c r="X22498">
        <v>0</v>
      </c>
      <c r="Y22498">
        <v>0</v>
      </c>
      <c r="Z22498">
        <v>97.75</v>
      </c>
      <c r="AA22498">
        <v>0</v>
      </c>
      <c r="AB22498">
        <v>1</v>
      </c>
      <c r="AC22498">
        <f t="shared" si="3160"/>
        <v>0.44221688364398526</v>
      </c>
      <c r="AD22498">
        <f t="shared" si="3161"/>
        <v>1.5561532080155391</v>
      </c>
      <c r="AE22498">
        <f t="shared" si="3162"/>
        <v>0.60878714277993273</v>
      </c>
      <c r="AF22498">
        <f t="shared" si="3163"/>
        <v>0.21553452818014271</v>
      </c>
      <c r="AG22498">
        <f t="shared" si="3164"/>
        <v>1</v>
      </c>
      <c r="AH22498">
        <f t="shared" si="3165"/>
        <v>1</v>
      </c>
      <c r="AI22498">
        <f t="shared" si="3166"/>
        <v>0</v>
      </c>
      <c r="AJ22498">
        <f t="shared" si="3167"/>
        <v>0</v>
      </c>
      <c r="AK22498">
        <f t="shared" si="3168"/>
        <v>0</v>
      </c>
    </row>
    <row r="22499" spans="1:37" x14ac:dyDescent="0.35">
      <c r="A22499">
        <v>1</v>
      </c>
      <c r="B22499">
        <v>2</v>
      </c>
      <c r="C22499">
        <v>0</v>
      </c>
      <c r="D22499">
        <v>5</v>
      </c>
      <c r="E22499">
        <v>0</v>
      </c>
      <c r="F22499">
        <v>0</v>
      </c>
      <c r="G22499">
        <v>0</v>
      </c>
      <c r="H22499">
        <v>0</v>
      </c>
      <c r="I22499">
        <v>0</v>
      </c>
      <c r="J22499">
        <v>0</v>
      </c>
      <c r="K22499">
        <v>0</v>
      </c>
      <c r="L22499">
        <v>148</v>
      </c>
      <c r="M22499">
        <v>0</v>
      </c>
      <c r="N22499">
        <v>0</v>
      </c>
      <c r="O22499">
        <v>0</v>
      </c>
      <c r="P22499">
        <v>0</v>
      </c>
      <c r="Q22499">
        <v>0</v>
      </c>
      <c r="R22499">
        <v>0</v>
      </c>
      <c r="S22499">
        <v>0</v>
      </c>
      <c r="T22499">
        <v>0</v>
      </c>
      <c r="U22499">
        <v>0</v>
      </c>
      <c r="V22499">
        <v>0</v>
      </c>
      <c r="W22499">
        <v>1</v>
      </c>
      <c r="X22499">
        <v>0</v>
      </c>
      <c r="Y22499">
        <v>0</v>
      </c>
      <c r="Z22499">
        <v>67</v>
      </c>
      <c r="AA22499">
        <v>0</v>
      </c>
      <c r="AB22499">
        <v>0</v>
      </c>
      <c r="AC22499">
        <f t="shared" si="3160"/>
        <v>-1.2079688936474811</v>
      </c>
      <c r="AD22499">
        <f t="shared" si="3161"/>
        <v>0.29880356532557778</v>
      </c>
      <c r="AE22499">
        <f t="shared" si="3162"/>
        <v>0.23006062910727776</v>
      </c>
      <c r="AF22499">
        <f t="shared" si="3163"/>
        <v>0.11354347213066493</v>
      </c>
      <c r="AG22499">
        <f t="shared" si="3164"/>
        <v>0</v>
      </c>
      <c r="AH22499">
        <f t="shared" si="3165"/>
        <v>0</v>
      </c>
      <c r="AI22499">
        <f t="shared" si="3166"/>
        <v>0</v>
      </c>
      <c r="AJ22499">
        <f t="shared" si="3167"/>
        <v>0</v>
      </c>
      <c r="AK22499">
        <f t="shared" si="3168"/>
        <v>1</v>
      </c>
    </row>
    <row r="22500" spans="1:37" x14ac:dyDescent="0.35">
      <c r="A22500">
        <v>1</v>
      </c>
      <c r="B22500">
        <v>2</v>
      </c>
      <c r="C22500">
        <v>0</v>
      </c>
      <c r="D22500">
        <v>2</v>
      </c>
      <c r="E22500">
        <v>0</v>
      </c>
      <c r="F22500">
        <v>0</v>
      </c>
      <c r="G22500">
        <v>0</v>
      </c>
      <c r="H22500">
        <v>0</v>
      </c>
      <c r="I22500">
        <v>0</v>
      </c>
      <c r="J22500">
        <v>0</v>
      </c>
      <c r="K22500">
        <v>0</v>
      </c>
      <c r="L22500">
        <v>159</v>
      </c>
      <c r="M22500">
        <v>0</v>
      </c>
      <c r="N22500">
        <v>0</v>
      </c>
      <c r="O22500">
        <v>1</v>
      </c>
      <c r="P22500">
        <v>0</v>
      </c>
      <c r="Q22500">
        <v>0</v>
      </c>
      <c r="R22500">
        <v>0</v>
      </c>
      <c r="S22500">
        <v>0</v>
      </c>
      <c r="T22500">
        <v>0</v>
      </c>
      <c r="U22500">
        <v>0</v>
      </c>
      <c r="V22500">
        <v>0</v>
      </c>
      <c r="W22500">
        <v>0</v>
      </c>
      <c r="X22500">
        <v>0</v>
      </c>
      <c r="Y22500">
        <v>0</v>
      </c>
      <c r="Z22500">
        <v>70</v>
      </c>
      <c r="AA22500">
        <v>1</v>
      </c>
      <c r="AB22500">
        <v>0</v>
      </c>
      <c r="AC22500">
        <f t="shared" si="3160"/>
        <v>-0.80914153009055623</v>
      </c>
      <c r="AD22500">
        <f t="shared" si="3161"/>
        <v>0.44524012745733954</v>
      </c>
      <c r="AE22500">
        <f t="shared" si="3162"/>
        <v>0.30807346059555224</v>
      </c>
      <c r="AF22500">
        <f t="shared" si="3163"/>
        <v>0.15994001135942132</v>
      </c>
      <c r="AG22500">
        <f t="shared" si="3164"/>
        <v>0</v>
      </c>
      <c r="AH22500">
        <f t="shared" si="3165"/>
        <v>0</v>
      </c>
      <c r="AI22500">
        <f t="shared" si="3166"/>
        <v>0</v>
      </c>
      <c r="AJ22500">
        <f t="shared" si="3167"/>
        <v>0</v>
      </c>
      <c r="AK22500">
        <f t="shared" si="3168"/>
        <v>1</v>
      </c>
    </row>
    <row r="22501" spans="1:37" x14ac:dyDescent="0.35">
      <c r="A22501">
        <v>1</v>
      </c>
      <c r="B22501">
        <v>1</v>
      </c>
      <c r="C22501">
        <v>0</v>
      </c>
      <c r="D22501">
        <v>2</v>
      </c>
      <c r="E22501">
        <v>0</v>
      </c>
      <c r="F22501">
        <v>0</v>
      </c>
      <c r="G22501">
        <v>0</v>
      </c>
      <c r="H22501">
        <v>0</v>
      </c>
      <c r="I22501">
        <v>0</v>
      </c>
      <c r="J22501">
        <v>0</v>
      </c>
      <c r="K22501">
        <v>0</v>
      </c>
      <c r="L22501">
        <v>30</v>
      </c>
      <c r="M22501">
        <v>0</v>
      </c>
      <c r="N22501">
        <v>0</v>
      </c>
      <c r="O22501">
        <v>0</v>
      </c>
      <c r="P22501">
        <v>0</v>
      </c>
      <c r="Q22501">
        <v>0</v>
      </c>
      <c r="R22501">
        <v>0</v>
      </c>
      <c r="S22501">
        <v>0</v>
      </c>
      <c r="T22501">
        <v>0</v>
      </c>
      <c r="U22501">
        <v>0</v>
      </c>
      <c r="V22501">
        <v>1</v>
      </c>
      <c r="W22501">
        <v>0</v>
      </c>
      <c r="X22501">
        <v>0</v>
      </c>
      <c r="Y22501">
        <v>0</v>
      </c>
      <c r="Z22501">
        <v>82</v>
      </c>
      <c r="AA22501">
        <v>0</v>
      </c>
      <c r="AB22501">
        <v>0</v>
      </c>
      <c r="AC22501">
        <f t="shared" si="3160"/>
        <v>-1.2319498186749609</v>
      </c>
      <c r="AD22501">
        <f t="shared" si="3161"/>
        <v>0.2917232154113209</v>
      </c>
      <c r="AE22501">
        <f t="shared" si="3162"/>
        <v>0.22584034406970693</v>
      </c>
      <c r="AF22501">
        <f t="shared" si="3163"/>
        <v>0.11116946497700678</v>
      </c>
      <c r="AG22501">
        <f t="shared" si="3164"/>
        <v>0</v>
      </c>
      <c r="AH22501">
        <f t="shared" si="3165"/>
        <v>0</v>
      </c>
      <c r="AI22501">
        <f t="shared" si="3166"/>
        <v>0</v>
      </c>
      <c r="AJ22501">
        <f t="shared" si="3167"/>
        <v>0</v>
      </c>
      <c r="AK22501">
        <f t="shared" si="3168"/>
        <v>1</v>
      </c>
    </row>
    <row r="22502" spans="1:37" x14ac:dyDescent="0.35">
      <c r="A22502">
        <v>1</v>
      </c>
      <c r="B22502">
        <v>2</v>
      </c>
      <c r="C22502">
        <v>2</v>
      </c>
      <c r="D22502">
        <v>4</v>
      </c>
      <c r="E22502">
        <v>0</v>
      </c>
      <c r="F22502">
        <v>0</v>
      </c>
      <c r="G22502">
        <v>0</v>
      </c>
      <c r="H22502">
        <v>0</v>
      </c>
      <c r="I22502">
        <v>0</v>
      </c>
      <c r="J22502">
        <v>0</v>
      </c>
      <c r="K22502">
        <v>1</v>
      </c>
      <c r="L22502">
        <v>0</v>
      </c>
      <c r="M22502">
        <v>0</v>
      </c>
      <c r="N22502">
        <v>0</v>
      </c>
      <c r="O22502">
        <v>0</v>
      </c>
      <c r="P22502">
        <v>0</v>
      </c>
      <c r="Q22502">
        <v>0</v>
      </c>
      <c r="R22502">
        <v>1</v>
      </c>
      <c r="S22502">
        <v>0</v>
      </c>
      <c r="T22502">
        <v>0</v>
      </c>
      <c r="U22502">
        <v>0</v>
      </c>
      <c r="V22502">
        <v>0</v>
      </c>
      <c r="W22502">
        <v>0</v>
      </c>
      <c r="X22502">
        <v>0</v>
      </c>
      <c r="Y22502">
        <v>0</v>
      </c>
      <c r="Z22502">
        <v>265</v>
      </c>
      <c r="AA22502">
        <v>0</v>
      </c>
      <c r="AB22502">
        <v>1</v>
      </c>
      <c r="AC22502">
        <f t="shared" si="3160"/>
        <v>1.2965270055197289</v>
      </c>
      <c r="AD22502">
        <f t="shared" si="3161"/>
        <v>3.6565753239111056</v>
      </c>
      <c r="AE22502">
        <f t="shared" si="3162"/>
        <v>0.7852499035363848</v>
      </c>
      <c r="AF22502">
        <f t="shared" si="3163"/>
        <v>0.10499210828013365</v>
      </c>
      <c r="AG22502">
        <f t="shared" si="3164"/>
        <v>1</v>
      </c>
      <c r="AH22502">
        <f t="shared" si="3165"/>
        <v>1</v>
      </c>
      <c r="AI22502">
        <f t="shared" si="3166"/>
        <v>0</v>
      </c>
      <c r="AJ22502">
        <f t="shared" si="3167"/>
        <v>0</v>
      </c>
      <c r="AK22502">
        <f t="shared" si="3168"/>
        <v>0</v>
      </c>
    </row>
    <row r="22503" spans="1:37" x14ac:dyDescent="0.35">
      <c r="A22503">
        <v>1</v>
      </c>
      <c r="B22503">
        <v>2</v>
      </c>
      <c r="C22503">
        <v>0</v>
      </c>
      <c r="D22503">
        <v>2</v>
      </c>
      <c r="E22503">
        <v>0</v>
      </c>
      <c r="F22503">
        <v>1</v>
      </c>
      <c r="G22503">
        <v>0</v>
      </c>
      <c r="H22503">
        <v>0</v>
      </c>
      <c r="I22503">
        <v>0</v>
      </c>
      <c r="J22503">
        <v>0</v>
      </c>
      <c r="K22503">
        <v>0</v>
      </c>
      <c r="L22503">
        <v>180</v>
      </c>
      <c r="M22503">
        <v>0</v>
      </c>
      <c r="N22503">
        <v>0</v>
      </c>
      <c r="O22503">
        <v>0</v>
      </c>
      <c r="P22503">
        <v>0</v>
      </c>
      <c r="Q22503">
        <v>0</v>
      </c>
      <c r="R22503">
        <v>0</v>
      </c>
      <c r="S22503">
        <v>1</v>
      </c>
      <c r="T22503">
        <v>0</v>
      </c>
      <c r="U22503">
        <v>0</v>
      </c>
      <c r="V22503">
        <v>0</v>
      </c>
      <c r="W22503">
        <v>0</v>
      </c>
      <c r="X22503">
        <v>0</v>
      </c>
      <c r="Y22503">
        <v>0</v>
      </c>
      <c r="Z22503">
        <v>88.77</v>
      </c>
      <c r="AA22503">
        <v>0</v>
      </c>
      <c r="AB22503">
        <v>1</v>
      </c>
      <c r="AC22503">
        <f t="shared" si="3160"/>
        <v>0.72377293222865702</v>
      </c>
      <c r="AD22503">
        <f t="shared" si="3161"/>
        <v>2.0621990887695993</v>
      </c>
      <c r="AE22503">
        <f t="shared" si="3162"/>
        <v>0.67343730077269304</v>
      </c>
      <c r="AF22503">
        <f t="shared" si="3163"/>
        <v>0.1717028323032786</v>
      </c>
      <c r="AG22503">
        <f t="shared" si="3164"/>
        <v>1</v>
      </c>
      <c r="AH22503">
        <f t="shared" si="3165"/>
        <v>1</v>
      </c>
      <c r="AI22503">
        <f t="shared" si="3166"/>
        <v>0</v>
      </c>
      <c r="AJ22503">
        <f t="shared" si="3167"/>
        <v>0</v>
      </c>
      <c r="AK22503">
        <f t="shared" si="3168"/>
        <v>0</v>
      </c>
    </row>
    <row r="22504" spans="1:37" x14ac:dyDescent="0.35">
      <c r="A22504">
        <v>1</v>
      </c>
      <c r="B22504">
        <v>2</v>
      </c>
      <c r="C22504">
        <v>0</v>
      </c>
      <c r="D22504">
        <v>1</v>
      </c>
      <c r="E22504">
        <v>0</v>
      </c>
      <c r="F22504">
        <v>0</v>
      </c>
      <c r="G22504">
        <v>0</v>
      </c>
      <c r="H22504">
        <v>0</v>
      </c>
      <c r="I22504">
        <v>0</v>
      </c>
      <c r="J22504">
        <v>0</v>
      </c>
      <c r="K22504">
        <v>0</v>
      </c>
      <c r="L22504">
        <v>92</v>
      </c>
      <c r="M22504">
        <v>0</v>
      </c>
      <c r="N22504">
        <v>0</v>
      </c>
      <c r="O22504">
        <v>1</v>
      </c>
      <c r="P22504">
        <v>0</v>
      </c>
      <c r="Q22504">
        <v>0</v>
      </c>
      <c r="R22504">
        <v>0</v>
      </c>
      <c r="S22504">
        <v>0</v>
      </c>
      <c r="T22504">
        <v>0</v>
      </c>
      <c r="U22504">
        <v>0</v>
      </c>
      <c r="V22504">
        <v>0</v>
      </c>
      <c r="W22504">
        <v>0</v>
      </c>
      <c r="X22504">
        <v>0</v>
      </c>
      <c r="Y22504">
        <v>0</v>
      </c>
      <c r="Z22504">
        <v>76.5</v>
      </c>
      <c r="AA22504">
        <v>1</v>
      </c>
      <c r="AB22504">
        <v>0</v>
      </c>
      <c r="AC22504">
        <f t="shared" si="3160"/>
        <v>-1.6643558677604942</v>
      </c>
      <c r="AD22504">
        <f t="shared" si="3161"/>
        <v>0.18931256104083183</v>
      </c>
      <c r="AE22504">
        <f t="shared" si="3162"/>
        <v>0.15917813974415118</v>
      </c>
      <c r="AF22504">
        <f t="shared" si="3163"/>
        <v>7.5296005751134251E-2</v>
      </c>
      <c r="AG22504">
        <f t="shared" si="3164"/>
        <v>0</v>
      </c>
      <c r="AH22504">
        <f t="shared" si="3165"/>
        <v>0</v>
      </c>
      <c r="AI22504">
        <f t="shared" si="3166"/>
        <v>0</v>
      </c>
      <c r="AJ22504">
        <f t="shared" si="3167"/>
        <v>0</v>
      </c>
      <c r="AK22504">
        <f t="shared" si="3168"/>
        <v>1</v>
      </c>
    </row>
    <row r="22505" spans="1:37" x14ac:dyDescent="0.35">
      <c r="A22505">
        <v>1</v>
      </c>
      <c r="B22505">
        <v>2</v>
      </c>
      <c r="C22505">
        <v>0</v>
      </c>
      <c r="D22505">
        <v>3</v>
      </c>
      <c r="E22505">
        <v>0</v>
      </c>
      <c r="F22505">
        <v>0</v>
      </c>
      <c r="G22505">
        <v>0</v>
      </c>
      <c r="H22505">
        <v>0</v>
      </c>
      <c r="I22505">
        <v>0</v>
      </c>
      <c r="J22505">
        <v>0</v>
      </c>
      <c r="K22505">
        <v>0</v>
      </c>
      <c r="L22505">
        <v>50</v>
      </c>
      <c r="M22505">
        <v>0</v>
      </c>
      <c r="N22505">
        <v>0</v>
      </c>
      <c r="O22505">
        <v>0</v>
      </c>
      <c r="P22505">
        <v>0</v>
      </c>
      <c r="Q22505">
        <v>0</v>
      </c>
      <c r="R22505">
        <v>0</v>
      </c>
      <c r="S22505">
        <v>1</v>
      </c>
      <c r="T22505">
        <v>0</v>
      </c>
      <c r="U22505">
        <v>0</v>
      </c>
      <c r="V22505">
        <v>0</v>
      </c>
      <c r="W22505">
        <v>0</v>
      </c>
      <c r="X22505">
        <v>0</v>
      </c>
      <c r="Y22505">
        <v>0</v>
      </c>
      <c r="Z22505">
        <v>135.9</v>
      </c>
      <c r="AA22505">
        <v>2</v>
      </c>
      <c r="AB22505">
        <v>0</v>
      </c>
      <c r="AC22505">
        <f t="shared" si="3160"/>
        <v>-2.1639354992448152</v>
      </c>
      <c r="AD22505">
        <f t="shared" si="3161"/>
        <v>0.11487215102751519</v>
      </c>
      <c r="AE22505">
        <f t="shared" si="3162"/>
        <v>0.10303616510793992</v>
      </c>
      <c r="AF22505">
        <f t="shared" si="3163"/>
        <v>4.7225067126974218E-2</v>
      </c>
      <c r="AG22505">
        <f t="shared" si="3164"/>
        <v>0</v>
      </c>
      <c r="AH22505">
        <f t="shared" si="3165"/>
        <v>0</v>
      </c>
      <c r="AI22505">
        <f t="shared" si="3166"/>
        <v>0</v>
      </c>
      <c r="AJ22505">
        <f t="shared" si="3167"/>
        <v>0</v>
      </c>
      <c r="AK22505">
        <f t="shared" si="3168"/>
        <v>1</v>
      </c>
    </row>
    <row r="22506" spans="1:37" x14ac:dyDescent="0.35">
      <c r="A22506">
        <v>1</v>
      </c>
      <c r="B22506">
        <v>1</v>
      </c>
      <c r="C22506">
        <v>0</v>
      </c>
      <c r="D22506">
        <v>1</v>
      </c>
      <c r="E22506">
        <v>0</v>
      </c>
      <c r="F22506">
        <v>0</v>
      </c>
      <c r="G22506">
        <v>0</v>
      </c>
      <c r="H22506">
        <v>0</v>
      </c>
      <c r="I22506">
        <v>0</v>
      </c>
      <c r="J22506">
        <v>0</v>
      </c>
      <c r="K22506">
        <v>0</v>
      </c>
      <c r="L22506">
        <v>164</v>
      </c>
      <c r="M22506">
        <v>0</v>
      </c>
      <c r="N22506">
        <v>0</v>
      </c>
      <c r="O22506">
        <v>0</v>
      </c>
      <c r="P22506">
        <v>0</v>
      </c>
      <c r="Q22506">
        <v>0</v>
      </c>
      <c r="R22506">
        <v>0</v>
      </c>
      <c r="S22506">
        <v>0</v>
      </c>
      <c r="T22506">
        <v>0</v>
      </c>
      <c r="U22506">
        <v>1</v>
      </c>
      <c r="V22506">
        <v>0</v>
      </c>
      <c r="W22506">
        <v>0</v>
      </c>
      <c r="X22506">
        <v>0</v>
      </c>
      <c r="Y22506">
        <v>0</v>
      </c>
      <c r="Z22506">
        <v>115</v>
      </c>
      <c r="AA22506">
        <v>0</v>
      </c>
      <c r="AB22506">
        <v>1</v>
      </c>
      <c r="AC22506">
        <f t="shared" si="3160"/>
        <v>0.66924939113646609</v>
      </c>
      <c r="AD22506">
        <f t="shared" si="3161"/>
        <v>1.9527710031659116</v>
      </c>
      <c r="AE22506">
        <f t="shared" si="3162"/>
        <v>0.66133506495159411</v>
      </c>
      <c r="AF22506">
        <f t="shared" si="3163"/>
        <v>0.1795784497574438</v>
      </c>
      <c r="AG22506">
        <f t="shared" si="3164"/>
        <v>1</v>
      </c>
      <c r="AH22506">
        <f t="shared" si="3165"/>
        <v>1</v>
      </c>
      <c r="AI22506">
        <f t="shared" si="3166"/>
        <v>0</v>
      </c>
      <c r="AJ22506">
        <f t="shared" si="3167"/>
        <v>0</v>
      </c>
      <c r="AK22506">
        <f t="shared" si="3168"/>
        <v>0</v>
      </c>
    </row>
    <row r="22507" spans="1:37" x14ac:dyDescent="0.35">
      <c r="A22507">
        <v>1</v>
      </c>
      <c r="B22507">
        <v>2</v>
      </c>
      <c r="C22507">
        <v>0</v>
      </c>
      <c r="D22507">
        <v>4</v>
      </c>
      <c r="E22507">
        <v>0</v>
      </c>
      <c r="F22507">
        <v>0</v>
      </c>
      <c r="G22507">
        <v>0</v>
      </c>
      <c r="H22507">
        <v>0</v>
      </c>
      <c r="I22507">
        <v>0</v>
      </c>
      <c r="J22507">
        <v>0</v>
      </c>
      <c r="K22507">
        <v>0</v>
      </c>
      <c r="L22507">
        <v>270</v>
      </c>
      <c r="M22507">
        <v>0</v>
      </c>
      <c r="N22507">
        <v>0</v>
      </c>
      <c r="O22507">
        <v>1</v>
      </c>
      <c r="P22507">
        <v>0</v>
      </c>
      <c r="Q22507">
        <v>0</v>
      </c>
      <c r="R22507">
        <v>0</v>
      </c>
      <c r="S22507">
        <v>0</v>
      </c>
      <c r="T22507">
        <v>0</v>
      </c>
      <c r="U22507">
        <v>0</v>
      </c>
      <c r="V22507">
        <v>0</v>
      </c>
      <c r="W22507">
        <v>0</v>
      </c>
      <c r="X22507">
        <v>0</v>
      </c>
      <c r="Y22507">
        <v>0</v>
      </c>
      <c r="Z22507">
        <v>80</v>
      </c>
      <c r="AA22507">
        <v>0</v>
      </c>
      <c r="AB22507">
        <v>0</v>
      </c>
      <c r="AC22507">
        <f t="shared" si="3160"/>
        <v>2.2225624860187088</v>
      </c>
      <c r="AD22507">
        <f t="shared" si="3161"/>
        <v>9.2309547775404912</v>
      </c>
      <c r="AE22507">
        <f t="shared" si="3162"/>
        <v>0.902257411772042</v>
      </c>
      <c r="AF22507">
        <f t="shared" si="3163"/>
        <v>1.0099161650189432</v>
      </c>
      <c r="AG22507">
        <f t="shared" si="3164"/>
        <v>1</v>
      </c>
      <c r="AH22507">
        <f t="shared" si="3165"/>
        <v>0</v>
      </c>
      <c r="AI22507">
        <f t="shared" si="3166"/>
        <v>1</v>
      </c>
      <c r="AJ22507">
        <f t="shared" si="3167"/>
        <v>0</v>
      </c>
      <c r="AK22507">
        <f t="shared" si="3168"/>
        <v>0</v>
      </c>
    </row>
    <row r="22508" spans="1:37" x14ac:dyDescent="0.35">
      <c r="A22508">
        <v>1</v>
      </c>
      <c r="B22508">
        <v>3</v>
      </c>
      <c r="C22508">
        <v>0</v>
      </c>
      <c r="D22508">
        <v>7</v>
      </c>
      <c r="E22508">
        <v>0</v>
      </c>
      <c r="F22508">
        <v>0</v>
      </c>
      <c r="G22508">
        <v>0</v>
      </c>
      <c r="H22508">
        <v>1</v>
      </c>
      <c r="I22508">
        <v>0</v>
      </c>
      <c r="J22508">
        <v>0</v>
      </c>
      <c r="K22508">
        <v>0</v>
      </c>
      <c r="L22508">
        <v>228</v>
      </c>
      <c r="M22508">
        <v>0</v>
      </c>
      <c r="N22508">
        <v>0</v>
      </c>
      <c r="O22508">
        <v>0</v>
      </c>
      <c r="P22508">
        <v>0</v>
      </c>
      <c r="Q22508">
        <v>0</v>
      </c>
      <c r="R22508">
        <v>0</v>
      </c>
      <c r="S22508">
        <v>0</v>
      </c>
      <c r="T22508">
        <v>0</v>
      </c>
      <c r="U22508">
        <v>1</v>
      </c>
      <c r="V22508">
        <v>0</v>
      </c>
      <c r="W22508">
        <v>0</v>
      </c>
      <c r="X22508">
        <v>0</v>
      </c>
      <c r="Y22508">
        <v>0</v>
      </c>
      <c r="Z22508">
        <v>120.34</v>
      </c>
      <c r="AA22508">
        <v>0</v>
      </c>
      <c r="AB22508">
        <v>1</v>
      </c>
      <c r="AC22508">
        <f t="shared" si="3160"/>
        <v>2.5055688972656194</v>
      </c>
      <c r="AD22508">
        <f t="shared" si="3161"/>
        <v>12.250526274671692</v>
      </c>
      <c r="AE22508">
        <f t="shared" si="3162"/>
        <v>0.92453129941627343</v>
      </c>
      <c r="AF22508">
        <f t="shared" si="3163"/>
        <v>3.4078381493799152E-2</v>
      </c>
      <c r="AG22508">
        <f t="shared" si="3164"/>
        <v>1</v>
      </c>
      <c r="AH22508">
        <f t="shared" si="3165"/>
        <v>1</v>
      </c>
      <c r="AI22508">
        <f t="shared" si="3166"/>
        <v>0</v>
      </c>
      <c r="AJ22508">
        <f t="shared" si="3167"/>
        <v>0</v>
      </c>
      <c r="AK22508">
        <f t="shared" si="3168"/>
        <v>0</v>
      </c>
    </row>
    <row r="22509" spans="1:37" x14ac:dyDescent="0.35">
      <c r="A22509">
        <v>1</v>
      </c>
      <c r="B22509">
        <v>2</v>
      </c>
      <c r="C22509">
        <v>0</v>
      </c>
      <c r="D22509">
        <v>3</v>
      </c>
      <c r="E22509">
        <v>0</v>
      </c>
      <c r="F22509">
        <v>0</v>
      </c>
      <c r="G22509">
        <v>0</v>
      </c>
      <c r="H22509">
        <v>0</v>
      </c>
      <c r="I22509">
        <v>0</v>
      </c>
      <c r="J22509">
        <v>0</v>
      </c>
      <c r="K22509">
        <v>0</v>
      </c>
      <c r="L22509">
        <v>127</v>
      </c>
      <c r="M22509">
        <v>0</v>
      </c>
      <c r="N22509">
        <v>0</v>
      </c>
      <c r="O22509">
        <v>0</v>
      </c>
      <c r="P22509">
        <v>0</v>
      </c>
      <c r="Q22509">
        <v>0</v>
      </c>
      <c r="R22509">
        <v>0</v>
      </c>
      <c r="S22509">
        <v>1</v>
      </c>
      <c r="T22509">
        <v>0</v>
      </c>
      <c r="U22509">
        <v>0</v>
      </c>
      <c r="V22509">
        <v>0</v>
      </c>
      <c r="W22509">
        <v>0</v>
      </c>
      <c r="X22509">
        <v>0</v>
      </c>
      <c r="Y22509">
        <v>0</v>
      </c>
      <c r="Z22509">
        <v>63.75</v>
      </c>
      <c r="AA22509">
        <v>1</v>
      </c>
      <c r="AB22509">
        <v>1</v>
      </c>
      <c r="AC22509">
        <f t="shared" si="3160"/>
        <v>-1.6341669455688277</v>
      </c>
      <c r="AD22509">
        <f t="shared" si="3161"/>
        <v>0.19511484490124179</v>
      </c>
      <c r="AE22509">
        <f t="shared" si="3162"/>
        <v>0.16326033078215599</v>
      </c>
      <c r="AF22509">
        <f t="shared" si="3163"/>
        <v>0.78711932791059402</v>
      </c>
      <c r="AG22509">
        <f t="shared" si="3164"/>
        <v>0</v>
      </c>
      <c r="AH22509">
        <f t="shared" si="3165"/>
        <v>0</v>
      </c>
      <c r="AI22509">
        <f t="shared" si="3166"/>
        <v>0</v>
      </c>
      <c r="AJ22509">
        <f t="shared" si="3167"/>
        <v>1</v>
      </c>
      <c r="AK22509">
        <f t="shared" si="3168"/>
        <v>0</v>
      </c>
    </row>
    <row r="22510" spans="1:37" x14ac:dyDescent="0.35">
      <c r="A22510">
        <v>1</v>
      </c>
      <c r="B22510">
        <v>2</v>
      </c>
      <c r="C22510">
        <v>0</v>
      </c>
      <c r="D22510">
        <v>4</v>
      </c>
      <c r="E22510">
        <v>0</v>
      </c>
      <c r="F22510">
        <v>0</v>
      </c>
      <c r="G22510">
        <v>0</v>
      </c>
      <c r="H22510">
        <v>0</v>
      </c>
      <c r="I22510">
        <v>0</v>
      </c>
      <c r="J22510">
        <v>0</v>
      </c>
      <c r="K22510">
        <v>0</v>
      </c>
      <c r="L22510">
        <v>45</v>
      </c>
      <c r="M22510">
        <v>0</v>
      </c>
      <c r="N22510">
        <v>0</v>
      </c>
      <c r="O22510">
        <v>0</v>
      </c>
      <c r="P22510">
        <v>0</v>
      </c>
      <c r="Q22510">
        <v>0</v>
      </c>
      <c r="R22510">
        <v>0</v>
      </c>
      <c r="S22510">
        <v>0</v>
      </c>
      <c r="T22510">
        <v>0</v>
      </c>
      <c r="U22510">
        <v>0</v>
      </c>
      <c r="V22510">
        <v>1</v>
      </c>
      <c r="W22510">
        <v>0</v>
      </c>
      <c r="X22510">
        <v>0</v>
      </c>
      <c r="Y22510">
        <v>0</v>
      </c>
      <c r="Z22510">
        <v>0</v>
      </c>
      <c r="AA22510">
        <v>0</v>
      </c>
      <c r="AB22510">
        <v>0</v>
      </c>
      <c r="AC22510">
        <f t="shared" si="3160"/>
        <v>-2.5119882465343588</v>
      </c>
      <c r="AD22510">
        <f t="shared" si="3161"/>
        <v>8.1106818471186878E-2</v>
      </c>
      <c r="AE22510">
        <f t="shared" si="3162"/>
        <v>7.5022021030152708E-2</v>
      </c>
      <c r="AF22510">
        <f t="shared" si="3163"/>
        <v>3.3868606423909105E-2</v>
      </c>
      <c r="AG22510">
        <f t="shared" si="3164"/>
        <v>0</v>
      </c>
      <c r="AH22510">
        <f t="shared" si="3165"/>
        <v>0</v>
      </c>
      <c r="AI22510">
        <f t="shared" si="3166"/>
        <v>0</v>
      </c>
      <c r="AJ22510">
        <f t="shared" si="3167"/>
        <v>0</v>
      </c>
      <c r="AK22510">
        <f t="shared" si="3168"/>
        <v>1</v>
      </c>
    </row>
    <row r="22511" spans="1:37" x14ac:dyDescent="0.35">
      <c r="A22511">
        <v>1</v>
      </c>
      <c r="B22511">
        <v>2</v>
      </c>
      <c r="C22511">
        <v>0</v>
      </c>
      <c r="D22511">
        <v>2</v>
      </c>
      <c r="E22511">
        <v>0</v>
      </c>
      <c r="F22511">
        <v>0</v>
      </c>
      <c r="G22511">
        <v>0</v>
      </c>
      <c r="H22511">
        <v>0</v>
      </c>
      <c r="I22511">
        <v>0</v>
      </c>
      <c r="J22511">
        <v>0</v>
      </c>
      <c r="K22511">
        <v>0</v>
      </c>
      <c r="L22511">
        <v>286</v>
      </c>
      <c r="M22511">
        <v>0</v>
      </c>
      <c r="N22511">
        <v>0</v>
      </c>
      <c r="O22511">
        <v>0</v>
      </c>
      <c r="P22511">
        <v>0</v>
      </c>
      <c r="Q22511">
        <v>0</v>
      </c>
      <c r="R22511">
        <v>0</v>
      </c>
      <c r="S22511">
        <v>0</v>
      </c>
      <c r="T22511">
        <v>0</v>
      </c>
      <c r="U22511">
        <v>0</v>
      </c>
      <c r="V22511">
        <v>0</v>
      </c>
      <c r="W22511">
        <v>1</v>
      </c>
      <c r="X22511">
        <v>0</v>
      </c>
      <c r="Y22511">
        <v>0</v>
      </c>
      <c r="Z22511">
        <v>78.3</v>
      </c>
      <c r="AA22511">
        <v>2</v>
      </c>
      <c r="AB22511">
        <v>0</v>
      </c>
      <c r="AC22511">
        <f t="shared" si="3160"/>
        <v>-1.6231339019908391</v>
      </c>
      <c r="AD22511">
        <f t="shared" si="3161"/>
        <v>0.19727947475754726</v>
      </c>
      <c r="AE22511">
        <f t="shared" si="3162"/>
        <v>0.1647731201585135</v>
      </c>
      <c r="AF22511">
        <f t="shared" si="3163"/>
        <v>7.8195537355482334E-2</v>
      </c>
      <c r="AG22511">
        <f t="shared" si="3164"/>
        <v>0</v>
      </c>
      <c r="AH22511">
        <f t="shared" si="3165"/>
        <v>0</v>
      </c>
      <c r="AI22511">
        <f t="shared" si="3166"/>
        <v>0</v>
      </c>
      <c r="AJ22511">
        <f t="shared" si="3167"/>
        <v>0</v>
      </c>
      <c r="AK22511">
        <f t="shared" si="3168"/>
        <v>1</v>
      </c>
    </row>
    <row r="22512" spans="1:37" x14ac:dyDescent="0.35">
      <c r="A22512">
        <v>1</v>
      </c>
      <c r="B22512">
        <v>2</v>
      </c>
      <c r="C22512">
        <v>0</v>
      </c>
      <c r="D22512">
        <v>4</v>
      </c>
      <c r="E22512">
        <v>0</v>
      </c>
      <c r="F22512">
        <v>0</v>
      </c>
      <c r="G22512">
        <v>0</v>
      </c>
      <c r="H22512">
        <v>0</v>
      </c>
      <c r="I22512">
        <v>0</v>
      </c>
      <c r="J22512">
        <v>0</v>
      </c>
      <c r="K22512">
        <v>0</v>
      </c>
      <c r="L22512">
        <v>166</v>
      </c>
      <c r="M22512">
        <v>0</v>
      </c>
      <c r="N22512">
        <v>0</v>
      </c>
      <c r="O22512">
        <v>0</v>
      </c>
      <c r="P22512">
        <v>0</v>
      </c>
      <c r="Q22512">
        <v>0</v>
      </c>
      <c r="R22512">
        <v>1</v>
      </c>
      <c r="S22512">
        <v>0</v>
      </c>
      <c r="T22512">
        <v>0</v>
      </c>
      <c r="U22512">
        <v>0</v>
      </c>
      <c r="V22512">
        <v>0</v>
      </c>
      <c r="W22512">
        <v>0</v>
      </c>
      <c r="X22512">
        <v>0</v>
      </c>
      <c r="Y22512">
        <v>0</v>
      </c>
      <c r="Z22512">
        <v>90.95</v>
      </c>
      <c r="AA22512">
        <v>1</v>
      </c>
      <c r="AB22512">
        <v>0</v>
      </c>
      <c r="AC22512">
        <f t="shared" si="3160"/>
        <v>-0.28630304744646562</v>
      </c>
      <c r="AD22512">
        <f t="shared" si="3161"/>
        <v>0.75103498222314968</v>
      </c>
      <c r="AE22512">
        <f t="shared" si="3162"/>
        <v>0.4289091821967031</v>
      </c>
      <c r="AF22512">
        <f t="shared" si="3163"/>
        <v>0.243294822516752</v>
      </c>
      <c r="AG22512">
        <f t="shared" si="3164"/>
        <v>0</v>
      </c>
      <c r="AH22512">
        <f t="shared" si="3165"/>
        <v>0</v>
      </c>
      <c r="AI22512">
        <f t="shared" si="3166"/>
        <v>0</v>
      </c>
      <c r="AJ22512">
        <f t="shared" si="3167"/>
        <v>0</v>
      </c>
      <c r="AK22512">
        <f t="shared" si="3168"/>
        <v>1</v>
      </c>
    </row>
    <row r="22513" spans="1:37" x14ac:dyDescent="0.35">
      <c r="A22513">
        <v>1</v>
      </c>
      <c r="B22513">
        <v>2</v>
      </c>
      <c r="C22513">
        <v>0</v>
      </c>
      <c r="D22513">
        <v>7</v>
      </c>
      <c r="E22513">
        <v>0</v>
      </c>
      <c r="F22513">
        <v>0</v>
      </c>
      <c r="G22513">
        <v>0</v>
      </c>
      <c r="H22513">
        <v>0</v>
      </c>
      <c r="I22513">
        <v>0</v>
      </c>
      <c r="J22513">
        <v>0</v>
      </c>
      <c r="K22513">
        <v>0</v>
      </c>
      <c r="L22513">
        <v>15</v>
      </c>
      <c r="M22513">
        <v>0</v>
      </c>
      <c r="N22513">
        <v>0</v>
      </c>
      <c r="O22513">
        <v>0</v>
      </c>
      <c r="P22513">
        <v>0</v>
      </c>
      <c r="Q22513">
        <v>0</v>
      </c>
      <c r="R22513">
        <v>0</v>
      </c>
      <c r="S22513">
        <v>0</v>
      </c>
      <c r="T22513">
        <v>0</v>
      </c>
      <c r="U22513">
        <v>0</v>
      </c>
      <c r="V22513">
        <v>0</v>
      </c>
      <c r="W22513">
        <v>1</v>
      </c>
      <c r="X22513">
        <v>0</v>
      </c>
      <c r="Y22513">
        <v>0</v>
      </c>
      <c r="Z22513">
        <v>98.11</v>
      </c>
      <c r="AA22513">
        <v>2</v>
      </c>
      <c r="AB22513">
        <v>0</v>
      </c>
      <c r="AC22513">
        <f t="shared" si="3160"/>
        <v>-4.3288426288050772</v>
      </c>
      <c r="AD22513">
        <f t="shared" si="3161"/>
        <v>1.3182796052673973E-2</v>
      </c>
      <c r="AE22513">
        <f t="shared" si="3162"/>
        <v>1.3011271119124507E-2</v>
      </c>
      <c r="AF22513">
        <f t="shared" si="3163"/>
        <v>5.6878068164728599E-3</v>
      </c>
      <c r="AG22513">
        <f t="shared" si="3164"/>
        <v>0</v>
      </c>
      <c r="AH22513">
        <f t="shared" si="3165"/>
        <v>0</v>
      </c>
      <c r="AI22513">
        <f t="shared" si="3166"/>
        <v>0</v>
      </c>
      <c r="AJ22513">
        <f t="shared" si="3167"/>
        <v>0</v>
      </c>
      <c r="AK22513">
        <f t="shared" si="3168"/>
        <v>1</v>
      </c>
    </row>
    <row r="22514" spans="1:37" x14ac:dyDescent="0.35">
      <c r="A22514">
        <v>1</v>
      </c>
      <c r="B22514">
        <v>1</v>
      </c>
      <c r="C22514">
        <v>0</v>
      </c>
      <c r="D22514">
        <v>2</v>
      </c>
      <c r="E22514">
        <v>0</v>
      </c>
      <c r="F22514">
        <v>0</v>
      </c>
      <c r="G22514">
        <v>0</v>
      </c>
      <c r="H22514">
        <v>0</v>
      </c>
      <c r="I22514">
        <v>0</v>
      </c>
      <c r="J22514">
        <v>0</v>
      </c>
      <c r="K22514">
        <v>0</v>
      </c>
      <c r="L22514">
        <v>109</v>
      </c>
      <c r="M22514">
        <v>0</v>
      </c>
      <c r="N22514">
        <v>0</v>
      </c>
      <c r="O22514">
        <v>0</v>
      </c>
      <c r="P22514">
        <v>0</v>
      </c>
      <c r="Q22514">
        <v>0</v>
      </c>
      <c r="R22514">
        <v>0</v>
      </c>
      <c r="S22514">
        <v>1</v>
      </c>
      <c r="T22514">
        <v>0</v>
      </c>
      <c r="U22514">
        <v>0</v>
      </c>
      <c r="V22514">
        <v>0</v>
      </c>
      <c r="W22514">
        <v>0</v>
      </c>
      <c r="X22514">
        <v>0</v>
      </c>
      <c r="Y22514">
        <v>0</v>
      </c>
      <c r="Z22514">
        <v>68</v>
      </c>
      <c r="AA22514">
        <v>2</v>
      </c>
      <c r="AB22514">
        <v>0</v>
      </c>
      <c r="AC22514">
        <f t="shared" si="3160"/>
        <v>-3.1559239962170755</v>
      </c>
      <c r="AD22514">
        <f t="shared" si="3161"/>
        <v>4.2599021467501524E-2</v>
      </c>
      <c r="AE22514">
        <f t="shared" si="3162"/>
        <v>4.0858489784060634E-2</v>
      </c>
      <c r="AF22514">
        <f t="shared" si="3163"/>
        <v>1.8117312983611147E-2</v>
      </c>
      <c r="AG22514">
        <f t="shared" si="3164"/>
        <v>0</v>
      </c>
      <c r="AH22514">
        <f t="shared" si="3165"/>
        <v>0</v>
      </c>
      <c r="AI22514">
        <f t="shared" si="3166"/>
        <v>0</v>
      </c>
      <c r="AJ22514">
        <f t="shared" si="3167"/>
        <v>0</v>
      </c>
      <c r="AK22514">
        <f t="shared" si="3168"/>
        <v>1</v>
      </c>
    </row>
    <row r="22515" spans="1:37" x14ac:dyDescent="0.35">
      <c r="A22515">
        <v>1</v>
      </c>
      <c r="B22515">
        <v>2</v>
      </c>
      <c r="C22515">
        <v>0</v>
      </c>
      <c r="D22515">
        <v>2</v>
      </c>
      <c r="E22515">
        <v>0</v>
      </c>
      <c r="F22515">
        <v>1</v>
      </c>
      <c r="G22515">
        <v>0</v>
      </c>
      <c r="H22515">
        <v>0</v>
      </c>
      <c r="I22515">
        <v>0</v>
      </c>
      <c r="J22515">
        <v>0</v>
      </c>
      <c r="K22515">
        <v>0</v>
      </c>
      <c r="L22515">
        <v>19</v>
      </c>
      <c r="M22515">
        <v>0</v>
      </c>
      <c r="N22515">
        <v>0</v>
      </c>
      <c r="O22515">
        <v>0</v>
      </c>
      <c r="P22515">
        <v>0</v>
      </c>
      <c r="Q22515">
        <v>0</v>
      </c>
      <c r="R22515">
        <v>0</v>
      </c>
      <c r="S22515">
        <v>0</v>
      </c>
      <c r="T22515">
        <v>0</v>
      </c>
      <c r="U22515">
        <v>0</v>
      </c>
      <c r="V22515">
        <v>0</v>
      </c>
      <c r="W22515">
        <v>1</v>
      </c>
      <c r="X22515">
        <v>0</v>
      </c>
      <c r="Y22515">
        <v>0</v>
      </c>
      <c r="Z22515">
        <v>86.75</v>
      </c>
      <c r="AA22515">
        <v>1</v>
      </c>
      <c r="AB22515">
        <v>0</v>
      </c>
      <c r="AC22515">
        <f t="shared" si="3160"/>
        <v>-3.8453218995560916</v>
      </c>
      <c r="AD22515">
        <f t="shared" si="3161"/>
        <v>2.1379518395891518E-2</v>
      </c>
      <c r="AE22515">
        <f t="shared" si="3162"/>
        <v>2.0932002268332851E-2</v>
      </c>
      <c r="AF22515">
        <f t="shared" si="3163"/>
        <v>9.1871447503515512E-3</v>
      </c>
      <c r="AG22515">
        <f t="shared" si="3164"/>
        <v>0</v>
      </c>
      <c r="AH22515">
        <f t="shared" si="3165"/>
        <v>0</v>
      </c>
      <c r="AI22515">
        <f t="shared" si="3166"/>
        <v>0</v>
      </c>
      <c r="AJ22515">
        <f t="shared" si="3167"/>
        <v>0</v>
      </c>
      <c r="AK22515">
        <f t="shared" si="3168"/>
        <v>1</v>
      </c>
    </row>
    <row r="22516" spans="1:37" x14ac:dyDescent="0.35">
      <c r="A22516">
        <v>1</v>
      </c>
      <c r="B22516">
        <v>2</v>
      </c>
      <c r="C22516">
        <v>0</v>
      </c>
      <c r="D22516">
        <v>3</v>
      </c>
      <c r="E22516">
        <v>0</v>
      </c>
      <c r="F22516">
        <v>0</v>
      </c>
      <c r="G22516">
        <v>0</v>
      </c>
      <c r="H22516">
        <v>0</v>
      </c>
      <c r="I22516">
        <v>0</v>
      </c>
      <c r="J22516">
        <v>0</v>
      </c>
      <c r="K22516">
        <v>0</v>
      </c>
      <c r="L22516">
        <v>37</v>
      </c>
      <c r="M22516">
        <v>0</v>
      </c>
      <c r="N22516">
        <v>0</v>
      </c>
      <c r="O22516">
        <v>0</v>
      </c>
      <c r="P22516">
        <v>0</v>
      </c>
      <c r="Q22516">
        <v>0</v>
      </c>
      <c r="R22516">
        <v>0</v>
      </c>
      <c r="S22516">
        <v>0</v>
      </c>
      <c r="T22516">
        <v>0</v>
      </c>
      <c r="U22516">
        <v>1</v>
      </c>
      <c r="V22516">
        <v>0</v>
      </c>
      <c r="W22516">
        <v>0</v>
      </c>
      <c r="X22516">
        <v>0</v>
      </c>
      <c r="Y22516">
        <v>0</v>
      </c>
      <c r="Z22516">
        <v>105</v>
      </c>
      <c r="AA22516">
        <v>0</v>
      </c>
      <c r="AB22516">
        <v>0</v>
      </c>
      <c r="AC22516">
        <f t="shared" si="3160"/>
        <v>-0.90467506062208436</v>
      </c>
      <c r="AD22516">
        <f t="shared" si="3161"/>
        <v>0.40467335805071714</v>
      </c>
      <c r="AE22516">
        <f t="shared" si="3162"/>
        <v>0.28809071926322249</v>
      </c>
      <c r="AF22516">
        <f t="shared" si="3163"/>
        <v>0.1475753453879062</v>
      </c>
      <c r="AG22516">
        <f t="shared" si="3164"/>
        <v>0</v>
      </c>
      <c r="AH22516">
        <f t="shared" si="3165"/>
        <v>0</v>
      </c>
      <c r="AI22516">
        <f t="shared" si="3166"/>
        <v>0</v>
      </c>
      <c r="AJ22516">
        <f t="shared" si="3167"/>
        <v>0</v>
      </c>
      <c r="AK22516">
        <f t="shared" si="3168"/>
        <v>1</v>
      </c>
    </row>
    <row r="22517" spans="1:37" x14ac:dyDescent="0.35">
      <c r="A22517">
        <v>1</v>
      </c>
      <c r="B22517">
        <v>2</v>
      </c>
      <c r="C22517">
        <v>0</v>
      </c>
      <c r="D22517">
        <v>2</v>
      </c>
      <c r="E22517">
        <v>0</v>
      </c>
      <c r="F22517">
        <v>0</v>
      </c>
      <c r="G22517">
        <v>0</v>
      </c>
      <c r="H22517">
        <v>1</v>
      </c>
      <c r="I22517">
        <v>0</v>
      </c>
      <c r="J22517">
        <v>0</v>
      </c>
      <c r="K22517">
        <v>0</v>
      </c>
      <c r="L22517">
        <v>16</v>
      </c>
      <c r="M22517">
        <v>0</v>
      </c>
      <c r="N22517">
        <v>0</v>
      </c>
      <c r="O22517">
        <v>0</v>
      </c>
      <c r="P22517">
        <v>0</v>
      </c>
      <c r="Q22517">
        <v>0</v>
      </c>
      <c r="R22517">
        <v>0</v>
      </c>
      <c r="S22517">
        <v>0</v>
      </c>
      <c r="T22517">
        <v>0</v>
      </c>
      <c r="U22517">
        <v>0</v>
      </c>
      <c r="V22517">
        <v>0</v>
      </c>
      <c r="W22517">
        <v>1</v>
      </c>
      <c r="X22517">
        <v>0</v>
      </c>
      <c r="Y22517">
        <v>0</v>
      </c>
      <c r="Z22517">
        <v>148</v>
      </c>
      <c r="AA22517">
        <v>1</v>
      </c>
      <c r="AB22517">
        <v>0</v>
      </c>
      <c r="AC22517">
        <f t="shared" si="3160"/>
        <v>-2.6416848662420547</v>
      </c>
      <c r="AD22517">
        <f t="shared" si="3161"/>
        <v>7.1241136594725363E-2</v>
      </c>
      <c r="AE22517">
        <f t="shared" si="3162"/>
        <v>6.6503361531827995E-2</v>
      </c>
      <c r="AF22517">
        <f t="shared" si="3163"/>
        <v>2.9887241611370154E-2</v>
      </c>
      <c r="AG22517">
        <f t="shared" si="3164"/>
        <v>0</v>
      </c>
      <c r="AH22517">
        <f t="shared" si="3165"/>
        <v>0</v>
      </c>
      <c r="AI22517">
        <f t="shared" si="3166"/>
        <v>0</v>
      </c>
      <c r="AJ22517">
        <f t="shared" si="3167"/>
        <v>0</v>
      </c>
      <c r="AK22517">
        <f t="shared" si="3168"/>
        <v>1</v>
      </c>
    </row>
    <row r="22518" spans="1:37" x14ac:dyDescent="0.35">
      <c r="A22518">
        <v>1</v>
      </c>
      <c r="B22518">
        <v>2</v>
      </c>
      <c r="C22518">
        <v>0</v>
      </c>
      <c r="D22518">
        <v>4</v>
      </c>
      <c r="E22518">
        <v>0</v>
      </c>
      <c r="F22518">
        <v>0</v>
      </c>
      <c r="G22518">
        <v>0</v>
      </c>
      <c r="H22518">
        <v>0</v>
      </c>
      <c r="I22518">
        <v>0</v>
      </c>
      <c r="J22518">
        <v>0</v>
      </c>
      <c r="K22518">
        <v>0</v>
      </c>
      <c r="L22518">
        <v>71</v>
      </c>
      <c r="M22518">
        <v>0</v>
      </c>
      <c r="N22518">
        <v>1</v>
      </c>
      <c r="O22518">
        <v>0</v>
      </c>
      <c r="P22518">
        <v>0</v>
      </c>
      <c r="Q22518">
        <v>0</v>
      </c>
      <c r="R22518">
        <v>0</v>
      </c>
      <c r="S22518">
        <v>0</v>
      </c>
      <c r="T22518">
        <v>0</v>
      </c>
      <c r="U22518">
        <v>0</v>
      </c>
      <c r="V22518">
        <v>0</v>
      </c>
      <c r="W22518">
        <v>0</v>
      </c>
      <c r="X22518">
        <v>0</v>
      </c>
      <c r="Y22518">
        <v>0</v>
      </c>
      <c r="Z22518">
        <v>82.45</v>
      </c>
      <c r="AA22518">
        <v>1</v>
      </c>
      <c r="AB22518">
        <v>0</v>
      </c>
      <c r="AC22518">
        <f t="shared" si="3160"/>
        <v>-1.3156088568239914</v>
      </c>
      <c r="AD22518">
        <f t="shared" si="3161"/>
        <v>0.26831091056797413</v>
      </c>
      <c r="AE22518">
        <f t="shared" si="3162"/>
        <v>0.21154979298239995</v>
      </c>
      <c r="AF22518">
        <f t="shared" si="3163"/>
        <v>0.10322572846103305</v>
      </c>
      <c r="AG22518">
        <f t="shared" si="3164"/>
        <v>0</v>
      </c>
      <c r="AH22518">
        <f t="shared" si="3165"/>
        <v>0</v>
      </c>
      <c r="AI22518">
        <f t="shared" si="3166"/>
        <v>0</v>
      </c>
      <c r="AJ22518">
        <f t="shared" si="3167"/>
        <v>0</v>
      </c>
      <c r="AK22518">
        <f t="shared" si="3168"/>
        <v>1</v>
      </c>
    </row>
    <row r="22519" spans="1:37" x14ac:dyDescent="0.35">
      <c r="A22519">
        <v>1</v>
      </c>
      <c r="B22519">
        <v>2</v>
      </c>
      <c r="C22519">
        <v>0</v>
      </c>
      <c r="D22519">
        <v>2</v>
      </c>
      <c r="E22519">
        <v>0</v>
      </c>
      <c r="F22519">
        <v>1</v>
      </c>
      <c r="G22519">
        <v>0</v>
      </c>
      <c r="H22519">
        <v>0</v>
      </c>
      <c r="I22519">
        <v>0</v>
      </c>
      <c r="J22519">
        <v>0</v>
      </c>
      <c r="K22519">
        <v>0</v>
      </c>
      <c r="L22519">
        <v>188</v>
      </c>
      <c r="M22519">
        <v>0</v>
      </c>
      <c r="N22519">
        <v>0</v>
      </c>
      <c r="O22519">
        <v>0</v>
      </c>
      <c r="P22519">
        <v>0</v>
      </c>
      <c r="Q22519">
        <v>0</v>
      </c>
      <c r="R22519">
        <v>1</v>
      </c>
      <c r="S22519">
        <v>0</v>
      </c>
      <c r="T22519">
        <v>0</v>
      </c>
      <c r="U22519">
        <v>0</v>
      </c>
      <c r="V22519">
        <v>0</v>
      </c>
      <c r="W22519">
        <v>0</v>
      </c>
      <c r="X22519">
        <v>0</v>
      </c>
      <c r="Y22519">
        <v>0</v>
      </c>
      <c r="Z22519">
        <v>86.75</v>
      </c>
      <c r="AA22519">
        <v>1</v>
      </c>
      <c r="AB22519">
        <v>1</v>
      </c>
      <c r="AC22519">
        <f t="shared" si="3160"/>
        <v>-0.21562266912958883</v>
      </c>
      <c r="AD22519">
        <f t="shared" si="3161"/>
        <v>0.80603938804319819</v>
      </c>
      <c r="AE22519">
        <f t="shared" si="3162"/>
        <v>0.44630221986272578</v>
      </c>
      <c r="AF22519">
        <f t="shared" si="3163"/>
        <v>0.35037095301666354</v>
      </c>
      <c r="AG22519">
        <f t="shared" si="3164"/>
        <v>0</v>
      </c>
      <c r="AH22519">
        <f t="shared" si="3165"/>
        <v>0</v>
      </c>
      <c r="AI22519">
        <f t="shared" si="3166"/>
        <v>0</v>
      </c>
      <c r="AJ22519">
        <f t="shared" si="3167"/>
        <v>1</v>
      </c>
      <c r="AK22519">
        <f t="shared" si="3168"/>
        <v>0</v>
      </c>
    </row>
    <row r="22520" spans="1:37" x14ac:dyDescent="0.35">
      <c r="A22520">
        <v>1</v>
      </c>
      <c r="B22520">
        <v>2</v>
      </c>
      <c r="C22520">
        <v>1</v>
      </c>
      <c r="D22520">
        <v>5</v>
      </c>
      <c r="E22520">
        <v>1</v>
      </c>
      <c r="F22520">
        <v>0</v>
      </c>
      <c r="G22520">
        <v>0</v>
      </c>
      <c r="H22520">
        <v>0</v>
      </c>
      <c r="I22520">
        <v>0</v>
      </c>
      <c r="J22520">
        <v>0</v>
      </c>
      <c r="K22520">
        <v>0</v>
      </c>
      <c r="L22520">
        <v>169</v>
      </c>
      <c r="M22520">
        <v>0</v>
      </c>
      <c r="N22520">
        <v>0</v>
      </c>
      <c r="O22520">
        <v>0</v>
      </c>
      <c r="P22520">
        <v>0</v>
      </c>
      <c r="Q22520">
        <v>0</v>
      </c>
      <c r="R22520">
        <v>0</v>
      </c>
      <c r="S22520">
        <v>1</v>
      </c>
      <c r="T22520">
        <v>0</v>
      </c>
      <c r="U22520">
        <v>0</v>
      </c>
      <c r="V22520">
        <v>0</v>
      </c>
      <c r="W22520">
        <v>0</v>
      </c>
      <c r="X22520">
        <v>0</v>
      </c>
      <c r="Y22520">
        <v>0</v>
      </c>
      <c r="Z22520">
        <v>134.52000000000001</v>
      </c>
      <c r="AA22520">
        <v>2</v>
      </c>
      <c r="AB22520">
        <v>1</v>
      </c>
      <c r="AC22520">
        <f t="shared" si="3160"/>
        <v>-1.5836219218295207</v>
      </c>
      <c r="AD22520">
        <f t="shared" si="3161"/>
        <v>0.20523042189412533</v>
      </c>
      <c r="AE22520">
        <f t="shared" si="3162"/>
        <v>0.17028314102094083</v>
      </c>
      <c r="AF22520">
        <f t="shared" si="3163"/>
        <v>0.76882834748080198</v>
      </c>
      <c r="AG22520">
        <f t="shared" si="3164"/>
        <v>0</v>
      </c>
      <c r="AH22520">
        <f t="shared" si="3165"/>
        <v>0</v>
      </c>
      <c r="AI22520">
        <f t="shared" si="3166"/>
        <v>0</v>
      </c>
      <c r="AJ22520">
        <f t="shared" si="3167"/>
        <v>1</v>
      </c>
      <c r="AK22520">
        <f t="shared" si="3168"/>
        <v>0</v>
      </c>
    </row>
    <row r="22521" spans="1:37" x14ac:dyDescent="0.35">
      <c r="A22521">
        <v>1</v>
      </c>
      <c r="B22521">
        <v>2</v>
      </c>
      <c r="C22521">
        <v>0</v>
      </c>
      <c r="D22521">
        <v>2</v>
      </c>
      <c r="E22521">
        <v>0</v>
      </c>
      <c r="F22521">
        <v>0</v>
      </c>
      <c r="G22521">
        <v>0</v>
      </c>
      <c r="H22521">
        <v>0</v>
      </c>
      <c r="I22521">
        <v>0</v>
      </c>
      <c r="J22521">
        <v>0</v>
      </c>
      <c r="K22521">
        <v>0</v>
      </c>
      <c r="L22521">
        <v>245</v>
      </c>
      <c r="M22521">
        <v>0</v>
      </c>
      <c r="N22521">
        <v>0</v>
      </c>
      <c r="O22521">
        <v>0</v>
      </c>
      <c r="P22521">
        <v>0</v>
      </c>
      <c r="Q22521">
        <v>1</v>
      </c>
      <c r="R22521">
        <v>0</v>
      </c>
      <c r="S22521">
        <v>0</v>
      </c>
      <c r="T22521">
        <v>0</v>
      </c>
      <c r="U22521">
        <v>0</v>
      </c>
      <c r="V22521">
        <v>0</v>
      </c>
      <c r="W22521">
        <v>0</v>
      </c>
      <c r="X22521">
        <v>0</v>
      </c>
      <c r="Y22521">
        <v>0</v>
      </c>
      <c r="Z22521">
        <v>75</v>
      </c>
      <c r="AA22521">
        <v>0</v>
      </c>
      <c r="AB22521">
        <v>1</v>
      </c>
      <c r="AC22521">
        <f t="shared" si="3160"/>
        <v>1.0692922379340821</v>
      </c>
      <c r="AD22521">
        <f t="shared" si="3161"/>
        <v>2.9133168349832808</v>
      </c>
      <c r="AE22521">
        <f t="shared" si="3162"/>
        <v>0.74446229575370626</v>
      </c>
      <c r="AF22521">
        <f t="shared" si="3163"/>
        <v>0.12815729275500543</v>
      </c>
      <c r="AG22521">
        <f t="shared" si="3164"/>
        <v>1</v>
      </c>
      <c r="AH22521">
        <f t="shared" si="3165"/>
        <v>1</v>
      </c>
      <c r="AI22521">
        <f t="shared" si="3166"/>
        <v>0</v>
      </c>
      <c r="AJ22521">
        <f t="shared" si="3167"/>
        <v>0</v>
      </c>
      <c r="AK22521">
        <f t="shared" si="3168"/>
        <v>0</v>
      </c>
    </row>
    <row r="22522" spans="1:37" x14ac:dyDescent="0.35">
      <c r="A22522">
        <v>1</v>
      </c>
      <c r="B22522">
        <v>2</v>
      </c>
      <c r="C22522">
        <v>0</v>
      </c>
      <c r="D22522">
        <v>4</v>
      </c>
      <c r="E22522">
        <v>0</v>
      </c>
      <c r="F22522">
        <v>0</v>
      </c>
      <c r="G22522">
        <v>0</v>
      </c>
      <c r="H22522">
        <v>0</v>
      </c>
      <c r="I22522">
        <v>0</v>
      </c>
      <c r="J22522">
        <v>0</v>
      </c>
      <c r="K22522">
        <v>0</v>
      </c>
      <c r="L22522">
        <v>2</v>
      </c>
      <c r="M22522">
        <v>0</v>
      </c>
      <c r="N22522">
        <v>0</v>
      </c>
      <c r="O22522">
        <v>0</v>
      </c>
      <c r="P22522">
        <v>0</v>
      </c>
      <c r="Q22522">
        <v>0</v>
      </c>
      <c r="R22522">
        <v>0</v>
      </c>
      <c r="S22522">
        <v>1</v>
      </c>
      <c r="T22522">
        <v>0</v>
      </c>
      <c r="U22522">
        <v>0</v>
      </c>
      <c r="V22522">
        <v>0</v>
      </c>
      <c r="W22522">
        <v>0</v>
      </c>
      <c r="X22522">
        <v>0</v>
      </c>
      <c r="Y22522">
        <v>0</v>
      </c>
      <c r="Z22522">
        <v>109</v>
      </c>
      <c r="AA22522">
        <v>0</v>
      </c>
      <c r="AB22522">
        <v>0</v>
      </c>
      <c r="AC22522">
        <f t="shared" si="3160"/>
        <v>-1.0865961796737302</v>
      </c>
      <c r="AD22522">
        <f t="shared" si="3161"/>
        <v>0.33736286415473588</v>
      </c>
      <c r="AE22522">
        <f t="shared" si="3162"/>
        <v>0.2522597816920556</v>
      </c>
      <c r="AF22522">
        <f t="shared" si="3163"/>
        <v>0.12624925955731911</v>
      </c>
      <c r="AG22522">
        <f t="shared" si="3164"/>
        <v>0</v>
      </c>
      <c r="AH22522">
        <f t="shared" si="3165"/>
        <v>0</v>
      </c>
      <c r="AI22522">
        <f t="shared" si="3166"/>
        <v>0</v>
      </c>
      <c r="AJ22522">
        <f t="shared" si="3167"/>
        <v>0</v>
      </c>
      <c r="AK22522">
        <f t="shared" si="3168"/>
        <v>1</v>
      </c>
    </row>
    <row r="22523" spans="1:37" x14ac:dyDescent="0.35">
      <c r="A22523">
        <v>1</v>
      </c>
      <c r="B22523">
        <v>2</v>
      </c>
      <c r="C22523">
        <v>0</v>
      </c>
      <c r="D22523">
        <v>4</v>
      </c>
      <c r="E22523">
        <v>1</v>
      </c>
      <c r="F22523">
        <v>0</v>
      </c>
      <c r="G22523">
        <v>0</v>
      </c>
      <c r="H22523">
        <v>1</v>
      </c>
      <c r="I22523">
        <v>0</v>
      </c>
      <c r="J22523">
        <v>0</v>
      </c>
      <c r="K22523">
        <v>0</v>
      </c>
      <c r="L22523">
        <v>25</v>
      </c>
      <c r="M22523">
        <v>0</v>
      </c>
      <c r="N22523">
        <v>0</v>
      </c>
      <c r="O22523">
        <v>0</v>
      </c>
      <c r="P22523">
        <v>0</v>
      </c>
      <c r="Q22523">
        <v>0</v>
      </c>
      <c r="R22523">
        <v>0</v>
      </c>
      <c r="S22523">
        <v>0</v>
      </c>
      <c r="T22523">
        <v>0</v>
      </c>
      <c r="U22523">
        <v>0</v>
      </c>
      <c r="V22523">
        <v>1</v>
      </c>
      <c r="W22523">
        <v>0</v>
      </c>
      <c r="X22523">
        <v>0</v>
      </c>
      <c r="Y22523">
        <v>0</v>
      </c>
      <c r="Z22523">
        <v>126.48</v>
      </c>
      <c r="AA22523">
        <v>2</v>
      </c>
      <c r="AB22523">
        <v>0</v>
      </c>
      <c r="AC22523">
        <f t="shared" si="3160"/>
        <v>-3.6928635312535829</v>
      </c>
      <c r="AD22523">
        <f t="shared" si="3161"/>
        <v>2.49005962191595E-2</v>
      </c>
      <c r="AE22523">
        <f t="shared" si="3162"/>
        <v>2.4295620776314666E-2</v>
      </c>
      <c r="AF22523">
        <f t="shared" si="3163"/>
        <v>1.0681745775228943E-2</v>
      </c>
      <c r="AG22523">
        <f t="shared" si="3164"/>
        <v>0</v>
      </c>
      <c r="AH22523">
        <f t="shared" si="3165"/>
        <v>0</v>
      </c>
      <c r="AI22523">
        <f t="shared" si="3166"/>
        <v>0</v>
      </c>
      <c r="AJ22523">
        <f t="shared" si="3167"/>
        <v>0</v>
      </c>
      <c r="AK22523">
        <f t="shared" si="3168"/>
        <v>1</v>
      </c>
    </row>
    <row r="22524" spans="1:37" x14ac:dyDescent="0.35">
      <c r="A22524">
        <v>1</v>
      </c>
      <c r="B22524">
        <v>2</v>
      </c>
      <c r="C22524">
        <v>0</v>
      </c>
      <c r="D22524">
        <v>3</v>
      </c>
      <c r="E22524">
        <v>0</v>
      </c>
      <c r="F22524">
        <v>0</v>
      </c>
      <c r="G22524">
        <v>0</v>
      </c>
      <c r="H22524">
        <v>0</v>
      </c>
      <c r="I22524">
        <v>0</v>
      </c>
      <c r="J22524">
        <v>0</v>
      </c>
      <c r="K22524">
        <v>0</v>
      </c>
      <c r="L22524">
        <v>56</v>
      </c>
      <c r="M22524">
        <v>0</v>
      </c>
      <c r="N22524">
        <v>0</v>
      </c>
      <c r="O22524">
        <v>0</v>
      </c>
      <c r="P22524">
        <v>1</v>
      </c>
      <c r="Q22524">
        <v>0</v>
      </c>
      <c r="R22524">
        <v>0</v>
      </c>
      <c r="S22524">
        <v>0</v>
      </c>
      <c r="T22524">
        <v>0</v>
      </c>
      <c r="U22524">
        <v>0</v>
      </c>
      <c r="V22524">
        <v>0</v>
      </c>
      <c r="W22524">
        <v>0</v>
      </c>
      <c r="X22524">
        <v>0</v>
      </c>
      <c r="Y22524">
        <v>0</v>
      </c>
      <c r="Z22524">
        <v>116.1</v>
      </c>
      <c r="AA22524">
        <v>1</v>
      </c>
      <c r="AB22524">
        <v>0</v>
      </c>
      <c r="AC22524">
        <f t="shared" si="3160"/>
        <v>-1.4837833781735732</v>
      </c>
      <c r="AD22524">
        <f t="shared" si="3161"/>
        <v>0.22677807606670833</v>
      </c>
      <c r="AE22524">
        <f t="shared" si="3162"/>
        <v>0.1848566423633877</v>
      </c>
      <c r="AF22524">
        <f t="shared" si="3163"/>
        <v>8.8766006038578607E-2</v>
      </c>
      <c r="AG22524">
        <f t="shared" si="3164"/>
        <v>0</v>
      </c>
      <c r="AH22524">
        <f t="shared" si="3165"/>
        <v>0</v>
      </c>
      <c r="AI22524">
        <f t="shared" si="3166"/>
        <v>0</v>
      </c>
      <c r="AJ22524">
        <f t="shared" si="3167"/>
        <v>0</v>
      </c>
      <c r="AK22524">
        <f t="shared" si="3168"/>
        <v>1</v>
      </c>
    </row>
    <row r="22525" spans="1:37" x14ac:dyDescent="0.35">
      <c r="A22525">
        <v>1</v>
      </c>
      <c r="B22525">
        <v>1</v>
      </c>
      <c r="C22525">
        <v>0</v>
      </c>
      <c r="D22525">
        <v>4</v>
      </c>
      <c r="E22525">
        <v>0</v>
      </c>
      <c r="F22525">
        <v>0</v>
      </c>
      <c r="G22525">
        <v>0</v>
      </c>
      <c r="H22525">
        <v>0</v>
      </c>
      <c r="I22525">
        <v>0</v>
      </c>
      <c r="J22525">
        <v>0</v>
      </c>
      <c r="K22525">
        <v>0</v>
      </c>
      <c r="L22525">
        <v>7</v>
      </c>
      <c r="M22525">
        <v>0</v>
      </c>
      <c r="N22525">
        <v>1</v>
      </c>
      <c r="O22525">
        <v>0</v>
      </c>
      <c r="P22525">
        <v>0</v>
      </c>
      <c r="Q22525">
        <v>0</v>
      </c>
      <c r="R22525">
        <v>0</v>
      </c>
      <c r="S22525">
        <v>0</v>
      </c>
      <c r="T22525">
        <v>0</v>
      </c>
      <c r="U22525">
        <v>0</v>
      </c>
      <c r="V22525">
        <v>0</v>
      </c>
      <c r="W22525">
        <v>0</v>
      </c>
      <c r="X22525">
        <v>0</v>
      </c>
      <c r="Y22525">
        <v>0</v>
      </c>
      <c r="Z22525">
        <v>99</v>
      </c>
      <c r="AA22525">
        <v>1</v>
      </c>
      <c r="AB22525">
        <v>0</v>
      </c>
      <c r="AC22525">
        <f t="shared" si="3160"/>
        <v>-1.9666521743826504</v>
      </c>
      <c r="AD22525">
        <f t="shared" si="3161"/>
        <v>0.13992451583543986</v>
      </c>
      <c r="AE22525">
        <f t="shared" si="3162"/>
        <v>0.12274893108416965</v>
      </c>
      <c r="AF22525">
        <f t="shared" si="3163"/>
        <v>5.6876093931634106E-2</v>
      </c>
      <c r="AG22525">
        <f t="shared" si="3164"/>
        <v>0</v>
      </c>
      <c r="AH22525">
        <f t="shared" si="3165"/>
        <v>0</v>
      </c>
      <c r="AI22525">
        <f t="shared" si="3166"/>
        <v>0</v>
      </c>
      <c r="AJ22525">
        <f t="shared" si="3167"/>
        <v>0</v>
      </c>
      <c r="AK22525">
        <f t="shared" si="3168"/>
        <v>1</v>
      </c>
    </row>
    <row r="22526" spans="1:37" x14ac:dyDescent="0.35">
      <c r="A22526">
        <v>1</v>
      </c>
      <c r="B22526">
        <v>3</v>
      </c>
      <c r="C22526">
        <v>0</v>
      </c>
      <c r="D22526">
        <v>11</v>
      </c>
      <c r="E22526">
        <v>0</v>
      </c>
      <c r="F22526">
        <v>0</v>
      </c>
      <c r="G22526">
        <v>0</v>
      </c>
      <c r="H22526">
        <v>1</v>
      </c>
      <c r="I22526">
        <v>0</v>
      </c>
      <c r="J22526">
        <v>0</v>
      </c>
      <c r="K22526">
        <v>0</v>
      </c>
      <c r="L22526">
        <v>190</v>
      </c>
      <c r="M22526">
        <v>0</v>
      </c>
      <c r="N22526">
        <v>0</v>
      </c>
      <c r="O22526">
        <v>0</v>
      </c>
      <c r="P22526">
        <v>0</v>
      </c>
      <c r="Q22526">
        <v>0</v>
      </c>
      <c r="R22526">
        <v>0</v>
      </c>
      <c r="S22526">
        <v>0</v>
      </c>
      <c r="T22526">
        <v>0</v>
      </c>
      <c r="U22526">
        <v>0</v>
      </c>
      <c r="V22526">
        <v>0</v>
      </c>
      <c r="W22526">
        <v>1</v>
      </c>
      <c r="X22526">
        <v>0</v>
      </c>
      <c r="Y22526">
        <v>0</v>
      </c>
      <c r="Z22526">
        <v>117.45</v>
      </c>
      <c r="AA22526">
        <v>0</v>
      </c>
      <c r="AB22526">
        <v>0</v>
      </c>
      <c r="AC22526">
        <f t="shared" si="3160"/>
        <v>1.1842350801538943</v>
      </c>
      <c r="AD22526">
        <f t="shared" si="3161"/>
        <v>3.2681859648052005</v>
      </c>
      <c r="AE22526">
        <f t="shared" si="3162"/>
        <v>0.76570842783190696</v>
      </c>
      <c r="AF22526">
        <f t="shared" si="3163"/>
        <v>0.63024333336941218</v>
      </c>
      <c r="AG22526">
        <f t="shared" si="3164"/>
        <v>1</v>
      </c>
      <c r="AH22526">
        <f t="shared" si="3165"/>
        <v>0</v>
      </c>
      <c r="AI22526">
        <f t="shared" si="3166"/>
        <v>1</v>
      </c>
      <c r="AJ22526">
        <f t="shared" si="3167"/>
        <v>0</v>
      </c>
      <c r="AK22526">
        <f t="shared" si="3168"/>
        <v>0</v>
      </c>
    </row>
    <row r="22527" spans="1:37" x14ac:dyDescent="0.35">
      <c r="A22527">
        <v>1</v>
      </c>
      <c r="B22527">
        <v>2</v>
      </c>
      <c r="C22527">
        <v>0</v>
      </c>
      <c r="D22527">
        <v>4</v>
      </c>
      <c r="E22527">
        <v>0</v>
      </c>
      <c r="F22527">
        <v>0</v>
      </c>
      <c r="G22527">
        <v>0</v>
      </c>
      <c r="H22527">
        <v>0</v>
      </c>
      <c r="I22527">
        <v>0</v>
      </c>
      <c r="J22527">
        <v>0</v>
      </c>
      <c r="K22527">
        <v>0</v>
      </c>
      <c r="L22527">
        <v>93</v>
      </c>
      <c r="M22527">
        <v>0</v>
      </c>
      <c r="N22527">
        <v>1</v>
      </c>
      <c r="O22527">
        <v>0</v>
      </c>
      <c r="P22527">
        <v>0</v>
      </c>
      <c r="Q22527">
        <v>0</v>
      </c>
      <c r="R22527">
        <v>0</v>
      </c>
      <c r="S22527">
        <v>0</v>
      </c>
      <c r="T22527">
        <v>0</v>
      </c>
      <c r="U22527">
        <v>0</v>
      </c>
      <c r="V22527">
        <v>0</v>
      </c>
      <c r="W22527">
        <v>0</v>
      </c>
      <c r="X22527">
        <v>0</v>
      </c>
      <c r="Y22527">
        <v>0</v>
      </c>
      <c r="Z22527">
        <v>63.75</v>
      </c>
      <c r="AA22527">
        <v>0</v>
      </c>
      <c r="AB22527">
        <v>0</v>
      </c>
      <c r="AC22527">
        <f t="shared" si="3160"/>
        <v>-0.32540707233326271</v>
      </c>
      <c r="AD22527">
        <f t="shared" si="3161"/>
        <v>0.72223329260249647</v>
      </c>
      <c r="AE22527">
        <f t="shared" si="3162"/>
        <v>0.41935857105114793</v>
      </c>
      <c r="AF22527">
        <f t="shared" si="3163"/>
        <v>0.23609198035074222</v>
      </c>
      <c r="AG22527">
        <f t="shared" si="3164"/>
        <v>0</v>
      </c>
      <c r="AH22527">
        <f t="shared" si="3165"/>
        <v>0</v>
      </c>
      <c r="AI22527">
        <f t="shared" si="3166"/>
        <v>0</v>
      </c>
      <c r="AJ22527">
        <f t="shared" si="3167"/>
        <v>0</v>
      </c>
      <c r="AK22527">
        <f t="shared" si="3168"/>
        <v>1</v>
      </c>
    </row>
    <row r="22528" spans="1:37" x14ac:dyDescent="0.35">
      <c r="A22528">
        <v>1</v>
      </c>
      <c r="B22528">
        <v>1</v>
      </c>
      <c r="C22528">
        <v>0</v>
      </c>
      <c r="D22528">
        <v>1</v>
      </c>
      <c r="E22528">
        <v>0</v>
      </c>
      <c r="F22528">
        <v>0</v>
      </c>
      <c r="G22528">
        <v>0</v>
      </c>
      <c r="H22528">
        <v>0</v>
      </c>
      <c r="I22528">
        <v>0</v>
      </c>
      <c r="J22528">
        <v>0</v>
      </c>
      <c r="K22528">
        <v>0</v>
      </c>
      <c r="L22528">
        <v>5</v>
      </c>
      <c r="M22528">
        <v>0</v>
      </c>
      <c r="N22528">
        <v>0</v>
      </c>
      <c r="O22528">
        <v>0</v>
      </c>
      <c r="P22528">
        <v>0</v>
      </c>
      <c r="Q22528">
        <v>1</v>
      </c>
      <c r="R22528">
        <v>0</v>
      </c>
      <c r="S22528">
        <v>0</v>
      </c>
      <c r="T22528">
        <v>0</v>
      </c>
      <c r="U22528">
        <v>0</v>
      </c>
      <c r="V22528">
        <v>0</v>
      </c>
      <c r="W22528">
        <v>0</v>
      </c>
      <c r="X22528">
        <v>1</v>
      </c>
      <c r="Y22528">
        <v>0</v>
      </c>
      <c r="Z22528">
        <v>89</v>
      </c>
      <c r="AA22528">
        <v>0</v>
      </c>
      <c r="AB22528">
        <v>0</v>
      </c>
      <c r="AC22528">
        <f t="shared" si="3160"/>
        <v>-4.5403564961446001</v>
      </c>
      <c r="AD22528">
        <f t="shared" si="3161"/>
        <v>1.0669602203395212E-2</v>
      </c>
      <c r="AE22528">
        <f t="shared" si="3162"/>
        <v>1.0556963601293686E-2</v>
      </c>
      <c r="AF22528">
        <f t="shared" si="3163"/>
        <v>4.6092036706481456E-3</v>
      </c>
      <c r="AG22528">
        <f t="shared" si="3164"/>
        <v>0</v>
      </c>
      <c r="AH22528">
        <f t="shared" si="3165"/>
        <v>0</v>
      </c>
      <c r="AI22528">
        <f t="shared" si="3166"/>
        <v>0</v>
      </c>
      <c r="AJ22528">
        <f t="shared" si="3167"/>
        <v>0</v>
      </c>
      <c r="AK22528">
        <f t="shared" si="3168"/>
        <v>1</v>
      </c>
    </row>
    <row r="22529" spans="1:37" x14ac:dyDescent="0.35">
      <c r="A22529">
        <v>1</v>
      </c>
      <c r="B22529">
        <v>2</v>
      </c>
      <c r="C22529">
        <v>0</v>
      </c>
      <c r="D22529">
        <v>5</v>
      </c>
      <c r="E22529">
        <v>0</v>
      </c>
      <c r="F22529">
        <v>0</v>
      </c>
      <c r="G22529">
        <v>0</v>
      </c>
      <c r="H22529">
        <v>0</v>
      </c>
      <c r="I22529">
        <v>0</v>
      </c>
      <c r="J22529">
        <v>0</v>
      </c>
      <c r="K22529">
        <v>0</v>
      </c>
      <c r="L22529">
        <v>143</v>
      </c>
      <c r="M22529">
        <v>0</v>
      </c>
      <c r="N22529">
        <v>0</v>
      </c>
      <c r="O22529">
        <v>0</v>
      </c>
      <c r="P22529">
        <v>0</v>
      </c>
      <c r="Q22529">
        <v>1</v>
      </c>
      <c r="R22529">
        <v>0</v>
      </c>
      <c r="S22529">
        <v>0</v>
      </c>
      <c r="T22529">
        <v>0</v>
      </c>
      <c r="U22529">
        <v>0</v>
      </c>
      <c r="V22529">
        <v>0</v>
      </c>
      <c r="W22529">
        <v>0</v>
      </c>
      <c r="X22529">
        <v>0</v>
      </c>
      <c r="Y22529">
        <v>0</v>
      </c>
      <c r="Z22529">
        <v>100.3</v>
      </c>
      <c r="AA22529">
        <v>0</v>
      </c>
      <c r="AB22529">
        <v>1</v>
      </c>
      <c r="AC22529">
        <f t="shared" si="3160"/>
        <v>0.56290263941989016</v>
      </c>
      <c r="AD22529">
        <f t="shared" si="3161"/>
        <v>1.7557614534317645</v>
      </c>
      <c r="AE22529">
        <f t="shared" si="3162"/>
        <v>0.63712388866072034</v>
      </c>
      <c r="AF22529">
        <f t="shared" si="3163"/>
        <v>0.19577611094522121</v>
      </c>
      <c r="AG22529">
        <f t="shared" si="3164"/>
        <v>1</v>
      </c>
      <c r="AH22529">
        <f t="shared" si="3165"/>
        <v>1</v>
      </c>
      <c r="AI22529">
        <f t="shared" si="3166"/>
        <v>0</v>
      </c>
      <c r="AJ22529">
        <f t="shared" si="3167"/>
        <v>0</v>
      </c>
      <c r="AK22529">
        <f t="shared" si="3168"/>
        <v>0</v>
      </c>
    </row>
    <row r="22530" spans="1:37" x14ac:dyDescent="0.35">
      <c r="A22530">
        <v>1</v>
      </c>
      <c r="B22530">
        <v>2</v>
      </c>
      <c r="C22530">
        <v>0</v>
      </c>
      <c r="D22530">
        <v>13</v>
      </c>
      <c r="E22530">
        <v>0</v>
      </c>
      <c r="F22530">
        <v>1</v>
      </c>
      <c r="G22530">
        <v>0</v>
      </c>
      <c r="H22530">
        <v>0</v>
      </c>
      <c r="I22530">
        <v>0</v>
      </c>
      <c r="J22530">
        <v>0</v>
      </c>
      <c r="K22530">
        <v>0</v>
      </c>
      <c r="L22530">
        <v>196</v>
      </c>
      <c r="M22530">
        <v>0</v>
      </c>
      <c r="N22530">
        <v>0</v>
      </c>
      <c r="O22530">
        <v>0</v>
      </c>
      <c r="P22530">
        <v>0</v>
      </c>
      <c r="Q22530">
        <v>0</v>
      </c>
      <c r="R22530">
        <v>1</v>
      </c>
      <c r="S22530">
        <v>0</v>
      </c>
      <c r="T22530">
        <v>0</v>
      </c>
      <c r="U22530">
        <v>0</v>
      </c>
      <c r="V22530">
        <v>0</v>
      </c>
      <c r="W22530">
        <v>0</v>
      </c>
      <c r="X22530">
        <v>0</v>
      </c>
      <c r="Y22530">
        <v>0</v>
      </c>
      <c r="Z22530">
        <v>81.81</v>
      </c>
      <c r="AA22530">
        <v>3</v>
      </c>
      <c r="AB22530">
        <v>0</v>
      </c>
      <c r="AC22530">
        <f t="shared" si="3160"/>
        <v>-1.3538713986639264</v>
      </c>
      <c r="AD22530">
        <f t="shared" si="3161"/>
        <v>0.25823857845381915</v>
      </c>
      <c r="AE22530">
        <f t="shared" si="3162"/>
        <v>0.20523816617604787</v>
      </c>
      <c r="AF22530">
        <f t="shared" si="3163"/>
        <v>9.9762996818436353E-2</v>
      </c>
      <c r="AG22530">
        <f t="shared" si="3164"/>
        <v>0</v>
      </c>
      <c r="AH22530">
        <f t="shared" si="3165"/>
        <v>0</v>
      </c>
      <c r="AI22530">
        <f t="shared" si="3166"/>
        <v>0</v>
      </c>
      <c r="AJ22530">
        <f t="shared" si="3167"/>
        <v>0</v>
      </c>
      <c r="AK22530">
        <f t="shared" si="3168"/>
        <v>1</v>
      </c>
    </row>
    <row r="22531" spans="1:37" x14ac:dyDescent="0.35">
      <c r="A22531">
        <v>1</v>
      </c>
      <c r="B22531">
        <v>2</v>
      </c>
      <c r="C22531">
        <v>0</v>
      </c>
      <c r="D22531">
        <v>2</v>
      </c>
      <c r="E22531">
        <v>0</v>
      </c>
      <c r="F22531">
        <v>0</v>
      </c>
      <c r="G22531">
        <v>0</v>
      </c>
      <c r="H22531">
        <v>0</v>
      </c>
      <c r="I22531">
        <v>0</v>
      </c>
      <c r="J22531">
        <v>0</v>
      </c>
      <c r="K22531">
        <v>0</v>
      </c>
      <c r="L22531">
        <v>298</v>
      </c>
      <c r="M22531">
        <v>0</v>
      </c>
      <c r="N22531">
        <v>0</v>
      </c>
      <c r="O22531">
        <v>0</v>
      </c>
      <c r="P22531">
        <v>1</v>
      </c>
      <c r="Q22531">
        <v>0</v>
      </c>
      <c r="R22531">
        <v>0</v>
      </c>
      <c r="S22531">
        <v>0</v>
      </c>
      <c r="T22531">
        <v>0</v>
      </c>
      <c r="U22531">
        <v>0</v>
      </c>
      <c r="V22531">
        <v>0</v>
      </c>
      <c r="W22531">
        <v>0</v>
      </c>
      <c r="X22531">
        <v>0</v>
      </c>
      <c r="Y22531">
        <v>0</v>
      </c>
      <c r="Z22531">
        <v>93</v>
      </c>
      <c r="AA22531">
        <v>0</v>
      </c>
      <c r="AB22531">
        <v>0</v>
      </c>
      <c r="AC22531">
        <f t="shared" si="3160"/>
        <v>2.2694317732919238</v>
      </c>
      <c r="AD22531">
        <f t="shared" si="3161"/>
        <v>9.6739022823663436</v>
      </c>
      <c r="AE22531">
        <f t="shared" si="3162"/>
        <v>0.90631355116937551</v>
      </c>
      <c r="AF22531">
        <f t="shared" si="3163"/>
        <v>1.0283232225987904</v>
      </c>
      <c r="AG22531">
        <f t="shared" si="3164"/>
        <v>1</v>
      </c>
      <c r="AH22531">
        <f t="shared" si="3165"/>
        <v>0</v>
      </c>
      <c r="AI22531">
        <f t="shared" si="3166"/>
        <v>1</v>
      </c>
      <c r="AJ22531">
        <f t="shared" si="3167"/>
        <v>0</v>
      </c>
      <c r="AK22531">
        <f t="shared" si="3168"/>
        <v>0</v>
      </c>
    </row>
    <row r="22532" spans="1:37" x14ac:dyDescent="0.35">
      <c r="A22532">
        <v>1</v>
      </c>
      <c r="B22532">
        <v>1</v>
      </c>
      <c r="C22532">
        <v>0</v>
      </c>
      <c r="D22532">
        <v>2</v>
      </c>
      <c r="E22532">
        <v>0</v>
      </c>
      <c r="F22532">
        <v>0</v>
      </c>
      <c r="G22532">
        <v>0</v>
      </c>
      <c r="H22532">
        <v>0</v>
      </c>
      <c r="I22532">
        <v>0</v>
      </c>
      <c r="J22532">
        <v>0</v>
      </c>
      <c r="K22532">
        <v>0</v>
      </c>
      <c r="L22532">
        <v>83</v>
      </c>
      <c r="M22532">
        <v>0</v>
      </c>
      <c r="N22532">
        <v>1</v>
      </c>
      <c r="O22532">
        <v>0</v>
      </c>
      <c r="P22532">
        <v>0</v>
      </c>
      <c r="Q22532">
        <v>0</v>
      </c>
      <c r="R22532">
        <v>0</v>
      </c>
      <c r="S22532">
        <v>0</v>
      </c>
      <c r="T22532">
        <v>0</v>
      </c>
      <c r="U22532">
        <v>0</v>
      </c>
      <c r="V22532">
        <v>0</v>
      </c>
      <c r="W22532">
        <v>0</v>
      </c>
      <c r="X22532">
        <v>0</v>
      </c>
      <c r="Y22532">
        <v>0</v>
      </c>
      <c r="Z22532">
        <v>59.6</v>
      </c>
      <c r="AA22532">
        <v>0</v>
      </c>
      <c r="AB22532">
        <v>0</v>
      </c>
      <c r="AC22532">
        <f t="shared" si="3160"/>
        <v>-0.91341632961278907</v>
      </c>
      <c r="AD22532">
        <f t="shared" si="3161"/>
        <v>0.40115141492661366</v>
      </c>
      <c r="AE22532">
        <f t="shared" si="3162"/>
        <v>0.28630125955917785</v>
      </c>
      <c r="AF22532">
        <f t="shared" si="3163"/>
        <v>0.14648506969968231</v>
      </c>
      <c r="AG22532">
        <f t="shared" si="3164"/>
        <v>0</v>
      </c>
      <c r="AH22532">
        <f t="shared" si="3165"/>
        <v>0</v>
      </c>
      <c r="AI22532">
        <f t="shared" si="3166"/>
        <v>0</v>
      </c>
      <c r="AJ22532">
        <f t="shared" si="3167"/>
        <v>0</v>
      </c>
      <c r="AK22532">
        <f t="shared" si="3168"/>
        <v>1</v>
      </c>
    </row>
    <row r="22533" spans="1:37" x14ac:dyDescent="0.35">
      <c r="A22533">
        <v>1</v>
      </c>
      <c r="B22533">
        <v>2</v>
      </c>
      <c r="C22533">
        <v>0</v>
      </c>
      <c r="D22533">
        <v>3</v>
      </c>
      <c r="E22533">
        <v>0</v>
      </c>
      <c r="F22533">
        <v>0</v>
      </c>
      <c r="G22533">
        <v>0</v>
      </c>
      <c r="H22533">
        <v>0</v>
      </c>
      <c r="I22533">
        <v>0</v>
      </c>
      <c r="J22533">
        <v>0</v>
      </c>
      <c r="K22533">
        <v>0</v>
      </c>
      <c r="L22533">
        <v>18</v>
      </c>
      <c r="M22533">
        <v>0</v>
      </c>
      <c r="N22533">
        <v>0</v>
      </c>
      <c r="O22533">
        <v>0</v>
      </c>
      <c r="P22533">
        <v>0</v>
      </c>
      <c r="Q22533">
        <v>0</v>
      </c>
      <c r="R22533">
        <v>0</v>
      </c>
      <c r="S22533">
        <v>0</v>
      </c>
      <c r="T22533">
        <v>0</v>
      </c>
      <c r="U22533">
        <v>0</v>
      </c>
      <c r="V22533">
        <v>0</v>
      </c>
      <c r="W22533">
        <v>1</v>
      </c>
      <c r="X22533">
        <v>0</v>
      </c>
      <c r="Y22533">
        <v>0</v>
      </c>
      <c r="Z22533">
        <v>119.1</v>
      </c>
      <c r="AA22533">
        <v>2</v>
      </c>
      <c r="AB22533">
        <v>0</v>
      </c>
      <c r="AC22533">
        <f t="shared" si="3160"/>
        <v>-4.2145183329976952</v>
      </c>
      <c r="AD22533">
        <f t="shared" si="3161"/>
        <v>1.477943882091755E-2</v>
      </c>
      <c r="AE22533">
        <f t="shared" si="3162"/>
        <v>1.4564188291093018E-2</v>
      </c>
      <c r="AF22533">
        <f t="shared" si="3163"/>
        <v>6.37165908469419E-3</v>
      </c>
      <c r="AG22533">
        <f t="shared" si="3164"/>
        <v>0</v>
      </c>
      <c r="AH22533">
        <f t="shared" si="3165"/>
        <v>0</v>
      </c>
      <c r="AI22533">
        <f t="shared" si="3166"/>
        <v>0</v>
      </c>
      <c r="AJ22533">
        <f t="shared" si="3167"/>
        <v>0</v>
      </c>
      <c r="AK22533">
        <f t="shared" si="3168"/>
        <v>1</v>
      </c>
    </row>
    <row r="22534" spans="1:37" x14ac:dyDescent="0.35">
      <c r="A22534">
        <v>1</v>
      </c>
      <c r="B22534">
        <v>3</v>
      </c>
      <c r="C22534">
        <v>0</v>
      </c>
      <c r="D22534">
        <v>1</v>
      </c>
      <c r="E22534">
        <v>0</v>
      </c>
      <c r="F22534">
        <v>0</v>
      </c>
      <c r="G22534">
        <v>0</v>
      </c>
      <c r="H22534">
        <v>0</v>
      </c>
      <c r="I22534">
        <v>0</v>
      </c>
      <c r="J22534">
        <v>0</v>
      </c>
      <c r="K22534">
        <v>0</v>
      </c>
      <c r="L22534">
        <v>117</v>
      </c>
      <c r="M22534">
        <v>0</v>
      </c>
      <c r="N22534">
        <v>0</v>
      </c>
      <c r="O22534">
        <v>0</v>
      </c>
      <c r="P22534">
        <v>0</v>
      </c>
      <c r="Q22534">
        <v>1</v>
      </c>
      <c r="R22534">
        <v>0</v>
      </c>
      <c r="S22534">
        <v>0</v>
      </c>
      <c r="T22534">
        <v>0</v>
      </c>
      <c r="U22534">
        <v>0</v>
      </c>
      <c r="V22534">
        <v>0</v>
      </c>
      <c r="W22534">
        <v>0</v>
      </c>
      <c r="X22534">
        <v>0</v>
      </c>
      <c r="Y22534">
        <v>0</v>
      </c>
      <c r="Z22534">
        <v>128.69999999999999</v>
      </c>
      <c r="AA22534">
        <v>2</v>
      </c>
      <c r="AB22534">
        <v>0</v>
      </c>
      <c r="AC22534">
        <f t="shared" si="3160"/>
        <v>-1.6136140155037868</v>
      </c>
      <c r="AD22534">
        <f t="shared" si="3161"/>
        <v>0.19916652094459483</v>
      </c>
      <c r="AE22534">
        <f t="shared" si="3162"/>
        <v>0.16608745946952347</v>
      </c>
      <c r="AF22534">
        <f t="shared" si="3163"/>
        <v>7.887949511375128E-2</v>
      </c>
      <c r="AG22534">
        <f t="shared" si="3164"/>
        <v>0</v>
      </c>
      <c r="AH22534">
        <f t="shared" si="3165"/>
        <v>0</v>
      </c>
      <c r="AI22534">
        <f t="shared" si="3166"/>
        <v>0</v>
      </c>
      <c r="AJ22534">
        <f t="shared" si="3167"/>
        <v>0</v>
      </c>
      <c r="AK22534">
        <f t="shared" si="3168"/>
        <v>1</v>
      </c>
    </row>
    <row r="22535" spans="1:37" x14ac:dyDescent="0.35">
      <c r="A22535">
        <v>1</v>
      </c>
      <c r="B22535">
        <v>2</v>
      </c>
      <c r="C22535">
        <v>0</v>
      </c>
      <c r="D22535">
        <v>1</v>
      </c>
      <c r="E22535">
        <v>0</v>
      </c>
      <c r="F22535">
        <v>0</v>
      </c>
      <c r="G22535">
        <v>0</v>
      </c>
      <c r="H22535">
        <v>0</v>
      </c>
      <c r="I22535">
        <v>0</v>
      </c>
      <c r="J22535">
        <v>0</v>
      </c>
      <c r="K22535">
        <v>0</v>
      </c>
      <c r="L22535">
        <v>24</v>
      </c>
      <c r="M22535">
        <v>0</v>
      </c>
      <c r="N22535">
        <v>0</v>
      </c>
      <c r="O22535">
        <v>0</v>
      </c>
      <c r="P22535">
        <v>0</v>
      </c>
      <c r="Q22535">
        <v>0</v>
      </c>
      <c r="R22535">
        <v>0</v>
      </c>
      <c r="S22535">
        <v>0</v>
      </c>
      <c r="T22535">
        <v>0</v>
      </c>
      <c r="U22535">
        <v>1</v>
      </c>
      <c r="V22535">
        <v>0</v>
      </c>
      <c r="W22535">
        <v>0</v>
      </c>
      <c r="X22535">
        <v>0</v>
      </c>
      <c r="Y22535">
        <v>0</v>
      </c>
      <c r="Z22535">
        <v>111.6</v>
      </c>
      <c r="AA22535">
        <v>0</v>
      </c>
      <c r="AB22535">
        <v>0</v>
      </c>
      <c r="AC22535">
        <f t="shared" si="3160"/>
        <v>-1.1301873824680149</v>
      </c>
      <c r="AD22535">
        <f t="shared" si="3161"/>
        <v>0.32297273132426185</v>
      </c>
      <c r="AE22535">
        <f t="shared" si="3162"/>
        <v>0.24412652179230815</v>
      </c>
      <c r="AF22535">
        <f t="shared" si="3163"/>
        <v>0.12155089274574032</v>
      </c>
      <c r="AG22535">
        <f t="shared" si="3164"/>
        <v>0</v>
      </c>
      <c r="AH22535">
        <f t="shared" si="3165"/>
        <v>0</v>
      </c>
      <c r="AI22535">
        <f t="shared" si="3166"/>
        <v>0</v>
      </c>
      <c r="AJ22535">
        <f t="shared" si="3167"/>
        <v>0</v>
      </c>
      <c r="AK22535">
        <f t="shared" si="3168"/>
        <v>1</v>
      </c>
    </row>
    <row r="22536" spans="1:37" x14ac:dyDescent="0.35">
      <c r="A22536">
        <v>1</v>
      </c>
      <c r="B22536">
        <v>2</v>
      </c>
      <c r="C22536">
        <v>0</v>
      </c>
      <c r="D22536">
        <v>1</v>
      </c>
      <c r="E22536">
        <v>0</v>
      </c>
      <c r="F22536">
        <v>0</v>
      </c>
      <c r="G22536">
        <v>0</v>
      </c>
      <c r="H22536">
        <v>0</v>
      </c>
      <c r="I22536">
        <v>0</v>
      </c>
      <c r="J22536">
        <v>0</v>
      </c>
      <c r="K22536">
        <v>0</v>
      </c>
      <c r="L22536">
        <v>22</v>
      </c>
      <c r="M22536">
        <v>0</v>
      </c>
      <c r="N22536">
        <v>0</v>
      </c>
      <c r="O22536">
        <v>0</v>
      </c>
      <c r="P22536">
        <v>0</v>
      </c>
      <c r="Q22536">
        <v>0</v>
      </c>
      <c r="R22536">
        <v>0</v>
      </c>
      <c r="S22536">
        <v>0</v>
      </c>
      <c r="T22536">
        <v>0</v>
      </c>
      <c r="U22536">
        <v>0</v>
      </c>
      <c r="V22536">
        <v>1</v>
      </c>
      <c r="W22536">
        <v>0</v>
      </c>
      <c r="X22536">
        <v>0</v>
      </c>
      <c r="Y22536">
        <v>0</v>
      </c>
      <c r="Z22536">
        <v>104</v>
      </c>
      <c r="AA22536">
        <v>1</v>
      </c>
      <c r="AB22536">
        <v>0</v>
      </c>
      <c r="AC22536">
        <f t="shared" si="3160"/>
        <v>-1.8975921076052784</v>
      </c>
      <c r="AD22536">
        <f t="shared" si="3161"/>
        <v>0.14992919830694951</v>
      </c>
      <c r="AE22536">
        <f t="shared" si="3162"/>
        <v>0.13038124306060889</v>
      </c>
      <c r="AF22536">
        <f t="shared" si="3163"/>
        <v>6.067110145692424E-2</v>
      </c>
      <c r="AG22536">
        <f t="shared" si="3164"/>
        <v>0</v>
      </c>
      <c r="AH22536">
        <f t="shared" si="3165"/>
        <v>0</v>
      </c>
      <c r="AI22536">
        <f t="shared" si="3166"/>
        <v>0</v>
      </c>
      <c r="AJ22536">
        <f t="shared" si="3167"/>
        <v>0</v>
      </c>
      <c r="AK22536">
        <f t="shared" si="3168"/>
        <v>1</v>
      </c>
    </row>
    <row r="22537" spans="1:37" x14ac:dyDescent="0.35">
      <c r="A22537">
        <v>1</v>
      </c>
      <c r="B22537">
        <v>1</v>
      </c>
      <c r="C22537">
        <v>0</v>
      </c>
      <c r="D22537">
        <v>2</v>
      </c>
      <c r="E22537">
        <v>0</v>
      </c>
      <c r="F22537">
        <v>0</v>
      </c>
      <c r="G22537">
        <v>0</v>
      </c>
      <c r="H22537">
        <v>0</v>
      </c>
      <c r="I22537">
        <v>0</v>
      </c>
      <c r="J22537">
        <v>0</v>
      </c>
      <c r="K22537">
        <v>0</v>
      </c>
      <c r="L22537">
        <v>20</v>
      </c>
      <c r="M22537">
        <v>0</v>
      </c>
      <c r="N22537">
        <v>0</v>
      </c>
      <c r="O22537">
        <v>0</v>
      </c>
      <c r="P22537">
        <v>0</v>
      </c>
      <c r="Q22537">
        <v>1</v>
      </c>
      <c r="R22537">
        <v>0</v>
      </c>
      <c r="S22537">
        <v>0</v>
      </c>
      <c r="T22537">
        <v>0</v>
      </c>
      <c r="U22537">
        <v>0</v>
      </c>
      <c r="V22537">
        <v>0</v>
      </c>
      <c r="W22537">
        <v>0</v>
      </c>
      <c r="X22537">
        <v>0</v>
      </c>
      <c r="Y22537">
        <v>0</v>
      </c>
      <c r="Z22537">
        <v>115</v>
      </c>
      <c r="AA22537">
        <v>1</v>
      </c>
      <c r="AB22537">
        <v>0</v>
      </c>
      <c r="AC22537">
        <f t="shared" si="3160"/>
        <v>-2.3362209555023106</v>
      </c>
      <c r="AD22537">
        <f t="shared" si="3161"/>
        <v>9.6692353365037911E-2</v>
      </c>
      <c r="AE22537">
        <f t="shared" si="3162"/>
        <v>8.8167254078458518E-2</v>
      </c>
      <c r="AF22537">
        <f t="shared" si="3163"/>
        <v>4.0084815382941279E-2</v>
      </c>
      <c r="AG22537">
        <f t="shared" si="3164"/>
        <v>0</v>
      </c>
      <c r="AH22537">
        <f t="shared" si="3165"/>
        <v>0</v>
      </c>
      <c r="AI22537">
        <f t="shared" si="3166"/>
        <v>0</v>
      </c>
      <c r="AJ22537">
        <f t="shared" si="3167"/>
        <v>0</v>
      </c>
      <c r="AK22537">
        <f t="shared" si="3168"/>
        <v>1</v>
      </c>
    </row>
    <row r="22538" spans="1:37" x14ac:dyDescent="0.35">
      <c r="A22538">
        <v>1</v>
      </c>
      <c r="B22538">
        <v>1</v>
      </c>
      <c r="C22538">
        <v>0</v>
      </c>
      <c r="D22538">
        <v>3</v>
      </c>
      <c r="E22538">
        <v>0</v>
      </c>
      <c r="F22538">
        <v>0</v>
      </c>
      <c r="G22538">
        <v>0</v>
      </c>
      <c r="H22538">
        <v>1</v>
      </c>
      <c r="I22538">
        <v>0</v>
      </c>
      <c r="J22538">
        <v>0</v>
      </c>
      <c r="K22538">
        <v>0</v>
      </c>
      <c r="L22538">
        <v>3</v>
      </c>
      <c r="M22538">
        <v>0</v>
      </c>
      <c r="N22538">
        <v>0</v>
      </c>
      <c r="O22538">
        <v>0</v>
      </c>
      <c r="P22538">
        <v>0</v>
      </c>
      <c r="Q22538">
        <v>0</v>
      </c>
      <c r="R22538">
        <v>0</v>
      </c>
      <c r="S22538">
        <v>0</v>
      </c>
      <c r="T22538">
        <v>1</v>
      </c>
      <c r="U22538">
        <v>0</v>
      </c>
      <c r="V22538">
        <v>0</v>
      </c>
      <c r="W22538">
        <v>0</v>
      </c>
      <c r="X22538">
        <v>0</v>
      </c>
      <c r="Y22538">
        <v>0</v>
      </c>
      <c r="Z22538">
        <v>110</v>
      </c>
      <c r="AA22538">
        <v>0</v>
      </c>
      <c r="AB22538">
        <v>0</v>
      </c>
      <c r="AC22538">
        <f t="shared" si="3160"/>
        <v>-1.8026197058856517</v>
      </c>
      <c r="AD22538">
        <f t="shared" si="3161"/>
        <v>0.16486642046771127</v>
      </c>
      <c r="AE22538">
        <f t="shared" si="3162"/>
        <v>0.14153246893451948</v>
      </c>
      <c r="AF22538">
        <f t="shared" si="3163"/>
        <v>6.6276126065973259E-2</v>
      </c>
      <c r="AG22538">
        <f t="shared" si="3164"/>
        <v>0</v>
      </c>
      <c r="AH22538">
        <f t="shared" si="3165"/>
        <v>0</v>
      </c>
      <c r="AI22538">
        <f t="shared" si="3166"/>
        <v>0</v>
      </c>
      <c r="AJ22538">
        <f t="shared" si="3167"/>
        <v>0</v>
      </c>
      <c r="AK22538">
        <f t="shared" si="3168"/>
        <v>1</v>
      </c>
    </row>
    <row r="22539" spans="1:37" x14ac:dyDescent="0.35">
      <c r="A22539">
        <v>1</v>
      </c>
      <c r="B22539">
        <v>1</v>
      </c>
      <c r="C22539">
        <v>0</v>
      </c>
      <c r="D22539">
        <v>1</v>
      </c>
      <c r="E22539">
        <v>0</v>
      </c>
      <c r="F22539">
        <v>0</v>
      </c>
      <c r="G22539">
        <v>0</v>
      </c>
      <c r="H22539">
        <v>0</v>
      </c>
      <c r="I22539">
        <v>0</v>
      </c>
      <c r="J22539">
        <v>0</v>
      </c>
      <c r="K22539">
        <v>0</v>
      </c>
      <c r="L22539">
        <v>0</v>
      </c>
      <c r="M22539">
        <v>0</v>
      </c>
      <c r="N22539">
        <v>0</v>
      </c>
      <c r="O22539">
        <v>1</v>
      </c>
      <c r="P22539">
        <v>0</v>
      </c>
      <c r="Q22539">
        <v>0</v>
      </c>
      <c r="R22539">
        <v>0</v>
      </c>
      <c r="S22539">
        <v>0</v>
      </c>
      <c r="T22539">
        <v>0</v>
      </c>
      <c r="U22539">
        <v>0</v>
      </c>
      <c r="V22539">
        <v>0</v>
      </c>
      <c r="W22539">
        <v>0</v>
      </c>
      <c r="X22539">
        <v>0</v>
      </c>
      <c r="Y22539">
        <v>0</v>
      </c>
      <c r="Z22539">
        <v>131</v>
      </c>
      <c r="AA22539">
        <v>0</v>
      </c>
      <c r="AB22539">
        <v>0</v>
      </c>
      <c r="AC22539">
        <f t="shared" si="3160"/>
        <v>-0.72557526583758225</v>
      </c>
      <c r="AD22539">
        <f t="shared" si="3161"/>
        <v>0.4840460337001305</v>
      </c>
      <c r="AE22539">
        <f t="shared" si="3162"/>
        <v>0.32616645488635693</v>
      </c>
      <c r="AF22539">
        <f t="shared" si="3163"/>
        <v>0.17144737255478446</v>
      </c>
      <c r="AG22539">
        <f t="shared" si="3164"/>
        <v>0</v>
      </c>
      <c r="AH22539">
        <f t="shared" si="3165"/>
        <v>0</v>
      </c>
      <c r="AI22539">
        <f t="shared" si="3166"/>
        <v>0</v>
      </c>
      <c r="AJ22539">
        <f t="shared" si="3167"/>
        <v>0</v>
      </c>
      <c r="AK22539">
        <f t="shared" si="3168"/>
        <v>1</v>
      </c>
    </row>
    <row r="22540" spans="1:37" x14ac:dyDescent="0.35">
      <c r="A22540">
        <v>1</v>
      </c>
      <c r="B22540">
        <v>2</v>
      </c>
      <c r="C22540">
        <v>0</v>
      </c>
      <c r="D22540">
        <v>3</v>
      </c>
      <c r="E22540">
        <v>0</v>
      </c>
      <c r="F22540">
        <v>0</v>
      </c>
      <c r="G22540">
        <v>0</v>
      </c>
      <c r="H22540">
        <v>0</v>
      </c>
      <c r="I22540">
        <v>0</v>
      </c>
      <c r="J22540">
        <v>0</v>
      </c>
      <c r="K22540">
        <v>0</v>
      </c>
      <c r="L22540">
        <v>163</v>
      </c>
      <c r="M22540">
        <v>0</v>
      </c>
      <c r="N22540">
        <v>0</v>
      </c>
      <c r="O22540">
        <v>0</v>
      </c>
      <c r="P22540">
        <v>0</v>
      </c>
      <c r="Q22540">
        <v>0</v>
      </c>
      <c r="R22540">
        <v>1</v>
      </c>
      <c r="S22540">
        <v>0</v>
      </c>
      <c r="T22540">
        <v>0</v>
      </c>
      <c r="U22540">
        <v>0</v>
      </c>
      <c r="V22540">
        <v>0</v>
      </c>
      <c r="W22540">
        <v>0</v>
      </c>
      <c r="X22540">
        <v>0</v>
      </c>
      <c r="Y22540">
        <v>0</v>
      </c>
      <c r="Z22540">
        <v>112</v>
      </c>
      <c r="AA22540">
        <v>1</v>
      </c>
      <c r="AB22540">
        <v>1</v>
      </c>
      <c r="AC22540">
        <f t="shared" si="3160"/>
        <v>4.6803237203822956E-2</v>
      </c>
      <c r="AD22540">
        <f t="shared" si="3161"/>
        <v>1.047915797950419</v>
      </c>
      <c r="AE22540">
        <f t="shared" si="3162"/>
        <v>0.51169867384156453</v>
      </c>
      <c r="AF22540">
        <f t="shared" si="3163"/>
        <v>0.29098570857808204</v>
      </c>
      <c r="AG22540">
        <f t="shared" si="3164"/>
        <v>1</v>
      </c>
      <c r="AH22540">
        <f t="shared" si="3165"/>
        <v>1</v>
      </c>
      <c r="AI22540">
        <f t="shared" si="3166"/>
        <v>0</v>
      </c>
      <c r="AJ22540">
        <f t="shared" si="3167"/>
        <v>0</v>
      </c>
      <c r="AK22540">
        <f t="shared" si="3168"/>
        <v>0</v>
      </c>
    </row>
    <row r="22541" spans="1:37" x14ac:dyDescent="0.35">
      <c r="A22541">
        <v>1</v>
      </c>
      <c r="B22541">
        <v>2</v>
      </c>
      <c r="C22541">
        <v>0</v>
      </c>
      <c r="D22541">
        <v>3</v>
      </c>
      <c r="E22541">
        <v>0</v>
      </c>
      <c r="F22541">
        <v>0</v>
      </c>
      <c r="G22541">
        <v>0</v>
      </c>
      <c r="H22541">
        <v>0</v>
      </c>
      <c r="I22541">
        <v>0</v>
      </c>
      <c r="J22541">
        <v>0</v>
      </c>
      <c r="K22541">
        <v>0</v>
      </c>
      <c r="L22541">
        <v>34</v>
      </c>
      <c r="M22541">
        <v>0</v>
      </c>
      <c r="N22541">
        <v>0</v>
      </c>
      <c r="O22541">
        <v>0</v>
      </c>
      <c r="P22541">
        <v>0</v>
      </c>
      <c r="Q22541">
        <v>0</v>
      </c>
      <c r="R22541">
        <v>0</v>
      </c>
      <c r="S22541">
        <v>0</v>
      </c>
      <c r="T22541">
        <v>1</v>
      </c>
      <c r="U22541">
        <v>0</v>
      </c>
      <c r="V22541">
        <v>0</v>
      </c>
      <c r="W22541">
        <v>0</v>
      </c>
      <c r="X22541">
        <v>0</v>
      </c>
      <c r="Y22541">
        <v>0</v>
      </c>
      <c r="Z22541">
        <v>224.67</v>
      </c>
      <c r="AA22541">
        <v>0</v>
      </c>
      <c r="AB22541">
        <v>1</v>
      </c>
      <c r="AC22541">
        <f t="shared" si="3160"/>
        <v>1.4163274750668449</v>
      </c>
      <c r="AD22541">
        <f t="shared" si="3161"/>
        <v>4.1219546277410526</v>
      </c>
      <c r="AE22541">
        <f t="shared" si="3162"/>
        <v>0.80476203467639218</v>
      </c>
      <c r="AF22541">
        <f t="shared" si="3163"/>
        <v>9.4332520011136289E-2</v>
      </c>
      <c r="AG22541">
        <f t="shared" si="3164"/>
        <v>1</v>
      </c>
      <c r="AH22541">
        <f t="shared" si="3165"/>
        <v>1</v>
      </c>
      <c r="AI22541">
        <f t="shared" si="3166"/>
        <v>0</v>
      </c>
      <c r="AJ22541">
        <f t="shared" si="3167"/>
        <v>0</v>
      </c>
      <c r="AK22541">
        <f t="shared" si="3168"/>
        <v>0</v>
      </c>
    </row>
    <row r="22542" spans="1:37" x14ac:dyDescent="0.35">
      <c r="A22542">
        <v>1</v>
      </c>
      <c r="B22542">
        <v>2</v>
      </c>
      <c r="C22542">
        <v>0</v>
      </c>
      <c r="D22542">
        <v>3</v>
      </c>
      <c r="E22542">
        <v>0</v>
      </c>
      <c r="F22542">
        <v>1</v>
      </c>
      <c r="G22542">
        <v>0</v>
      </c>
      <c r="H22542">
        <v>0</v>
      </c>
      <c r="I22542">
        <v>0</v>
      </c>
      <c r="J22542">
        <v>0</v>
      </c>
      <c r="K22542">
        <v>0</v>
      </c>
      <c r="L22542">
        <v>211</v>
      </c>
      <c r="M22542">
        <v>0</v>
      </c>
      <c r="N22542">
        <v>0</v>
      </c>
      <c r="O22542">
        <v>0</v>
      </c>
      <c r="P22542">
        <v>1</v>
      </c>
      <c r="Q22542">
        <v>0</v>
      </c>
      <c r="R22542">
        <v>0</v>
      </c>
      <c r="S22542">
        <v>0</v>
      </c>
      <c r="T22542">
        <v>0</v>
      </c>
      <c r="U22542">
        <v>0</v>
      </c>
      <c r="V22542">
        <v>0</v>
      </c>
      <c r="W22542">
        <v>0</v>
      </c>
      <c r="X22542">
        <v>0</v>
      </c>
      <c r="Y22542">
        <v>0</v>
      </c>
      <c r="Z22542">
        <v>68.69</v>
      </c>
      <c r="AA22542">
        <v>0</v>
      </c>
      <c r="AB22542">
        <v>1</v>
      </c>
      <c r="AC22542">
        <f t="shared" si="3160"/>
        <v>0.71937074980359106</v>
      </c>
      <c r="AD22542">
        <f t="shared" si="3161"/>
        <v>2.0531408647896652</v>
      </c>
      <c r="AE22542">
        <f t="shared" si="3162"/>
        <v>0.67246843683745616</v>
      </c>
      <c r="AF22542">
        <f t="shared" si="3163"/>
        <v>0.17232809501181987</v>
      </c>
      <c r="AG22542">
        <f t="shared" si="3164"/>
        <v>1</v>
      </c>
      <c r="AH22542">
        <f t="shared" si="3165"/>
        <v>1</v>
      </c>
      <c r="AI22542">
        <f t="shared" si="3166"/>
        <v>0</v>
      </c>
      <c r="AJ22542">
        <f t="shared" si="3167"/>
        <v>0</v>
      </c>
      <c r="AK22542">
        <f t="shared" si="3168"/>
        <v>0</v>
      </c>
    </row>
    <row r="22543" spans="1:37" x14ac:dyDescent="0.35">
      <c r="A22543">
        <v>1</v>
      </c>
      <c r="B22543">
        <v>2</v>
      </c>
      <c r="C22543">
        <v>2</v>
      </c>
      <c r="D22543">
        <v>5</v>
      </c>
      <c r="E22543">
        <v>0</v>
      </c>
      <c r="F22543">
        <v>0</v>
      </c>
      <c r="G22543">
        <v>0</v>
      </c>
      <c r="H22543">
        <v>0</v>
      </c>
      <c r="I22543">
        <v>0</v>
      </c>
      <c r="J22543">
        <v>1</v>
      </c>
      <c r="K22543">
        <v>0</v>
      </c>
      <c r="L22543">
        <v>169</v>
      </c>
      <c r="M22543">
        <v>0</v>
      </c>
      <c r="N22543">
        <v>0</v>
      </c>
      <c r="O22543">
        <v>0</v>
      </c>
      <c r="P22543">
        <v>0</v>
      </c>
      <c r="Q22543">
        <v>0</v>
      </c>
      <c r="R22543">
        <v>1</v>
      </c>
      <c r="S22543">
        <v>0</v>
      </c>
      <c r="T22543">
        <v>0</v>
      </c>
      <c r="U22543">
        <v>0</v>
      </c>
      <c r="V22543">
        <v>0</v>
      </c>
      <c r="W22543">
        <v>0</v>
      </c>
      <c r="X22543">
        <v>0</v>
      </c>
      <c r="Y22543">
        <v>0</v>
      </c>
      <c r="Z22543">
        <v>158.94999999999999</v>
      </c>
      <c r="AA22543">
        <v>1</v>
      </c>
      <c r="AB22543">
        <v>1</v>
      </c>
      <c r="AC22543">
        <f t="shared" si="3160"/>
        <v>0.81748276951978394</v>
      </c>
      <c r="AD22543">
        <f t="shared" si="3161"/>
        <v>2.2647916535575221</v>
      </c>
      <c r="AE22543">
        <f t="shared" si="3162"/>
        <v>0.69370174084146008</v>
      </c>
      <c r="AF22543">
        <f t="shared" si="3163"/>
        <v>0.15882721563901284</v>
      </c>
      <c r="AG22543">
        <f t="shared" si="3164"/>
        <v>1</v>
      </c>
      <c r="AH22543">
        <f t="shared" si="3165"/>
        <v>1</v>
      </c>
      <c r="AI22543">
        <f t="shared" si="3166"/>
        <v>0</v>
      </c>
      <c r="AJ22543">
        <f t="shared" si="3167"/>
        <v>0</v>
      </c>
      <c r="AK22543">
        <f t="shared" si="3168"/>
        <v>0</v>
      </c>
    </row>
    <row r="22544" spans="1:37" x14ac:dyDescent="0.35">
      <c r="A22544">
        <v>1</v>
      </c>
      <c r="B22544">
        <v>2</v>
      </c>
      <c r="C22544">
        <v>0</v>
      </c>
      <c r="D22544">
        <v>2</v>
      </c>
      <c r="E22544">
        <v>0</v>
      </c>
      <c r="F22544">
        <v>0</v>
      </c>
      <c r="G22544">
        <v>0</v>
      </c>
      <c r="H22544">
        <v>0</v>
      </c>
      <c r="I22544">
        <v>0</v>
      </c>
      <c r="J22544">
        <v>0</v>
      </c>
      <c r="K22544">
        <v>0</v>
      </c>
      <c r="L22544">
        <v>10</v>
      </c>
      <c r="M22544">
        <v>1</v>
      </c>
      <c r="N22544">
        <v>0</v>
      </c>
      <c r="O22544">
        <v>0</v>
      </c>
      <c r="P22544">
        <v>0</v>
      </c>
      <c r="Q22544">
        <v>0</v>
      </c>
      <c r="R22544">
        <v>0</v>
      </c>
      <c r="S22544">
        <v>0</v>
      </c>
      <c r="T22544">
        <v>0</v>
      </c>
      <c r="U22544">
        <v>0</v>
      </c>
      <c r="V22544">
        <v>0</v>
      </c>
      <c r="W22544">
        <v>0</v>
      </c>
      <c r="X22544">
        <v>0</v>
      </c>
      <c r="Y22544">
        <v>0</v>
      </c>
      <c r="Z22544">
        <v>93</v>
      </c>
      <c r="AA22544">
        <v>1</v>
      </c>
      <c r="AB22544">
        <v>1</v>
      </c>
      <c r="AC22544">
        <f t="shared" si="3160"/>
        <v>-1.8366145153730518</v>
      </c>
      <c r="AD22544">
        <f t="shared" si="3161"/>
        <v>0.15935601123291304</v>
      </c>
      <c r="AE22544">
        <f t="shared" si="3162"/>
        <v>0.13745218008008295</v>
      </c>
      <c r="AF22544">
        <f t="shared" si="3163"/>
        <v>0.86184836757575689</v>
      </c>
      <c r="AG22544">
        <f t="shared" si="3164"/>
        <v>0</v>
      </c>
      <c r="AH22544">
        <f t="shared" si="3165"/>
        <v>0</v>
      </c>
      <c r="AI22544">
        <f t="shared" si="3166"/>
        <v>0</v>
      </c>
      <c r="AJ22544">
        <f t="shared" si="3167"/>
        <v>1</v>
      </c>
      <c r="AK22544">
        <f t="shared" si="3168"/>
        <v>0</v>
      </c>
    </row>
    <row r="22545" spans="1:37" x14ac:dyDescent="0.35">
      <c r="A22545">
        <v>1</v>
      </c>
      <c r="B22545">
        <v>2</v>
      </c>
      <c r="C22545">
        <v>0</v>
      </c>
      <c r="D22545">
        <v>3</v>
      </c>
      <c r="E22545">
        <v>0</v>
      </c>
      <c r="F22545">
        <v>0</v>
      </c>
      <c r="G22545">
        <v>0</v>
      </c>
      <c r="H22545">
        <v>0</v>
      </c>
      <c r="I22545">
        <v>0</v>
      </c>
      <c r="J22545">
        <v>0</v>
      </c>
      <c r="K22545">
        <v>0</v>
      </c>
      <c r="L22545">
        <v>15</v>
      </c>
      <c r="M22545">
        <v>0</v>
      </c>
      <c r="N22545">
        <v>0</v>
      </c>
      <c r="O22545">
        <v>0</v>
      </c>
      <c r="P22545">
        <v>1</v>
      </c>
      <c r="Q22545">
        <v>0</v>
      </c>
      <c r="R22545">
        <v>0</v>
      </c>
      <c r="S22545">
        <v>0</v>
      </c>
      <c r="T22545">
        <v>0</v>
      </c>
      <c r="U22545">
        <v>0</v>
      </c>
      <c r="V22545">
        <v>0</v>
      </c>
      <c r="W22545">
        <v>0</v>
      </c>
      <c r="X22545">
        <v>0</v>
      </c>
      <c r="Y22545">
        <v>0</v>
      </c>
      <c r="Z22545">
        <v>93.17</v>
      </c>
      <c r="AA22545">
        <v>0</v>
      </c>
      <c r="AB22545">
        <v>0</v>
      </c>
      <c r="AC22545">
        <f t="shared" ref="AC22545:AC22608" si="3169">SUMPRODUCT($A$14:$AA$14,A22545:AA22545)</f>
        <v>-1.4366044442941011</v>
      </c>
      <c r="AD22545">
        <f t="shared" ref="AD22545:AD22608" si="3170">EXP(AC22545)</f>
        <v>0.23773362749693491</v>
      </c>
      <c r="AE22545">
        <f t="shared" ref="AE22545:AE22608" si="3171">AD22545/(AD22545+1)</f>
        <v>0.19207172061544692</v>
      </c>
      <c r="AF22545">
        <f t="shared" ref="AF22545:AF22608" si="3172">-AB22545*LOG(AE22545)-(1-AB22545)*LOG(1-AE22545)</f>
        <v>9.2627190277394494E-2</v>
      </c>
      <c r="AG22545">
        <f t="shared" ref="AG22545:AG22608" si="3173">IF(AE22545&gt;$AG$14,1,0)</f>
        <v>0</v>
      </c>
      <c r="AH22545">
        <f t="shared" ref="AH22545:AH22608" si="3174">IF(AND(AB22545=1,AG22545=1),1,0)</f>
        <v>0</v>
      </c>
      <c r="AI22545">
        <f t="shared" ref="AI22545:AI22608" si="3175">IF(AND(AB22545=0,AG22545=1),1,0)</f>
        <v>0</v>
      </c>
      <c r="AJ22545">
        <f t="shared" ref="AJ22545:AJ22608" si="3176">IF(AND(AB22545=1,AG22545=0),1,0)</f>
        <v>0</v>
      </c>
      <c r="AK22545">
        <f t="shared" ref="AK22545:AK22608" si="3177">IF(AND(AB22545=0,AG22545=0),1,0)</f>
        <v>1</v>
      </c>
    </row>
    <row r="22546" spans="1:37" x14ac:dyDescent="0.35">
      <c r="A22546">
        <v>1</v>
      </c>
      <c r="B22546">
        <v>1</v>
      </c>
      <c r="C22546">
        <v>0</v>
      </c>
      <c r="D22546">
        <v>7</v>
      </c>
      <c r="E22546">
        <v>0</v>
      </c>
      <c r="F22546">
        <v>0</v>
      </c>
      <c r="G22546">
        <v>0</v>
      </c>
      <c r="H22546">
        <v>0</v>
      </c>
      <c r="I22546">
        <v>0</v>
      </c>
      <c r="J22546">
        <v>0</v>
      </c>
      <c r="K22546">
        <v>0</v>
      </c>
      <c r="L22546">
        <v>253</v>
      </c>
      <c r="M22546">
        <v>0</v>
      </c>
      <c r="N22546">
        <v>0</v>
      </c>
      <c r="O22546">
        <v>0</v>
      </c>
      <c r="P22546">
        <v>0</v>
      </c>
      <c r="Q22546">
        <v>0</v>
      </c>
      <c r="R22546">
        <v>0</v>
      </c>
      <c r="S22546">
        <v>0</v>
      </c>
      <c r="T22546">
        <v>1</v>
      </c>
      <c r="U22546">
        <v>0</v>
      </c>
      <c r="V22546">
        <v>0</v>
      </c>
      <c r="W22546">
        <v>0</v>
      </c>
      <c r="X22546">
        <v>0</v>
      </c>
      <c r="Y22546">
        <v>0</v>
      </c>
      <c r="Z22546">
        <v>80.75</v>
      </c>
      <c r="AA22546">
        <v>2</v>
      </c>
      <c r="AB22546">
        <v>0</v>
      </c>
      <c r="AC22546">
        <f t="shared" si="3169"/>
        <v>-0.86114475668743817</v>
      </c>
      <c r="AD22546">
        <f t="shared" si="3170"/>
        <v>0.42267794185853036</v>
      </c>
      <c r="AE22546">
        <f t="shared" si="3171"/>
        <v>0.29710022867604213</v>
      </c>
      <c r="AF22546">
        <f t="shared" si="3172"/>
        <v>0.15310659797340098</v>
      </c>
      <c r="AG22546">
        <f t="shared" si="3173"/>
        <v>0</v>
      </c>
      <c r="AH22546">
        <f t="shared" si="3174"/>
        <v>0</v>
      </c>
      <c r="AI22546">
        <f t="shared" si="3175"/>
        <v>0</v>
      </c>
      <c r="AJ22546">
        <f t="shared" si="3176"/>
        <v>0</v>
      </c>
      <c r="AK22546">
        <f t="shared" si="3177"/>
        <v>1</v>
      </c>
    </row>
    <row r="22547" spans="1:37" x14ac:dyDescent="0.35">
      <c r="A22547">
        <v>1</v>
      </c>
      <c r="B22547">
        <v>2</v>
      </c>
      <c r="C22547">
        <v>0</v>
      </c>
      <c r="D22547">
        <v>3</v>
      </c>
      <c r="E22547">
        <v>0</v>
      </c>
      <c r="F22547">
        <v>0</v>
      </c>
      <c r="G22547">
        <v>0</v>
      </c>
      <c r="H22547">
        <v>0</v>
      </c>
      <c r="I22547">
        <v>0</v>
      </c>
      <c r="J22547">
        <v>0</v>
      </c>
      <c r="K22547">
        <v>0</v>
      </c>
      <c r="L22547">
        <v>198</v>
      </c>
      <c r="M22547">
        <v>0</v>
      </c>
      <c r="N22547">
        <v>0</v>
      </c>
      <c r="O22547">
        <v>0</v>
      </c>
      <c r="P22547">
        <v>0</v>
      </c>
      <c r="Q22547">
        <v>0</v>
      </c>
      <c r="R22547">
        <v>0</v>
      </c>
      <c r="S22547">
        <v>0</v>
      </c>
      <c r="T22547">
        <v>1</v>
      </c>
      <c r="U22547">
        <v>0</v>
      </c>
      <c r="V22547">
        <v>0</v>
      </c>
      <c r="W22547">
        <v>0</v>
      </c>
      <c r="X22547">
        <v>0</v>
      </c>
      <c r="Y22547">
        <v>0</v>
      </c>
      <c r="Z22547">
        <v>90</v>
      </c>
      <c r="AA22547">
        <v>0</v>
      </c>
      <c r="AB22547">
        <v>1</v>
      </c>
      <c r="AC22547">
        <f t="shared" si="3169"/>
        <v>0.59846551416313076</v>
      </c>
      <c r="AD22547">
        <f t="shared" si="3170"/>
        <v>1.8193249290244522</v>
      </c>
      <c r="AE22547">
        <f t="shared" si="3171"/>
        <v>0.64530516163455431</v>
      </c>
      <c r="AF22547">
        <f t="shared" si="3172"/>
        <v>0.19023486106606693</v>
      </c>
      <c r="AG22547">
        <f t="shared" si="3173"/>
        <v>1</v>
      </c>
      <c r="AH22547">
        <f t="shared" si="3174"/>
        <v>1</v>
      </c>
      <c r="AI22547">
        <f t="shared" si="3175"/>
        <v>0</v>
      </c>
      <c r="AJ22547">
        <f t="shared" si="3176"/>
        <v>0</v>
      </c>
      <c r="AK22547">
        <f t="shared" si="3177"/>
        <v>0</v>
      </c>
    </row>
    <row r="22548" spans="1:37" x14ac:dyDescent="0.35">
      <c r="A22548">
        <v>1</v>
      </c>
      <c r="B22548">
        <v>2</v>
      </c>
      <c r="C22548">
        <v>0</v>
      </c>
      <c r="D22548">
        <v>2</v>
      </c>
      <c r="E22548">
        <v>0</v>
      </c>
      <c r="F22548">
        <v>0</v>
      </c>
      <c r="G22548">
        <v>0</v>
      </c>
      <c r="H22548">
        <v>0</v>
      </c>
      <c r="I22548">
        <v>0</v>
      </c>
      <c r="J22548">
        <v>0</v>
      </c>
      <c r="K22548">
        <v>0</v>
      </c>
      <c r="L22548">
        <v>96</v>
      </c>
      <c r="M22548">
        <v>0</v>
      </c>
      <c r="N22548">
        <v>0</v>
      </c>
      <c r="O22548">
        <v>0</v>
      </c>
      <c r="P22548">
        <v>0</v>
      </c>
      <c r="Q22548">
        <v>0</v>
      </c>
      <c r="R22548">
        <v>0</v>
      </c>
      <c r="S22548">
        <v>0</v>
      </c>
      <c r="T22548">
        <v>0</v>
      </c>
      <c r="U22548">
        <v>0</v>
      </c>
      <c r="V22548">
        <v>1</v>
      </c>
      <c r="W22548">
        <v>0</v>
      </c>
      <c r="X22548">
        <v>0</v>
      </c>
      <c r="Y22548">
        <v>0</v>
      </c>
      <c r="Z22548">
        <v>79.2</v>
      </c>
      <c r="AA22548">
        <v>3</v>
      </c>
      <c r="AB22548">
        <v>0</v>
      </c>
      <c r="AC22548">
        <f t="shared" si="3169"/>
        <v>-3.5876015817944387</v>
      </c>
      <c r="AD22548">
        <f t="shared" si="3170"/>
        <v>2.7664602203332903E-2</v>
      </c>
      <c r="AE22548">
        <f t="shared" si="3171"/>
        <v>2.6919874581667461E-2</v>
      </c>
      <c r="AF22548">
        <f t="shared" si="3172"/>
        <v>1.1851397558644857E-2</v>
      </c>
      <c r="AG22548">
        <f t="shared" si="3173"/>
        <v>0</v>
      </c>
      <c r="AH22548">
        <f t="shared" si="3174"/>
        <v>0</v>
      </c>
      <c r="AI22548">
        <f t="shared" si="3175"/>
        <v>0</v>
      </c>
      <c r="AJ22548">
        <f t="shared" si="3176"/>
        <v>0</v>
      </c>
      <c r="AK22548">
        <f t="shared" si="3177"/>
        <v>1</v>
      </c>
    </row>
    <row r="22549" spans="1:37" x14ac:dyDescent="0.35">
      <c r="A22549">
        <v>1</v>
      </c>
      <c r="B22549">
        <v>2</v>
      </c>
      <c r="C22549">
        <v>0</v>
      </c>
      <c r="D22549">
        <v>2</v>
      </c>
      <c r="E22549">
        <v>0</v>
      </c>
      <c r="F22549">
        <v>0</v>
      </c>
      <c r="G22549">
        <v>0</v>
      </c>
      <c r="H22549">
        <v>0</v>
      </c>
      <c r="I22549">
        <v>0</v>
      </c>
      <c r="J22549">
        <v>0</v>
      </c>
      <c r="K22549">
        <v>0</v>
      </c>
      <c r="L22549">
        <v>48</v>
      </c>
      <c r="M22549">
        <v>0</v>
      </c>
      <c r="N22549">
        <v>0</v>
      </c>
      <c r="O22549">
        <v>0</v>
      </c>
      <c r="P22549">
        <v>0</v>
      </c>
      <c r="Q22549">
        <v>0</v>
      </c>
      <c r="R22549">
        <v>0</v>
      </c>
      <c r="S22549">
        <v>0</v>
      </c>
      <c r="T22549">
        <v>0</v>
      </c>
      <c r="U22549">
        <v>0</v>
      </c>
      <c r="V22549">
        <v>1</v>
      </c>
      <c r="W22549">
        <v>0</v>
      </c>
      <c r="X22549">
        <v>0</v>
      </c>
      <c r="Y22549">
        <v>0</v>
      </c>
      <c r="Z22549">
        <v>97.2</v>
      </c>
      <c r="AA22549">
        <v>2</v>
      </c>
      <c r="AB22549">
        <v>0</v>
      </c>
      <c r="AC22549">
        <f t="shared" si="3169"/>
        <v>-2.7151571359126505</v>
      </c>
      <c r="AD22549">
        <f t="shared" si="3170"/>
        <v>6.6194550648673925E-2</v>
      </c>
      <c r="AE22549">
        <f t="shared" si="3171"/>
        <v>6.2084870541123188E-2</v>
      </c>
      <c r="AF22549">
        <f t="shared" si="3172"/>
        <v>2.7836458502902409E-2</v>
      </c>
      <c r="AG22549">
        <f t="shared" si="3173"/>
        <v>0</v>
      </c>
      <c r="AH22549">
        <f t="shared" si="3174"/>
        <v>0</v>
      </c>
      <c r="AI22549">
        <f t="shared" si="3175"/>
        <v>0</v>
      </c>
      <c r="AJ22549">
        <f t="shared" si="3176"/>
        <v>0</v>
      </c>
      <c r="AK22549">
        <f t="shared" si="3177"/>
        <v>1</v>
      </c>
    </row>
    <row r="22550" spans="1:37" x14ac:dyDescent="0.35">
      <c r="A22550">
        <v>1</v>
      </c>
      <c r="B22550">
        <v>1</v>
      </c>
      <c r="C22550">
        <v>0</v>
      </c>
      <c r="D22550">
        <v>7</v>
      </c>
      <c r="E22550">
        <v>0</v>
      </c>
      <c r="F22550">
        <v>0</v>
      </c>
      <c r="G22550">
        <v>0</v>
      </c>
      <c r="H22550">
        <v>0</v>
      </c>
      <c r="I22550">
        <v>0</v>
      </c>
      <c r="J22550">
        <v>0</v>
      </c>
      <c r="K22550">
        <v>0</v>
      </c>
      <c r="L22550">
        <v>216</v>
      </c>
      <c r="M22550">
        <v>0</v>
      </c>
      <c r="N22550">
        <v>0</v>
      </c>
      <c r="O22550">
        <v>0</v>
      </c>
      <c r="P22550">
        <v>0</v>
      </c>
      <c r="Q22550">
        <v>0</v>
      </c>
      <c r="R22550">
        <v>0</v>
      </c>
      <c r="S22550">
        <v>0</v>
      </c>
      <c r="T22550">
        <v>0</v>
      </c>
      <c r="U22550">
        <v>0</v>
      </c>
      <c r="V22550">
        <v>1</v>
      </c>
      <c r="W22550">
        <v>0</v>
      </c>
      <c r="X22550">
        <v>0</v>
      </c>
      <c r="Y22550">
        <v>0</v>
      </c>
      <c r="Z22550">
        <v>172.23</v>
      </c>
      <c r="AA22550">
        <v>0</v>
      </c>
      <c r="AB22550">
        <v>1</v>
      </c>
      <c r="AC22550">
        <f t="shared" si="3169"/>
        <v>3.7956571336624663</v>
      </c>
      <c r="AD22550">
        <f t="shared" si="3170"/>
        <v>44.507474157421306</v>
      </c>
      <c r="AE22550">
        <f t="shared" si="3171"/>
        <v>0.97802558769707237</v>
      </c>
      <c r="AF22550">
        <f t="shared" si="3172"/>
        <v>9.6497827888048469E-3</v>
      </c>
      <c r="AG22550">
        <f t="shared" si="3173"/>
        <v>1</v>
      </c>
      <c r="AH22550">
        <f t="shared" si="3174"/>
        <v>1</v>
      </c>
      <c r="AI22550">
        <f t="shared" si="3175"/>
        <v>0</v>
      </c>
      <c r="AJ22550">
        <f t="shared" si="3176"/>
        <v>0</v>
      </c>
      <c r="AK22550">
        <f t="shared" si="3177"/>
        <v>0</v>
      </c>
    </row>
    <row r="22551" spans="1:37" x14ac:dyDescent="0.35">
      <c r="A22551">
        <v>1</v>
      </c>
      <c r="B22551">
        <v>2</v>
      </c>
      <c r="C22551">
        <v>1</v>
      </c>
      <c r="D22551">
        <v>4</v>
      </c>
      <c r="E22551">
        <v>0</v>
      </c>
      <c r="F22551">
        <v>0</v>
      </c>
      <c r="G22551">
        <v>0</v>
      </c>
      <c r="H22551">
        <v>0</v>
      </c>
      <c r="I22551">
        <v>0</v>
      </c>
      <c r="J22551">
        <v>0</v>
      </c>
      <c r="K22551">
        <v>0</v>
      </c>
      <c r="L22551">
        <v>92</v>
      </c>
      <c r="M22551">
        <v>0</v>
      </c>
      <c r="N22551">
        <v>0</v>
      </c>
      <c r="O22551">
        <v>0</v>
      </c>
      <c r="P22551">
        <v>1</v>
      </c>
      <c r="Q22551">
        <v>0</v>
      </c>
      <c r="R22551">
        <v>0</v>
      </c>
      <c r="S22551">
        <v>0</v>
      </c>
      <c r="T22551">
        <v>0</v>
      </c>
      <c r="U22551">
        <v>0</v>
      </c>
      <c r="V22551">
        <v>0</v>
      </c>
      <c r="W22551">
        <v>0</v>
      </c>
      <c r="X22551">
        <v>0</v>
      </c>
      <c r="Y22551">
        <v>0</v>
      </c>
      <c r="Z22551">
        <v>90</v>
      </c>
      <c r="AA22551">
        <v>1</v>
      </c>
      <c r="AB22551">
        <v>1</v>
      </c>
      <c r="AC22551">
        <f t="shared" si="3169"/>
        <v>-1.2149642234535927</v>
      </c>
      <c r="AD22551">
        <f t="shared" si="3170"/>
        <v>0.29672062974353214</v>
      </c>
      <c r="AE22551">
        <f t="shared" si="3171"/>
        <v>0.22882386763771786</v>
      </c>
      <c r="AF22551">
        <f t="shared" si="3172"/>
        <v>0.64049867811877159</v>
      </c>
      <c r="AG22551">
        <f t="shared" si="3173"/>
        <v>0</v>
      </c>
      <c r="AH22551">
        <f t="shared" si="3174"/>
        <v>0</v>
      </c>
      <c r="AI22551">
        <f t="shared" si="3175"/>
        <v>0</v>
      </c>
      <c r="AJ22551">
        <f t="shared" si="3176"/>
        <v>1</v>
      </c>
      <c r="AK22551">
        <f t="shared" si="3177"/>
        <v>0</v>
      </c>
    </row>
    <row r="22552" spans="1:37" x14ac:dyDescent="0.35">
      <c r="A22552">
        <v>1</v>
      </c>
      <c r="B22552">
        <v>1</v>
      </c>
      <c r="C22552">
        <v>0</v>
      </c>
      <c r="D22552">
        <v>2</v>
      </c>
      <c r="E22552">
        <v>0</v>
      </c>
      <c r="F22552">
        <v>0</v>
      </c>
      <c r="G22552">
        <v>0</v>
      </c>
      <c r="H22552">
        <v>0</v>
      </c>
      <c r="I22552">
        <v>0</v>
      </c>
      <c r="J22552">
        <v>0</v>
      </c>
      <c r="K22552">
        <v>0</v>
      </c>
      <c r="L22552">
        <v>103</v>
      </c>
      <c r="M22552">
        <v>0</v>
      </c>
      <c r="N22552">
        <v>0</v>
      </c>
      <c r="O22552">
        <v>1</v>
      </c>
      <c r="P22552">
        <v>0</v>
      </c>
      <c r="Q22552">
        <v>0</v>
      </c>
      <c r="R22552">
        <v>0</v>
      </c>
      <c r="S22552">
        <v>0</v>
      </c>
      <c r="T22552">
        <v>0</v>
      </c>
      <c r="U22552">
        <v>0</v>
      </c>
      <c r="V22552">
        <v>0</v>
      </c>
      <c r="W22552">
        <v>0</v>
      </c>
      <c r="X22552">
        <v>0</v>
      </c>
      <c r="Y22552">
        <v>0</v>
      </c>
      <c r="Z22552">
        <v>115</v>
      </c>
      <c r="AA22552">
        <v>0</v>
      </c>
      <c r="AB22552">
        <v>1</v>
      </c>
      <c r="AC22552">
        <f t="shared" si="3169"/>
        <v>0.40079214646310746</v>
      </c>
      <c r="AD22552">
        <f t="shared" si="3170"/>
        <v>1.4930069094797269</v>
      </c>
      <c r="AE22552">
        <f t="shared" si="3171"/>
        <v>0.59887796692521278</v>
      </c>
      <c r="AF22552">
        <f t="shared" si="3172"/>
        <v>0.22266166457286085</v>
      </c>
      <c r="AG22552">
        <f t="shared" si="3173"/>
        <v>1</v>
      </c>
      <c r="AH22552">
        <f t="shared" si="3174"/>
        <v>1</v>
      </c>
      <c r="AI22552">
        <f t="shared" si="3175"/>
        <v>0</v>
      </c>
      <c r="AJ22552">
        <f t="shared" si="3176"/>
        <v>0</v>
      </c>
      <c r="AK22552">
        <f t="shared" si="3177"/>
        <v>0</v>
      </c>
    </row>
    <row r="22553" spans="1:37" x14ac:dyDescent="0.35">
      <c r="A22553">
        <v>1</v>
      </c>
      <c r="B22553">
        <v>2</v>
      </c>
      <c r="C22553">
        <v>0</v>
      </c>
      <c r="D22553">
        <v>2</v>
      </c>
      <c r="E22553">
        <v>0</v>
      </c>
      <c r="F22553">
        <v>0</v>
      </c>
      <c r="G22553">
        <v>0</v>
      </c>
      <c r="H22553">
        <v>0</v>
      </c>
      <c r="I22553">
        <v>0</v>
      </c>
      <c r="J22553">
        <v>0</v>
      </c>
      <c r="K22553">
        <v>0</v>
      </c>
      <c r="L22553">
        <v>211</v>
      </c>
      <c r="M22553">
        <v>0</v>
      </c>
      <c r="N22553">
        <v>0</v>
      </c>
      <c r="O22553">
        <v>0</v>
      </c>
      <c r="P22553">
        <v>1</v>
      </c>
      <c r="Q22553">
        <v>0</v>
      </c>
      <c r="R22553">
        <v>0</v>
      </c>
      <c r="S22553">
        <v>0</v>
      </c>
      <c r="T22553">
        <v>0</v>
      </c>
      <c r="U22553">
        <v>0</v>
      </c>
      <c r="V22553">
        <v>0</v>
      </c>
      <c r="W22553">
        <v>0</v>
      </c>
      <c r="X22553">
        <v>0</v>
      </c>
      <c r="Y22553">
        <v>0</v>
      </c>
      <c r="Z22553">
        <v>100</v>
      </c>
      <c r="AA22553">
        <v>0</v>
      </c>
      <c r="AB22553">
        <v>1</v>
      </c>
      <c r="AC22553">
        <f t="shared" si="3169"/>
        <v>1.2556432112854878</v>
      </c>
      <c r="AD22553">
        <f t="shared" si="3170"/>
        <v>3.5100953813610056</v>
      </c>
      <c r="AE22553">
        <f t="shared" si="3171"/>
        <v>0.77827519920471588</v>
      </c>
      <c r="AF22553">
        <f t="shared" si="3172"/>
        <v>0.10886680871369939</v>
      </c>
      <c r="AG22553">
        <f t="shared" si="3173"/>
        <v>1</v>
      </c>
      <c r="AH22553">
        <f t="shared" si="3174"/>
        <v>1</v>
      </c>
      <c r="AI22553">
        <f t="shared" si="3175"/>
        <v>0</v>
      </c>
      <c r="AJ22553">
        <f t="shared" si="3176"/>
        <v>0</v>
      </c>
      <c r="AK22553">
        <f t="shared" si="3177"/>
        <v>0</v>
      </c>
    </row>
    <row r="22554" spans="1:37" x14ac:dyDescent="0.35">
      <c r="A22554">
        <v>1</v>
      </c>
      <c r="B22554">
        <v>2</v>
      </c>
      <c r="C22554">
        <v>0</v>
      </c>
      <c r="D22554">
        <v>3</v>
      </c>
      <c r="E22554">
        <v>0</v>
      </c>
      <c r="F22554">
        <v>0</v>
      </c>
      <c r="G22554">
        <v>0</v>
      </c>
      <c r="H22554">
        <v>0</v>
      </c>
      <c r="I22554">
        <v>0</v>
      </c>
      <c r="J22554">
        <v>0</v>
      </c>
      <c r="K22554">
        <v>0</v>
      </c>
      <c r="L22554">
        <v>9</v>
      </c>
      <c r="M22554">
        <v>0</v>
      </c>
      <c r="N22554">
        <v>0</v>
      </c>
      <c r="O22554">
        <v>0</v>
      </c>
      <c r="P22554">
        <v>0</v>
      </c>
      <c r="Q22554">
        <v>0</v>
      </c>
      <c r="R22554">
        <v>0</v>
      </c>
      <c r="S22554">
        <v>0</v>
      </c>
      <c r="T22554">
        <v>0</v>
      </c>
      <c r="U22554">
        <v>0</v>
      </c>
      <c r="V22554">
        <v>0</v>
      </c>
      <c r="W22554">
        <v>1</v>
      </c>
      <c r="X22554">
        <v>0</v>
      </c>
      <c r="Y22554">
        <v>0</v>
      </c>
      <c r="Z22554">
        <v>68</v>
      </c>
      <c r="AA22554">
        <v>0</v>
      </c>
      <c r="AB22554">
        <v>0</v>
      </c>
      <c r="AC22554">
        <f t="shared" si="3169"/>
        <v>-3.2552773739577727</v>
      </c>
      <c r="AD22554">
        <f t="shared" si="3170"/>
        <v>3.8570120832448346E-2</v>
      </c>
      <c r="AE22554">
        <f t="shared" si="3171"/>
        <v>3.7137714689435816E-2</v>
      </c>
      <c r="AF22554">
        <f t="shared" si="3172"/>
        <v>1.6435823993438074E-2</v>
      </c>
      <c r="AG22554">
        <f t="shared" si="3173"/>
        <v>0</v>
      </c>
      <c r="AH22554">
        <f t="shared" si="3174"/>
        <v>0</v>
      </c>
      <c r="AI22554">
        <f t="shared" si="3175"/>
        <v>0</v>
      </c>
      <c r="AJ22554">
        <f t="shared" si="3176"/>
        <v>0</v>
      </c>
      <c r="AK22554">
        <f t="shared" si="3177"/>
        <v>1</v>
      </c>
    </row>
    <row r="22555" spans="1:37" x14ac:dyDescent="0.35">
      <c r="A22555">
        <v>1</v>
      </c>
      <c r="B22555">
        <v>1</v>
      </c>
      <c r="C22555">
        <v>0</v>
      </c>
      <c r="D22555">
        <v>3</v>
      </c>
      <c r="E22555">
        <v>0</v>
      </c>
      <c r="F22555">
        <v>0</v>
      </c>
      <c r="G22555">
        <v>0</v>
      </c>
      <c r="H22555">
        <v>0</v>
      </c>
      <c r="I22555">
        <v>0</v>
      </c>
      <c r="J22555">
        <v>0</v>
      </c>
      <c r="K22555">
        <v>0</v>
      </c>
      <c r="L22555">
        <v>82</v>
      </c>
      <c r="M22555">
        <v>0</v>
      </c>
      <c r="N22555">
        <v>0</v>
      </c>
      <c r="O22555">
        <v>1</v>
      </c>
      <c r="P22555">
        <v>0</v>
      </c>
      <c r="Q22555">
        <v>0</v>
      </c>
      <c r="R22555">
        <v>0</v>
      </c>
      <c r="S22555">
        <v>0</v>
      </c>
      <c r="T22555">
        <v>0</v>
      </c>
      <c r="U22555">
        <v>0</v>
      </c>
      <c r="V22555">
        <v>0</v>
      </c>
      <c r="W22555">
        <v>0</v>
      </c>
      <c r="X22555">
        <v>0</v>
      </c>
      <c r="Y22555">
        <v>0</v>
      </c>
      <c r="Z22555">
        <v>76.5</v>
      </c>
      <c r="AA22555">
        <v>0</v>
      </c>
      <c r="AB22555">
        <v>0</v>
      </c>
      <c r="AC22555">
        <f t="shared" si="3169"/>
        <v>-0.64737246717111141</v>
      </c>
      <c r="AD22555">
        <f t="shared" si="3170"/>
        <v>0.52341927284044798</v>
      </c>
      <c r="AE22555">
        <f t="shared" si="3171"/>
        <v>0.3435818898788916</v>
      </c>
      <c r="AF22555">
        <f t="shared" si="3172"/>
        <v>0.18281944556963561</v>
      </c>
      <c r="AG22555">
        <f t="shared" si="3173"/>
        <v>0</v>
      </c>
      <c r="AH22555">
        <f t="shared" si="3174"/>
        <v>0</v>
      </c>
      <c r="AI22555">
        <f t="shared" si="3175"/>
        <v>0</v>
      </c>
      <c r="AJ22555">
        <f t="shared" si="3176"/>
        <v>0</v>
      </c>
      <c r="AK22555">
        <f t="shared" si="3177"/>
        <v>1</v>
      </c>
    </row>
    <row r="22556" spans="1:37" x14ac:dyDescent="0.35">
      <c r="A22556">
        <v>1</v>
      </c>
      <c r="B22556">
        <v>1</v>
      </c>
      <c r="C22556">
        <v>0</v>
      </c>
      <c r="D22556">
        <v>1</v>
      </c>
      <c r="E22556">
        <v>0</v>
      </c>
      <c r="F22556">
        <v>0</v>
      </c>
      <c r="G22556">
        <v>0</v>
      </c>
      <c r="H22556">
        <v>0</v>
      </c>
      <c r="I22556">
        <v>0</v>
      </c>
      <c r="J22556">
        <v>0</v>
      </c>
      <c r="K22556">
        <v>0</v>
      </c>
      <c r="L22556">
        <v>22</v>
      </c>
      <c r="M22556">
        <v>0</v>
      </c>
      <c r="N22556">
        <v>0</v>
      </c>
      <c r="O22556">
        <v>0</v>
      </c>
      <c r="P22556">
        <v>0</v>
      </c>
      <c r="Q22556">
        <v>0</v>
      </c>
      <c r="R22556">
        <v>0</v>
      </c>
      <c r="S22556">
        <v>0</v>
      </c>
      <c r="T22556">
        <v>0</v>
      </c>
      <c r="U22556">
        <v>0</v>
      </c>
      <c r="V22556">
        <v>1</v>
      </c>
      <c r="W22556">
        <v>0</v>
      </c>
      <c r="X22556">
        <v>0</v>
      </c>
      <c r="Y22556">
        <v>0</v>
      </c>
      <c r="Z22556">
        <v>62</v>
      </c>
      <c r="AA22556">
        <v>0</v>
      </c>
      <c r="AB22556">
        <v>0</v>
      </c>
      <c r="AC22556">
        <f t="shared" si="3169"/>
        <v>-1.888327960367238</v>
      </c>
      <c r="AD22556">
        <f t="shared" si="3170"/>
        <v>0.15132461818286314</v>
      </c>
      <c r="AE22556">
        <f t="shared" si="3171"/>
        <v>0.13143523189984327</v>
      </c>
      <c r="AF22556">
        <f t="shared" si="3172"/>
        <v>6.1197791057159556E-2</v>
      </c>
      <c r="AG22556">
        <f t="shared" si="3173"/>
        <v>0</v>
      </c>
      <c r="AH22556">
        <f t="shared" si="3174"/>
        <v>0</v>
      </c>
      <c r="AI22556">
        <f t="shared" si="3175"/>
        <v>0</v>
      </c>
      <c r="AJ22556">
        <f t="shared" si="3176"/>
        <v>0</v>
      </c>
      <c r="AK22556">
        <f t="shared" si="3177"/>
        <v>1</v>
      </c>
    </row>
    <row r="22557" spans="1:37" x14ac:dyDescent="0.35">
      <c r="A22557">
        <v>1</v>
      </c>
      <c r="B22557">
        <v>2</v>
      </c>
      <c r="C22557">
        <v>0</v>
      </c>
      <c r="D22557">
        <v>2</v>
      </c>
      <c r="E22557">
        <v>0</v>
      </c>
      <c r="F22557">
        <v>0</v>
      </c>
      <c r="G22557">
        <v>0</v>
      </c>
      <c r="H22557">
        <v>0</v>
      </c>
      <c r="I22557">
        <v>0</v>
      </c>
      <c r="J22557">
        <v>0</v>
      </c>
      <c r="K22557">
        <v>0</v>
      </c>
      <c r="L22557">
        <v>40</v>
      </c>
      <c r="M22557">
        <v>0</v>
      </c>
      <c r="N22557">
        <v>0</v>
      </c>
      <c r="O22557">
        <v>0</v>
      </c>
      <c r="P22557">
        <v>0</v>
      </c>
      <c r="Q22557">
        <v>0</v>
      </c>
      <c r="R22557">
        <v>0</v>
      </c>
      <c r="S22557">
        <v>0</v>
      </c>
      <c r="T22557">
        <v>0</v>
      </c>
      <c r="U22557">
        <v>1</v>
      </c>
      <c r="V22557">
        <v>0</v>
      </c>
      <c r="W22557">
        <v>0</v>
      </c>
      <c r="X22557">
        <v>0</v>
      </c>
      <c r="Y22557">
        <v>0</v>
      </c>
      <c r="Z22557">
        <v>70</v>
      </c>
      <c r="AA22557">
        <v>0</v>
      </c>
      <c r="AB22557">
        <v>0</v>
      </c>
      <c r="AC22557">
        <f t="shared" si="3169"/>
        <v>-1.7499634601163438</v>
      </c>
      <c r="AD22557">
        <f t="shared" si="3170"/>
        <v>0.17378029324613098</v>
      </c>
      <c r="AE22557">
        <f t="shared" si="3171"/>
        <v>0.14805180683817362</v>
      </c>
      <c r="AF22557">
        <f t="shared" si="3172"/>
        <v>6.9586813810791737E-2</v>
      </c>
      <c r="AG22557">
        <f t="shared" si="3173"/>
        <v>0</v>
      </c>
      <c r="AH22557">
        <f t="shared" si="3174"/>
        <v>0</v>
      </c>
      <c r="AI22557">
        <f t="shared" si="3175"/>
        <v>0</v>
      </c>
      <c r="AJ22557">
        <f t="shared" si="3176"/>
        <v>0</v>
      </c>
      <c r="AK22557">
        <f t="shared" si="3177"/>
        <v>1</v>
      </c>
    </row>
    <row r="22558" spans="1:37" x14ac:dyDescent="0.35">
      <c r="A22558">
        <v>1</v>
      </c>
      <c r="B22558">
        <v>2</v>
      </c>
      <c r="C22558">
        <v>0</v>
      </c>
      <c r="D22558">
        <v>3</v>
      </c>
      <c r="E22558">
        <v>0</v>
      </c>
      <c r="F22558">
        <v>0</v>
      </c>
      <c r="G22558">
        <v>0</v>
      </c>
      <c r="H22558">
        <v>0</v>
      </c>
      <c r="I22558">
        <v>0</v>
      </c>
      <c r="J22558">
        <v>0</v>
      </c>
      <c r="K22558">
        <v>0</v>
      </c>
      <c r="L22558">
        <v>81</v>
      </c>
      <c r="M22558">
        <v>0</v>
      </c>
      <c r="N22558">
        <v>1</v>
      </c>
      <c r="O22558">
        <v>0</v>
      </c>
      <c r="P22558">
        <v>0</v>
      </c>
      <c r="Q22558">
        <v>0</v>
      </c>
      <c r="R22558">
        <v>0</v>
      </c>
      <c r="S22558">
        <v>0</v>
      </c>
      <c r="T22558">
        <v>0</v>
      </c>
      <c r="U22558">
        <v>0</v>
      </c>
      <c r="V22558">
        <v>0</v>
      </c>
      <c r="W22558">
        <v>0</v>
      </c>
      <c r="X22558">
        <v>0</v>
      </c>
      <c r="Y22558">
        <v>0</v>
      </c>
      <c r="Z22558">
        <v>85.68</v>
      </c>
      <c r="AA22558">
        <v>0</v>
      </c>
      <c r="AB22558">
        <v>0</v>
      </c>
      <c r="AC22558">
        <f t="shared" si="3169"/>
        <v>-9.36740446006048E-2</v>
      </c>
      <c r="AD22558">
        <f t="shared" si="3170"/>
        <v>0.91057952218472127</v>
      </c>
      <c r="AE22558">
        <f t="shared" si="3171"/>
        <v>0.47659859828471635</v>
      </c>
      <c r="AF22558">
        <f t="shared" si="3172"/>
        <v>0.28116511861551546</v>
      </c>
      <c r="AG22558">
        <f t="shared" si="3173"/>
        <v>0</v>
      </c>
      <c r="AH22558">
        <f t="shared" si="3174"/>
        <v>0</v>
      </c>
      <c r="AI22558">
        <f t="shared" si="3175"/>
        <v>0</v>
      </c>
      <c r="AJ22558">
        <f t="shared" si="3176"/>
        <v>0</v>
      </c>
      <c r="AK22558">
        <f t="shared" si="3177"/>
        <v>1</v>
      </c>
    </row>
    <row r="22559" spans="1:37" x14ac:dyDescent="0.35">
      <c r="A22559">
        <v>1</v>
      </c>
      <c r="B22559">
        <v>1</v>
      </c>
      <c r="C22559">
        <v>0</v>
      </c>
      <c r="D22559">
        <v>1</v>
      </c>
      <c r="E22559">
        <v>0</v>
      </c>
      <c r="F22559">
        <v>0</v>
      </c>
      <c r="G22559">
        <v>0</v>
      </c>
      <c r="H22559">
        <v>0</v>
      </c>
      <c r="I22559">
        <v>0</v>
      </c>
      <c r="J22559">
        <v>0</v>
      </c>
      <c r="K22559">
        <v>0</v>
      </c>
      <c r="L22559">
        <v>0</v>
      </c>
      <c r="M22559">
        <v>0</v>
      </c>
      <c r="N22559">
        <v>0</v>
      </c>
      <c r="O22559">
        <v>0</v>
      </c>
      <c r="P22559">
        <v>0</v>
      </c>
      <c r="Q22559">
        <v>0</v>
      </c>
      <c r="R22559">
        <v>0</v>
      </c>
      <c r="S22559">
        <v>0</v>
      </c>
      <c r="T22559">
        <v>0</v>
      </c>
      <c r="U22559">
        <v>0</v>
      </c>
      <c r="V22559">
        <v>1</v>
      </c>
      <c r="W22559">
        <v>0</v>
      </c>
      <c r="X22559">
        <v>0</v>
      </c>
      <c r="Y22559">
        <v>0</v>
      </c>
      <c r="Z22559">
        <v>74.69</v>
      </c>
      <c r="AA22559">
        <v>0</v>
      </c>
      <c r="AB22559">
        <v>0</v>
      </c>
      <c r="AC22559">
        <f t="shared" si="3169"/>
        <v>-1.8993744325757296</v>
      </c>
      <c r="AD22559">
        <f t="shared" si="3170"/>
        <v>0.14966221375030542</v>
      </c>
      <c r="AE22559">
        <f t="shared" si="3171"/>
        <v>0.13017929263074005</v>
      </c>
      <c r="AF22559">
        <f t="shared" si="3172"/>
        <v>6.0570257524722261E-2</v>
      </c>
      <c r="AG22559">
        <f t="shared" si="3173"/>
        <v>0</v>
      </c>
      <c r="AH22559">
        <f t="shared" si="3174"/>
        <v>0</v>
      </c>
      <c r="AI22559">
        <f t="shared" si="3175"/>
        <v>0</v>
      </c>
      <c r="AJ22559">
        <f t="shared" si="3176"/>
        <v>0</v>
      </c>
      <c r="AK22559">
        <f t="shared" si="3177"/>
        <v>1</v>
      </c>
    </row>
    <row r="22560" spans="1:37" x14ac:dyDescent="0.35">
      <c r="A22560">
        <v>1</v>
      </c>
      <c r="B22560">
        <v>1</v>
      </c>
      <c r="C22560">
        <v>0</v>
      </c>
      <c r="D22560">
        <v>1</v>
      </c>
      <c r="E22560">
        <v>0</v>
      </c>
      <c r="F22560">
        <v>0</v>
      </c>
      <c r="G22560">
        <v>0</v>
      </c>
      <c r="H22560">
        <v>0</v>
      </c>
      <c r="I22560">
        <v>0</v>
      </c>
      <c r="J22560">
        <v>0</v>
      </c>
      <c r="K22560">
        <v>0</v>
      </c>
      <c r="L22560">
        <v>24</v>
      </c>
      <c r="M22560">
        <v>0</v>
      </c>
      <c r="N22560">
        <v>0</v>
      </c>
      <c r="O22560">
        <v>0</v>
      </c>
      <c r="P22560">
        <v>0</v>
      </c>
      <c r="Q22560">
        <v>0</v>
      </c>
      <c r="R22560">
        <v>0</v>
      </c>
      <c r="S22560">
        <v>0</v>
      </c>
      <c r="T22560">
        <v>0</v>
      </c>
      <c r="U22560">
        <v>1</v>
      </c>
      <c r="V22560">
        <v>0</v>
      </c>
      <c r="W22560">
        <v>0</v>
      </c>
      <c r="X22560">
        <v>1</v>
      </c>
      <c r="Y22560">
        <v>0</v>
      </c>
      <c r="Z22560">
        <v>95</v>
      </c>
      <c r="AA22560">
        <v>0</v>
      </c>
      <c r="AB22560">
        <v>0</v>
      </c>
      <c r="AC22560">
        <f t="shared" si="3169"/>
        <v>-4.0974001540529983</v>
      </c>
      <c r="AD22560">
        <f t="shared" si="3170"/>
        <v>1.6615817862310388E-2</v>
      </c>
      <c r="AE22560">
        <f t="shared" si="3171"/>
        <v>1.6344244866511433E-2</v>
      </c>
      <c r="AF22560">
        <f t="shared" si="3172"/>
        <v>7.1568627509788459E-3</v>
      </c>
      <c r="AG22560">
        <f t="shared" si="3173"/>
        <v>0</v>
      </c>
      <c r="AH22560">
        <f t="shared" si="3174"/>
        <v>0</v>
      </c>
      <c r="AI22560">
        <f t="shared" si="3175"/>
        <v>0</v>
      </c>
      <c r="AJ22560">
        <f t="shared" si="3176"/>
        <v>0</v>
      </c>
      <c r="AK22560">
        <f t="shared" si="3177"/>
        <v>1</v>
      </c>
    </row>
    <row r="22561" spans="1:37" x14ac:dyDescent="0.35">
      <c r="A22561">
        <v>1</v>
      </c>
      <c r="B22561">
        <v>1</v>
      </c>
      <c r="C22561">
        <v>0</v>
      </c>
      <c r="D22561">
        <v>1</v>
      </c>
      <c r="E22561">
        <v>0</v>
      </c>
      <c r="F22561">
        <v>0</v>
      </c>
      <c r="G22561">
        <v>0</v>
      </c>
      <c r="H22561">
        <v>0</v>
      </c>
      <c r="I22561">
        <v>1</v>
      </c>
      <c r="J22561">
        <v>0</v>
      </c>
      <c r="K22561">
        <v>0</v>
      </c>
      <c r="L22561">
        <v>6</v>
      </c>
      <c r="M22561">
        <v>0</v>
      </c>
      <c r="N22561">
        <v>0</v>
      </c>
      <c r="O22561">
        <v>0</v>
      </c>
      <c r="P22561">
        <v>0</v>
      </c>
      <c r="Q22561">
        <v>0</v>
      </c>
      <c r="R22561">
        <v>0</v>
      </c>
      <c r="S22561">
        <v>0</v>
      </c>
      <c r="T22561">
        <v>0</v>
      </c>
      <c r="U22561">
        <v>0</v>
      </c>
      <c r="V22561">
        <v>0</v>
      </c>
      <c r="W22561">
        <v>1</v>
      </c>
      <c r="X22561">
        <v>1</v>
      </c>
      <c r="Y22561">
        <v>0</v>
      </c>
      <c r="Z22561">
        <v>105</v>
      </c>
      <c r="AA22561">
        <v>0</v>
      </c>
      <c r="AB22561">
        <v>0</v>
      </c>
      <c r="AC22561">
        <f t="shared" si="3169"/>
        <v>-6.145711772890345</v>
      </c>
      <c r="AD22561">
        <f t="shared" si="3170"/>
        <v>2.1426502686542272E-3</v>
      </c>
      <c r="AE22561">
        <f t="shared" si="3171"/>
        <v>2.1380691342493268E-3</v>
      </c>
      <c r="AF22561">
        <f t="shared" si="3172"/>
        <v>9.2954569789973143E-4</v>
      </c>
      <c r="AG22561">
        <f t="shared" si="3173"/>
        <v>0</v>
      </c>
      <c r="AH22561">
        <f t="shared" si="3174"/>
        <v>0</v>
      </c>
      <c r="AI22561">
        <f t="shared" si="3175"/>
        <v>0</v>
      </c>
      <c r="AJ22561">
        <f t="shared" si="3176"/>
        <v>0</v>
      </c>
      <c r="AK22561">
        <f t="shared" si="3177"/>
        <v>1</v>
      </c>
    </row>
    <row r="22562" spans="1:37" x14ac:dyDescent="0.35">
      <c r="A22562">
        <v>1</v>
      </c>
      <c r="B22562">
        <v>2</v>
      </c>
      <c r="C22562">
        <v>0</v>
      </c>
      <c r="D22562">
        <v>3</v>
      </c>
      <c r="E22562">
        <v>0</v>
      </c>
      <c r="F22562">
        <v>0</v>
      </c>
      <c r="G22562">
        <v>0</v>
      </c>
      <c r="H22562">
        <v>0</v>
      </c>
      <c r="I22562">
        <v>0</v>
      </c>
      <c r="J22562">
        <v>0</v>
      </c>
      <c r="K22562">
        <v>0</v>
      </c>
      <c r="L22562">
        <v>87</v>
      </c>
      <c r="M22562">
        <v>1</v>
      </c>
      <c r="N22562">
        <v>0</v>
      </c>
      <c r="O22562">
        <v>0</v>
      </c>
      <c r="P22562">
        <v>0</v>
      </c>
      <c r="Q22562">
        <v>0</v>
      </c>
      <c r="R22562">
        <v>0</v>
      </c>
      <c r="S22562">
        <v>0</v>
      </c>
      <c r="T22562">
        <v>0</v>
      </c>
      <c r="U22562">
        <v>0</v>
      </c>
      <c r="V22562">
        <v>0</v>
      </c>
      <c r="W22562">
        <v>0</v>
      </c>
      <c r="X22562">
        <v>0</v>
      </c>
      <c r="Y22562">
        <v>0</v>
      </c>
      <c r="Z22562">
        <v>78.5</v>
      </c>
      <c r="AA22562">
        <v>1</v>
      </c>
      <c r="AB22562">
        <v>0</v>
      </c>
      <c r="AC22562">
        <f t="shared" si="3169"/>
        <v>-1.0265165706507065</v>
      </c>
      <c r="AD22562">
        <f t="shared" si="3170"/>
        <v>0.3582527376219532</v>
      </c>
      <c r="AE22562">
        <f t="shared" si="3171"/>
        <v>0.26375999672136635</v>
      </c>
      <c r="AF22562">
        <f t="shared" si="3172"/>
        <v>0.13298058904749208</v>
      </c>
      <c r="AG22562">
        <f t="shared" si="3173"/>
        <v>0</v>
      </c>
      <c r="AH22562">
        <f t="shared" si="3174"/>
        <v>0</v>
      </c>
      <c r="AI22562">
        <f t="shared" si="3175"/>
        <v>0</v>
      </c>
      <c r="AJ22562">
        <f t="shared" si="3176"/>
        <v>0</v>
      </c>
      <c r="AK22562">
        <f t="shared" si="3177"/>
        <v>1</v>
      </c>
    </row>
    <row r="22563" spans="1:37" x14ac:dyDescent="0.35">
      <c r="A22563">
        <v>1</v>
      </c>
      <c r="B22563">
        <v>1</v>
      </c>
      <c r="C22563">
        <v>0</v>
      </c>
      <c r="D22563">
        <v>1</v>
      </c>
      <c r="E22563">
        <v>0</v>
      </c>
      <c r="F22563">
        <v>0</v>
      </c>
      <c r="G22563">
        <v>0</v>
      </c>
      <c r="H22563">
        <v>0</v>
      </c>
      <c r="I22563">
        <v>0</v>
      </c>
      <c r="J22563">
        <v>0</v>
      </c>
      <c r="K22563">
        <v>0</v>
      </c>
      <c r="L22563">
        <v>0</v>
      </c>
      <c r="M22563">
        <v>0</v>
      </c>
      <c r="N22563">
        <v>0</v>
      </c>
      <c r="O22563">
        <v>0</v>
      </c>
      <c r="P22563">
        <v>0</v>
      </c>
      <c r="Q22563">
        <v>0</v>
      </c>
      <c r="R22563">
        <v>0</v>
      </c>
      <c r="S22563">
        <v>0</v>
      </c>
      <c r="T22563">
        <v>1</v>
      </c>
      <c r="U22563">
        <v>0</v>
      </c>
      <c r="V22563">
        <v>0</v>
      </c>
      <c r="W22563">
        <v>0</v>
      </c>
      <c r="X22563">
        <v>0</v>
      </c>
      <c r="Y22563">
        <v>0</v>
      </c>
      <c r="Z22563">
        <v>190</v>
      </c>
      <c r="AA22563">
        <v>2</v>
      </c>
      <c r="AB22563">
        <v>0</v>
      </c>
      <c r="AC22563">
        <f t="shared" si="3169"/>
        <v>-2.4086944517757942</v>
      </c>
      <c r="AD22563">
        <f t="shared" si="3170"/>
        <v>8.9932629347020385E-2</v>
      </c>
      <c r="AE22563">
        <f t="shared" si="3171"/>
        <v>8.2512099303696504E-2</v>
      </c>
      <c r="AF22563">
        <f t="shared" si="3172"/>
        <v>3.7399654264404759E-2</v>
      </c>
      <c r="AG22563">
        <f t="shared" si="3173"/>
        <v>0</v>
      </c>
      <c r="AH22563">
        <f t="shared" si="3174"/>
        <v>0</v>
      </c>
      <c r="AI22563">
        <f t="shared" si="3175"/>
        <v>0</v>
      </c>
      <c r="AJ22563">
        <f t="shared" si="3176"/>
        <v>0</v>
      </c>
      <c r="AK22563">
        <f t="shared" si="3177"/>
        <v>1</v>
      </c>
    </row>
    <row r="22564" spans="1:37" x14ac:dyDescent="0.35">
      <c r="A22564">
        <v>1</v>
      </c>
      <c r="B22564">
        <v>0</v>
      </c>
      <c r="C22564">
        <v>2</v>
      </c>
      <c r="D22564">
        <v>2</v>
      </c>
      <c r="E22564">
        <v>0</v>
      </c>
      <c r="F22564">
        <v>1</v>
      </c>
      <c r="G22564">
        <v>0</v>
      </c>
      <c r="H22564">
        <v>0</v>
      </c>
      <c r="I22564">
        <v>0</v>
      </c>
      <c r="J22564">
        <v>0</v>
      </c>
      <c r="K22564">
        <v>0</v>
      </c>
      <c r="L22564">
        <v>120</v>
      </c>
      <c r="M22564">
        <v>0</v>
      </c>
      <c r="N22564">
        <v>0</v>
      </c>
      <c r="O22564">
        <v>0</v>
      </c>
      <c r="P22564">
        <v>0</v>
      </c>
      <c r="Q22564">
        <v>1</v>
      </c>
      <c r="R22564">
        <v>0</v>
      </c>
      <c r="S22564">
        <v>0</v>
      </c>
      <c r="T22564">
        <v>0</v>
      </c>
      <c r="U22564">
        <v>0</v>
      </c>
      <c r="V22564">
        <v>0</v>
      </c>
      <c r="W22564">
        <v>0</v>
      </c>
      <c r="X22564">
        <v>0</v>
      </c>
      <c r="Y22564">
        <v>0</v>
      </c>
      <c r="Z22564">
        <v>97.55</v>
      </c>
      <c r="AA22564">
        <v>0</v>
      </c>
      <c r="AB22564">
        <v>0</v>
      </c>
      <c r="AC22564">
        <f t="shared" si="3169"/>
        <v>0.1806550827140887</v>
      </c>
      <c r="AD22564">
        <f t="shared" si="3170"/>
        <v>1.1980018964604566</v>
      </c>
      <c r="AE22564">
        <f t="shared" si="3171"/>
        <v>0.54504133885855788</v>
      </c>
      <c r="AF22564">
        <f t="shared" si="3172"/>
        <v>0.34202806280173753</v>
      </c>
      <c r="AG22564">
        <f t="shared" si="3173"/>
        <v>1</v>
      </c>
      <c r="AH22564">
        <f t="shared" si="3174"/>
        <v>0</v>
      </c>
      <c r="AI22564">
        <f t="shared" si="3175"/>
        <v>1</v>
      </c>
      <c r="AJ22564">
        <f t="shared" si="3176"/>
        <v>0</v>
      </c>
      <c r="AK22564">
        <f t="shared" si="3177"/>
        <v>0</v>
      </c>
    </row>
    <row r="22565" spans="1:37" x14ac:dyDescent="0.35">
      <c r="A22565">
        <v>1</v>
      </c>
      <c r="B22565">
        <v>2</v>
      </c>
      <c r="C22565">
        <v>0</v>
      </c>
      <c r="D22565">
        <v>2</v>
      </c>
      <c r="E22565">
        <v>0</v>
      </c>
      <c r="F22565">
        <v>0</v>
      </c>
      <c r="G22565">
        <v>0</v>
      </c>
      <c r="H22565">
        <v>1</v>
      </c>
      <c r="I22565">
        <v>0</v>
      </c>
      <c r="J22565">
        <v>0</v>
      </c>
      <c r="K22565">
        <v>0</v>
      </c>
      <c r="L22565">
        <v>109</v>
      </c>
      <c r="M22565">
        <v>0</v>
      </c>
      <c r="N22565">
        <v>0</v>
      </c>
      <c r="O22565">
        <v>0</v>
      </c>
      <c r="P22565">
        <v>0</v>
      </c>
      <c r="Q22565">
        <v>0</v>
      </c>
      <c r="R22565">
        <v>0</v>
      </c>
      <c r="S22565">
        <v>0</v>
      </c>
      <c r="T22565">
        <v>0</v>
      </c>
      <c r="U22565">
        <v>1</v>
      </c>
      <c r="V22565">
        <v>0</v>
      </c>
      <c r="W22565">
        <v>0</v>
      </c>
      <c r="X22565">
        <v>0</v>
      </c>
      <c r="Y22565">
        <v>0</v>
      </c>
      <c r="Z22565">
        <v>104.4</v>
      </c>
      <c r="AA22565">
        <v>0</v>
      </c>
      <c r="AB22565">
        <v>1</v>
      </c>
      <c r="AC22565">
        <f t="shared" si="3169"/>
        <v>-0.11266532307252231</v>
      </c>
      <c r="AD22565">
        <f t="shared" si="3170"/>
        <v>0.8934496270605965</v>
      </c>
      <c r="AE22565">
        <f t="shared" si="3171"/>
        <v>0.47186342551272065</v>
      </c>
      <c r="AF22565">
        <f t="shared" si="3172"/>
        <v>0.32618368384285729</v>
      </c>
      <c r="AG22565">
        <f t="shared" si="3173"/>
        <v>0</v>
      </c>
      <c r="AH22565">
        <f t="shared" si="3174"/>
        <v>0</v>
      </c>
      <c r="AI22565">
        <f t="shared" si="3175"/>
        <v>0</v>
      </c>
      <c r="AJ22565">
        <f t="shared" si="3176"/>
        <v>1</v>
      </c>
      <c r="AK22565">
        <f t="shared" si="3177"/>
        <v>0</v>
      </c>
    </row>
    <row r="22566" spans="1:37" x14ac:dyDescent="0.35">
      <c r="A22566">
        <v>1</v>
      </c>
      <c r="B22566">
        <v>2</v>
      </c>
      <c r="C22566">
        <v>0</v>
      </c>
      <c r="D22566">
        <v>1</v>
      </c>
      <c r="E22566">
        <v>0</v>
      </c>
      <c r="F22566">
        <v>0</v>
      </c>
      <c r="G22566">
        <v>0</v>
      </c>
      <c r="H22566">
        <v>0</v>
      </c>
      <c r="I22566">
        <v>0</v>
      </c>
      <c r="J22566">
        <v>0</v>
      </c>
      <c r="K22566">
        <v>0</v>
      </c>
      <c r="L22566">
        <v>35</v>
      </c>
      <c r="M22566">
        <v>0</v>
      </c>
      <c r="N22566">
        <v>0</v>
      </c>
      <c r="O22566">
        <v>0</v>
      </c>
      <c r="P22566">
        <v>0</v>
      </c>
      <c r="Q22566">
        <v>0</v>
      </c>
      <c r="R22566">
        <v>0</v>
      </c>
      <c r="S22566">
        <v>1</v>
      </c>
      <c r="T22566">
        <v>0</v>
      </c>
      <c r="U22566">
        <v>0</v>
      </c>
      <c r="V22566">
        <v>0</v>
      </c>
      <c r="W22566">
        <v>0</v>
      </c>
      <c r="X22566">
        <v>0</v>
      </c>
      <c r="Y22566">
        <v>0</v>
      </c>
      <c r="Z22566">
        <v>125.1</v>
      </c>
      <c r="AA22566">
        <v>1</v>
      </c>
      <c r="AB22566">
        <v>1</v>
      </c>
      <c r="AC22566">
        <f t="shared" si="3169"/>
        <v>-1.6930879576415094</v>
      </c>
      <c r="AD22566">
        <f t="shared" si="3170"/>
        <v>0.18395061435536775</v>
      </c>
      <c r="AE22566">
        <f t="shared" si="3171"/>
        <v>0.15537017517873783</v>
      </c>
      <c r="AF22566">
        <f t="shared" si="3172"/>
        <v>0.80863234459831079</v>
      </c>
      <c r="AG22566">
        <f t="shared" si="3173"/>
        <v>0</v>
      </c>
      <c r="AH22566">
        <f t="shared" si="3174"/>
        <v>0</v>
      </c>
      <c r="AI22566">
        <f t="shared" si="3175"/>
        <v>0</v>
      </c>
      <c r="AJ22566">
        <f t="shared" si="3176"/>
        <v>1</v>
      </c>
      <c r="AK22566">
        <f t="shared" si="3177"/>
        <v>0</v>
      </c>
    </row>
    <row r="22567" spans="1:37" x14ac:dyDescent="0.35">
      <c r="A22567">
        <v>1</v>
      </c>
      <c r="B22567">
        <v>1</v>
      </c>
      <c r="C22567">
        <v>0</v>
      </c>
      <c r="D22567">
        <v>3</v>
      </c>
      <c r="E22567">
        <v>0</v>
      </c>
      <c r="F22567">
        <v>0</v>
      </c>
      <c r="G22567">
        <v>0</v>
      </c>
      <c r="H22567">
        <v>0</v>
      </c>
      <c r="I22567">
        <v>0</v>
      </c>
      <c r="J22567">
        <v>0</v>
      </c>
      <c r="K22567">
        <v>0</v>
      </c>
      <c r="L22567">
        <v>37</v>
      </c>
      <c r="M22567">
        <v>0</v>
      </c>
      <c r="N22567">
        <v>0</v>
      </c>
      <c r="O22567">
        <v>0</v>
      </c>
      <c r="P22567">
        <v>0</v>
      </c>
      <c r="Q22567">
        <v>0</v>
      </c>
      <c r="R22567">
        <v>0</v>
      </c>
      <c r="S22567">
        <v>0</v>
      </c>
      <c r="T22567">
        <v>0</v>
      </c>
      <c r="U22567">
        <v>1</v>
      </c>
      <c r="V22567">
        <v>0</v>
      </c>
      <c r="W22567">
        <v>0</v>
      </c>
      <c r="X22567">
        <v>0</v>
      </c>
      <c r="Y22567">
        <v>0</v>
      </c>
      <c r="Z22567">
        <v>95</v>
      </c>
      <c r="AA22567">
        <v>0</v>
      </c>
      <c r="AB22567">
        <v>0</v>
      </c>
      <c r="AC22567">
        <f t="shared" si="3169"/>
        <v>-1.2907041220703386</v>
      </c>
      <c r="AD22567">
        <f t="shared" si="3170"/>
        <v>0.27507702707800669</v>
      </c>
      <c r="AE22567">
        <f t="shared" si="3171"/>
        <v>0.21573365470192729</v>
      </c>
      <c r="AF22567">
        <f t="shared" si="3172"/>
        <v>0.10553642118133755</v>
      </c>
      <c r="AG22567">
        <f t="shared" si="3173"/>
        <v>0</v>
      </c>
      <c r="AH22567">
        <f t="shared" si="3174"/>
        <v>0</v>
      </c>
      <c r="AI22567">
        <f t="shared" si="3175"/>
        <v>0</v>
      </c>
      <c r="AJ22567">
        <f t="shared" si="3176"/>
        <v>0</v>
      </c>
      <c r="AK22567">
        <f t="shared" si="3177"/>
        <v>1</v>
      </c>
    </row>
    <row r="22568" spans="1:37" x14ac:dyDescent="0.35">
      <c r="A22568">
        <v>1</v>
      </c>
      <c r="B22568">
        <v>3</v>
      </c>
      <c r="C22568">
        <v>0</v>
      </c>
      <c r="D22568">
        <v>2</v>
      </c>
      <c r="E22568">
        <v>0</v>
      </c>
      <c r="F22568">
        <v>0</v>
      </c>
      <c r="G22568">
        <v>0</v>
      </c>
      <c r="H22568">
        <v>1</v>
      </c>
      <c r="I22568">
        <v>0</v>
      </c>
      <c r="J22568">
        <v>0</v>
      </c>
      <c r="K22568">
        <v>0</v>
      </c>
      <c r="L22568">
        <v>3</v>
      </c>
      <c r="M22568">
        <v>0</v>
      </c>
      <c r="N22568">
        <v>1</v>
      </c>
      <c r="O22568">
        <v>0</v>
      </c>
      <c r="P22568">
        <v>0</v>
      </c>
      <c r="Q22568">
        <v>0</v>
      </c>
      <c r="R22568">
        <v>0</v>
      </c>
      <c r="S22568">
        <v>0</v>
      </c>
      <c r="T22568">
        <v>0</v>
      </c>
      <c r="U22568">
        <v>0</v>
      </c>
      <c r="V22568">
        <v>0</v>
      </c>
      <c r="W22568">
        <v>0</v>
      </c>
      <c r="X22568">
        <v>0</v>
      </c>
      <c r="Y22568">
        <v>0</v>
      </c>
      <c r="Z22568">
        <v>145</v>
      </c>
      <c r="AA22568">
        <v>0</v>
      </c>
      <c r="AB22568">
        <v>1</v>
      </c>
      <c r="AC22568">
        <f t="shared" si="3169"/>
        <v>0.18677220228543367</v>
      </c>
      <c r="AD22568">
        <f t="shared" si="3170"/>
        <v>1.2053526771884806</v>
      </c>
      <c r="AE22568">
        <f t="shared" si="3171"/>
        <v>0.54655778626987606</v>
      </c>
      <c r="AF22568">
        <f t="shared" si="3172"/>
        <v>0.26236391435214484</v>
      </c>
      <c r="AG22568">
        <f t="shared" si="3173"/>
        <v>1</v>
      </c>
      <c r="AH22568">
        <f t="shared" si="3174"/>
        <v>1</v>
      </c>
      <c r="AI22568">
        <f t="shared" si="3175"/>
        <v>0</v>
      </c>
      <c r="AJ22568">
        <f t="shared" si="3176"/>
        <v>0</v>
      </c>
      <c r="AK22568">
        <f t="shared" si="3177"/>
        <v>0</v>
      </c>
    </row>
    <row r="22569" spans="1:37" x14ac:dyDescent="0.35">
      <c r="A22569">
        <v>1</v>
      </c>
      <c r="B22569">
        <v>2</v>
      </c>
      <c r="C22569">
        <v>0</v>
      </c>
      <c r="D22569">
        <v>2</v>
      </c>
      <c r="E22569">
        <v>0</v>
      </c>
      <c r="F22569">
        <v>0</v>
      </c>
      <c r="G22569">
        <v>0</v>
      </c>
      <c r="H22569">
        <v>1</v>
      </c>
      <c r="I22569">
        <v>0</v>
      </c>
      <c r="J22569">
        <v>0</v>
      </c>
      <c r="K22569">
        <v>0</v>
      </c>
      <c r="L22569">
        <v>44</v>
      </c>
      <c r="M22569">
        <v>0</v>
      </c>
      <c r="N22569">
        <v>0</v>
      </c>
      <c r="O22569">
        <v>0</v>
      </c>
      <c r="P22569">
        <v>0</v>
      </c>
      <c r="Q22569">
        <v>1</v>
      </c>
      <c r="R22569">
        <v>0</v>
      </c>
      <c r="S22569">
        <v>0</v>
      </c>
      <c r="T22569">
        <v>0</v>
      </c>
      <c r="U22569">
        <v>0</v>
      </c>
      <c r="V22569">
        <v>0</v>
      </c>
      <c r="W22569">
        <v>0</v>
      </c>
      <c r="X22569">
        <v>0</v>
      </c>
      <c r="Y22569">
        <v>0</v>
      </c>
      <c r="Z22569">
        <v>96.3</v>
      </c>
      <c r="AA22569">
        <v>0</v>
      </c>
      <c r="AB22569">
        <v>0</v>
      </c>
      <c r="AC22569">
        <f t="shared" si="3169"/>
        <v>-1.2219698986164449</v>
      </c>
      <c r="AD22569">
        <f t="shared" si="3170"/>
        <v>0.29464916587112416</v>
      </c>
      <c r="AE22569">
        <f t="shared" si="3171"/>
        <v>0.22758997081102281</v>
      </c>
      <c r="AF22569">
        <f t="shared" si="3172"/>
        <v>0.11215209585438123</v>
      </c>
      <c r="AG22569">
        <f t="shared" si="3173"/>
        <v>0</v>
      </c>
      <c r="AH22569">
        <f t="shared" si="3174"/>
        <v>0</v>
      </c>
      <c r="AI22569">
        <f t="shared" si="3175"/>
        <v>0</v>
      </c>
      <c r="AJ22569">
        <f t="shared" si="3176"/>
        <v>0</v>
      </c>
      <c r="AK22569">
        <f t="shared" si="3177"/>
        <v>1</v>
      </c>
    </row>
    <row r="22570" spans="1:37" x14ac:dyDescent="0.35">
      <c r="A22570">
        <v>1</v>
      </c>
      <c r="B22570">
        <v>2</v>
      </c>
      <c r="C22570">
        <v>0</v>
      </c>
      <c r="D22570">
        <v>2</v>
      </c>
      <c r="E22570">
        <v>0</v>
      </c>
      <c r="F22570">
        <v>0</v>
      </c>
      <c r="G22570">
        <v>0</v>
      </c>
      <c r="H22570">
        <v>0</v>
      </c>
      <c r="I22570">
        <v>0</v>
      </c>
      <c r="J22570">
        <v>0</v>
      </c>
      <c r="K22570">
        <v>0</v>
      </c>
      <c r="L22570">
        <v>122</v>
      </c>
      <c r="M22570">
        <v>0</v>
      </c>
      <c r="N22570">
        <v>0</v>
      </c>
      <c r="O22570">
        <v>1</v>
      </c>
      <c r="P22570">
        <v>0</v>
      </c>
      <c r="Q22570">
        <v>0</v>
      </c>
      <c r="R22570">
        <v>0</v>
      </c>
      <c r="S22570">
        <v>0</v>
      </c>
      <c r="T22570">
        <v>0</v>
      </c>
      <c r="U22570">
        <v>0</v>
      </c>
      <c r="V22570">
        <v>0</v>
      </c>
      <c r="W22570">
        <v>0</v>
      </c>
      <c r="X22570">
        <v>0</v>
      </c>
      <c r="Y22570">
        <v>0</v>
      </c>
      <c r="Z22570">
        <v>85</v>
      </c>
      <c r="AA22570">
        <v>0</v>
      </c>
      <c r="AB22570">
        <v>1</v>
      </c>
      <c r="AC22570">
        <f t="shared" si="3169"/>
        <v>0.14397115907240843</v>
      </c>
      <c r="AD22570">
        <f t="shared" si="3170"/>
        <v>1.1548508010762741</v>
      </c>
      <c r="AE22570">
        <f t="shared" si="3171"/>
        <v>0.53593074773411953</v>
      </c>
      <c r="AF22570">
        <f t="shared" si="3172"/>
        <v>0.27089132564310703</v>
      </c>
      <c r="AG22570">
        <f t="shared" si="3173"/>
        <v>1</v>
      </c>
      <c r="AH22570">
        <f t="shared" si="3174"/>
        <v>1</v>
      </c>
      <c r="AI22570">
        <f t="shared" si="3175"/>
        <v>0</v>
      </c>
      <c r="AJ22570">
        <f t="shared" si="3176"/>
        <v>0</v>
      </c>
      <c r="AK22570">
        <f t="shared" si="3177"/>
        <v>0</v>
      </c>
    </row>
    <row r="22571" spans="1:37" x14ac:dyDescent="0.35">
      <c r="A22571">
        <v>1</v>
      </c>
      <c r="B22571">
        <v>2</v>
      </c>
      <c r="C22571">
        <v>0</v>
      </c>
      <c r="D22571">
        <v>1</v>
      </c>
      <c r="E22571">
        <v>0</v>
      </c>
      <c r="F22571">
        <v>0</v>
      </c>
      <c r="G22571">
        <v>0</v>
      </c>
      <c r="H22571">
        <v>0</v>
      </c>
      <c r="I22571">
        <v>0</v>
      </c>
      <c r="J22571">
        <v>0</v>
      </c>
      <c r="K22571">
        <v>0</v>
      </c>
      <c r="L22571">
        <v>105</v>
      </c>
      <c r="M22571">
        <v>0</v>
      </c>
      <c r="N22571">
        <v>0</v>
      </c>
      <c r="O22571">
        <v>1</v>
      </c>
      <c r="P22571">
        <v>0</v>
      </c>
      <c r="Q22571">
        <v>0</v>
      </c>
      <c r="R22571">
        <v>0</v>
      </c>
      <c r="S22571">
        <v>0</v>
      </c>
      <c r="T22571">
        <v>0</v>
      </c>
      <c r="U22571">
        <v>0</v>
      </c>
      <c r="V22571">
        <v>0</v>
      </c>
      <c r="W22571">
        <v>0</v>
      </c>
      <c r="X22571">
        <v>0</v>
      </c>
      <c r="Y22571">
        <v>0</v>
      </c>
      <c r="Z22571">
        <v>75</v>
      </c>
      <c r="AA22571">
        <v>0</v>
      </c>
      <c r="AB22571">
        <v>1</v>
      </c>
      <c r="AC22571">
        <f t="shared" si="3169"/>
        <v>-0.40890057871429963</v>
      </c>
      <c r="AD22571">
        <f t="shared" si="3170"/>
        <v>0.66438028258064974</v>
      </c>
      <c r="AE22571">
        <f t="shared" si="3171"/>
        <v>0.39917577102662916</v>
      </c>
      <c r="AF22571">
        <f t="shared" si="3172"/>
        <v>0.39883582717618882</v>
      </c>
      <c r="AG22571">
        <f t="shared" si="3173"/>
        <v>0</v>
      </c>
      <c r="AH22571">
        <f t="shared" si="3174"/>
        <v>0</v>
      </c>
      <c r="AI22571">
        <f t="shared" si="3175"/>
        <v>0</v>
      </c>
      <c r="AJ22571">
        <f t="shared" si="3176"/>
        <v>1</v>
      </c>
      <c r="AK22571">
        <f t="shared" si="3177"/>
        <v>0</v>
      </c>
    </row>
    <row r="22572" spans="1:37" x14ac:dyDescent="0.35">
      <c r="A22572">
        <v>1</v>
      </c>
      <c r="B22572">
        <v>2</v>
      </c>
      <c r="C22572">
        <v>0</v>
      </c>
      <c r="D22572">
        <v>4</v>
      </c>
      <c r="E22572">
        <v>0</v>
      </c>
      <c r="F22572">
        <v>0</v>
      </c>
      <c r="G22572">
        <v>0</v>
      </c>
      <c r="H22572">
        <v>0</v>
      </c>
      <c r="I22572">
        <v>0</v>
      </c>
      <c r="J22572">
        <v>0</v>
      </c>
      <c r="K22572">
        <v>0</v>
      </c>
      <c r="L22572">
        <v>258</v>
      </c>
      <c r="M22572">
        <v>0</v>
      </c>
      <c r="N22572">
        <v>0</v>
      </c>
      <c r="O22572">
        <v>0</v>
      </c>
      <c r="P22572">
        <v>0</v>
      </c>
      <c r="Q22572">
        <v>0</v>
      </c>
      <c r="R22572">
        <v>0</v>
      </c>
      <c r="S22572">
        <v>0</v>
      </c>
      <c r="T22572">
        <v>0</v>
      </c>
      <c r="U22572">
        <v>1</v>
      </c>
      <c r="V22572">
        <v>0</v>
      </c>
      <c r="W22572">
        <v>0</v>
      </c>
      <c r="X22572">
        <v>0</v>
      </c>
      <c r="Y22572">
        <v>0</v>
      </c>
      <c r="Z22572">
        <v>88.83</v>
      </c>
      <c r="AA22572">
        <v>2</v>
      </c>
      <c r="AB22572">
        <v>0</v>
      </c>
      <c r="AC22572">
        <f t="shared" si="3169"/>
        <v>-0.42215432849690582</v>
      </c>
      <c r="AD22572">
        <f t="shared" si="3170"/>
        <v>0.65563284875327266</v>
      </c>
      <c r="AE22572">
        <f t="shared" si="3171"/>
        <v>0.3960013533477415</v>
      </c>
      <c r="AF22572">
        <f t="shared" si="3172"/>
        <v>0.21896403447839585</v>
      </c>
      <c r="AG22572">
        <f t="shared" si="3173"/>
        <v>0</v>
      </c>
      <c r="AH22572">
        <f t="shared" si="3174"/>
        <v>0</v>
      </c>
      <c r="AI22572">
        <f t="shared" si="3175"/>
        <v>0</v>
      </c>
      <c r="AJ22572">
        <f t="shared" si="3176"/>
        <v>0</v>
      </c>
      <c r="AK22572">
        <f t="shared" si="3177"/>
        <v>1</v>
      </c>
    </row>
    <row r="22573" spans="1:37" x14ac:dyDescent="0.35">
      <c r="A22573">
        <v>1</v>
      </c>
      <c r="B22573">
        <v>2</v>
      </c>
      <c r="C22573">
        <v>0</v>
      </c>
      <c r="D22573">
        <v>2</v>
      </c>
      <c r="E22573">
        <v>0</v>
      </c>
      <c r="F22573">
        <v>0</v>
      </c>
      <c r="G22573">
        <v>0</v>
      </c>
      <c r="H22573">
        <v>1</v>
      </c>
      <c r="I22573">
        <v>0</v>
      </c>
      <c r="J22573">
        <v>0</v>
      </c>
      <c r="K22573">
        <v>0</v>
      </c>
      <c r="L22573">
        <v>61</v>
      </c>
      <c r="M22573">
        <v>0</v>
      </c>
      <c r="N22573">
        <v>0</v>
      </c>
      <c r="O22573">
        <v>0</v>
      </c>
      <c r="P22573">
        <v>0</v>
      </c>
      <c r="Q22573">
        <v>1</v>
      </c>
      <c r="R22573">
        <v>0</v>
      </c>
      <c r="S22573">
        <v>0</v>
      </c>
      <c r="T22573">
        <v>0</v>
      </c>
      <c r="U22573">
        <v>0</v>
      </c>
      <c r="V22573">
        <v>0</v>
      </c>
      <c r="W22573">
        <v>0</v>
      </c>
      <c r="X22573">
        <v>0</v>
      </c>
      <c r="Y22573">
        <v>0</v>
      </c>
      <c r="Z22573">
        <v>140.4</v>
      </c>
      <c r="AA22573">
        <v>0</v>
      </c>
      <c r="AB22573">
        <v>1</v>
      </c>
      <c r="AC22573">
        <f t="shared" si="3169"/>
        <v>-2.4444739191582521E-3</v>
      </c>
      <c r="AD22573">
        <f t="shared" si="3170"/>
        <v>0.99755851137422646</v>
      </c>
      <c r="AE22573">
        <f t="shared" si="3171"/>
        <v>0.4993888818245194</v>
      </c>
      <c r="AF22573">
        <f t="shared" si="3172"/>
        <v>0.30156113081929292</v>
      </c>
      <c r="AG22573">
        <f t="shared" si="3173"/>
        <v>0</v>
      </c>
      <c r="AH22573">
        <f t="shared" si="3174"/>
        <v>0</v>
      </c>
      <c r="AI22573">
        <f t="shared" si="3175"/>
        <v>0</v>
      </c>
      <c r="AJ22573">
        <f t="shared" si="3176"/>
        <v>1</v>
      </c>
      <c r="AK22573">
        <f t="shared" si="3177"/>
        <v>0</v>
      </c>
    </row>
    <row r="22574" spans="1:37" x14ac:dyDescent="0.35">
      <c r="A22574">
        <v>1</v>
      </c>
      <c r="B22574">
        <v>2</v>
      </c>
      <c r="C22574">
        <v>0</v>
      </c>
      <c r="D22574">
        <v>4</v>
      </c>
      <c r="E22574">
        <v>0</v>
      </c>
      <c r="F22574">
        <v>0</v>
      </c>
      <c r="G22574">
        <v>0</v>
      </c>
      <c r="H22574">
        <v>0</v>
      </c>
      <c r="I22574">
        <v>0</v>
      </c>
      <c r="J22574">
        <v>0</v>
      </c>
      <c r="K22574">
        <v>0</v>
      </c>
      <c r="L22574">
        <v>64</v>
      </c>
      <c r="M22574">
        <v>0</v>
      </c>
      <c r="N22574">
        <v>1</v>
      </c>
      <c r="O22574">
        <v>0</v>
      </c>
      <c r="P22574">
        <v>0</v>
      </c>
      <c r="Q22574">
        <v>0</v>
      </c>
      <c r="R22574">
        <v>0</v>
      </c>
      <c r="S22574">
        <v>0</v>
      </c>
      <c r="T22574">
        <v>0</v>
      </c>
      <c r="U22574">
        <v>0</v>
      </c>
      <c r="V22574">
        <v>0</v>
      </c>
      <c r="W22574">
        <v>0</v>
      </c>
      <c r="X22574">
        <v>0</v>
      </c>
      <c r="Y22574">
        <v>0</v>
      </c>
      <c r="Z22574">
        <v>63.75</v>
      </c>
      <c r="AA22574">
        <v>0</v>
      </c>
      <c r="AB22574">
        <v>1</v>
      </c>
      <c r="AC22574">
        <f t="shared" si="3169"/>
        <v>-0.71575463487935531</v>
      </c>
      <c r="AD22574">
        <f t="shared" si="3170"/>
        <v>0.48882308962207888</v>
      </c>
      <c r="AE22574">
        <f t="shared" si="3171"/>
        <v>0.32832852541678487</v>
      </c>
      <c r="AF22574">
        <f t="shared" si="3172"/>
        <v>0.48369138381671473</v>
      </c>
      <c r="AG22574">
        <f t="shared" si="3173"/>
        <v>0</v>
      </c>
      <c r="AH22574">
        <f t="shared" si="3174"/>
        <v>0</v>
      </c>
      <c r="AI22574">
        <f t="shared" si="3175"/>
        <v>0</v>
      </c>
      <c r="AJ22574">
        <f t="shared" si="3176"/>
        <v>1</v>
      </c>
      <c r="AK22574">
        <f t="shared" si="3177"/>
        <v>0</v>
      </c>
    </row>
    <row r="22575" spans="1:37" x14ac:dyDescent="0.35">
      <c r="A22575">
        <v>1</v>
      </c>
      <c r="B22575">
        <v>2</v>
      </c>
      <c r="C22575">
        <v>0</v>
      </c>
      <c r="D22575">
        <v>11</v>
      </c>
      <c r="E22575">
        <v>0</v>
      </c>
      <c r="F22575">
        <v>0</v>
      </c>
      <c r="G22575">
        <v>0</v>
      </c>
      <c r="H22575">
        <v>0</v>
      </c>
      <c r="I22575">
        <v>0</v>
      </c>
      <c r="J22575">
        <v>0</v>
      </c>
      <c r="K22575">
        <v>0</v>
      </c>
      <c r="L22575">
        <v>72</v>
      </c>
      <c r="M22575">
        <v>0</v>
      </c>
      <c r="N22575">
        <v>0</v>
      </c>
      <c r="O22575">
        <v>0</v>
      </c>
      <c r="P22575">
        <v>0</v>
      </c>
      <c r="Q22575">
        <v>0</v>
      </c>
      <c r="R22575">
        <v>0</v>
      </c>
      <c r="S22575">
        <v>0</v>
      </c>
      <c r="T22575">
        <v>0</v>
      </c>
      <c r="U22575">
        <v>0</v>
      </c>
      <c r="V22575">
        <v>0</v>
      </c>
      <c r="W22575">
        <v>1</v>
      </c>
      <c r="X22575">
        <v>0</v>
      </c>
      <c r="Y22575">
        <v>0</v>
      </c>
      <c r="Z22575">
        <v>58.91</v>
      </c>
      <c r="AA22575">
        <v>1</v>
      </c>
      <c r="AB22575">
        <v>0</v>
      </c>
      <c r="AC22575">
        <f t="shared" si="3169"/>
        <v>-2.9304674417843488</v>
      </c>
      <c r="AD22575">
        <f t="shared" si="3170"/>
        <v>5.3372083971173753E-2</v>
      </c>
      <c r="AE22575">
        <f t="shared" si="3171"/>
        <v>5.0667835974884556E-2</v>
      </c>
      <c r="AF22575">
        <f t="shared" si="3172"/>
        <v>2.2581804682251776E-2</v>
      </c>
      <c r="AG22575">
        <f t="shared" si="3173"/>
        <v>0</v>
      </c>
      <c r="AH22575">
        <f t="shared" si="3174"/>
        <v>0</v>
      </c>
      <c r="AI22575">
        <f t="shared" si="3175"/>
        <v>0</v>
      </c>
      <c r="AJ22575">
        <f t="shared" si="3176"/>
        <v>0</v>
      </c>
      <c r="AK22575">
        <f t="shared" si="3177"/>
        <v>1</v>
      </c>
    </row>
    <row r="22576" spans="1:37" x14ac:dyDescent="0.35">
      <c r="A22576">
        <v>1</v>
      </c>
      <c r="B22576">
        <v>1</v>
      </c>
      <c r="C22576">
        <v>0</v>
      </c>
      <c r="D22576">
        <v>2</v>
      </c>
      <c r="E22576">
        <v>0</v>
      </c>
      <c r="F22576">
        <v>0</v>
      </c>
      <c r="G22576">
        <v>0</v>
      </c>
      <c r="H22576">
        <v>0</v>
      </c>
      <c r="I22576">
        <v>0</v>
      </c>
      <c r="J22576">
        <v>0</v>
      </c>
      <c r="K22576">
        <v>0</v>
      </c>
      <c r="L22576">
        <v>89</v>
      </c>
      <c r="M22576">
        <v>0</v>
      </c>
      <c r="N22576">
        <v>0</v>
      </c>
      <c r="O22576">
        <v>0</v>
      </c>
      <c r="P22576">
        <v>0</v>
      </c>
      <c r="Q22576">
        <v>0</v>
      </c>
      <c r="R22576">
        <v>0</v>
      </c>
      <c r="S22576">
        <v>1</v>
      </c>
      <c r="T22576">
        <v>0</v>
      </c>
      <c r="U22576">
        <v>0</v>
      </c>
      <c r="V22576">
        <v>0</v>
      </c>
      <c r="W22576">
        <v>0</v>
      </c>
      <c r="X22576">
        <v>0</v>
      </c>
      <c r="Y22576">
        <v>0</v>
      </c>
      <c r="Z22576">
        <v>116.1</v>
      </c>
      <c r="AA22576">
        <v>0</v>
      </c>
      <c r="AB22576">
        <v>0</v>
      </c>
      <c r="AC22576">
        <f t="shared" si="3169"/>
        <v>-0.1162302967750013</v>
      </c>
      <c r="AD22576">
        <f t="shared" si="3170"/>
        <v>0.8902701733374071</v>
      </c>
      <c r="AE22576">
        <f t="shared" si="3171"/>
        <v>0.47097509440440011</v>
      </c>
      <c r="AF22576">
        <f t="shared" si="3172"/>
        <v>0.27652388163565444</v>
      </c>
      <c r="AG22576">
        <f t="shared" si="3173"/>
        <v>0</v>
      </c>
      <c r="AH22576">
        <f t="shared" si="3174"/>
        <v>0</v>
      </c>
      <c r="AI22576">
        <f t="shared" si="3175"/>
        <v>0</v>
      </c>
      <c r="AJ22576">
        <f t="shared" si="3176"/>
        <v>0</v>
      </c>
      <c r="AK22576">
        <f t="shared" si="3177"/>
        <v>1</v>
      </c>
    </row>
    <row r="22577" spans="1:37" x14ac:dyDescent="0.35">
      <c r="A22577">
        <v>1</v>
      </c>
      <c r="B22577">
        <v>2</v>
      </c>
      <c r="C22577">
        <v>0</v>
      </c>
      <c r="D22577">
        <v>6</v>
      </c>
      <c r="E22577">
        <v>0</v>
      </c>
      <c r="F22577">
        <v>0</v>
      </c>
      <c r="G22577">
        <v>0</v>
      </c>
      <c r="H22577">
        <v>0</v>
      </c>
      <c r="I22577">
        <v>0</v>
      </c>
      <c r="J22577">
        <v>0</v>
      </c>
      <c r="K22577">
        <v>0</v>
      </c>
      <c r="L22577">
        <v>196</v>
      </c>
      <c r="M22577">
        <v>0</v>
      </c>
      <c r="N22577">
        <v>0</v>
      </c>
      <c r="O22577">
        <v>0</v>
      </c>
      <c r="P22577">
        <v>0</v>
      </c>
      <c r="Q22577">
        <v>0</v>
      </c>
      <c r="R22577">
        <v>0</v>
      </c>
      <c r="S22577">
        <v>1</v>
      </c>
      <c r="T22577">
        <v>0</v>
      </c>
      <c r="U22577">
        <v>0</v>
      </c>
      <c r="V22577">
        <v>0</v>
      </c>
      <c r="W22577">
        <v>0</v>
      </c>
      <c r="X22577">
        <v>0</v>
      </c>
      <c r="Y22577">
        <v>0</v>
      </c>
      <c r="Z22577">
        <v>99.45</v>
      </c>
      <c r="AA22577">
        <v>0</v>
      </c>
      <c r="AB22577">
        <v>1</v>
      </c>
      <c r="AC22577">
        <f t="shared" si="3169"/>
        <v>1.5089519613746414</v>
      </c>
      <c r="AD22577">
        <f t="shared" si="3170"/>
        <v>4.5219890907734586</v>
      </c>
      <c r="AE22577">
        <f t="shared" si="3171"/>
        <v>0.8189058356397565</v>
      </c>
      <c r="AF22577">
        <f t="shared" si="3172"/>
        <v>8.6766034031006051E-2</v>
      </c>
      <c r="AG22577">
        <f t="shared" si="3173"/>
        <v>1</v>
      </c>
      <c r="AH22577">
        <f t="shared" si="3174"/>
        <v>1</v>
      </c>
      <c r="AI22577">
        <f t="shared" si="3175"/>
        <v>0</v>
      </c>
      <c r="AJ22577">
        <f t="shared" si="3176"/>
        <v>0</v>
      </c>
      <c r="AK22577">
        <f t="shared" si="3177"/>
        <v>0</v>
      </c>
    </row>
    <row r="22578" spans="1:37" x14ac:dyDescent="0.35">
      <c r="A22578">
        <v>1</v>
      </c>
      <c r="B22578">
        <v>2</v>
      </c>
      <c r="C22578">
        <v>0</v>
      </c>
      <c r="D22578">
        <v>5</v>
      </c>
      <c r="E22578">
        <v>0</v>
      </c>
      <c r="F22578">
        <v>0</v>
      </c>
      <c r="G22578">
        <v>0</v>
      </c>
      <c r="H22578">
        <v>0</v>
      </c>
      <c r="I22578">
        <v>0</v>
      </c>
      <c r="J22578">
        <v>0</v>
      </c>
      <c r="K22578">
        <v>0</v>
      </c>
      <c r="L22578">
        <v>96</v>
      </c>
      <c r="M22578">
        <v>0</v>
      </c>
      <c r="N22578">
        <v>0</v>
      </c>
      <c r="O22578">
        <v>0</v>
      </c>
      <c r="P22578">
        <v>0</v>
      </c>
      <c r="Q22578">
        <v>0</v>
      </c>
      <c r="R22578">
        <v>0</v>
      </c>
      <c r="S22578">
        <v>0</v>
      </c>
      <c r="T22578">
        <v>0</v>
      </c>
      <c r="U22578">
        <v>0</v>
      </c>
      <c r="V22578">
        <v>0</v>
      </c>
      <c r="W22578">
        <v>1</v>
      </c>
      <c r="X22578">
        <v>0</v>
      </c>
      <c r="Y22578">
        <v>0</v>
      </c>
      <c r="Z22578">
        <v>166</v>
      </c>
      <c r="AA22578">
        <v>0</v>
      </c>
      <c r="AB22578">
        <v>0</v>
      </c>
      <c r="AC22578">
        <f t="shared" si="3169"/>
        <v>0.31612017986110796</v>
      </c>
      <c r="AD22578">
        <f t="shared" si="3170"/>
        <v>1.3717951078654165</v>
      </c>
      <c r="AE22578">
        <f t="shared" si="3171"/>
        <v>0.57837842034340536</v>
      </c>
      <c r="AF22578">
        <f t="shared" si="3172"/>
        <v>0.37507716893892318</v>
      </c>
      <c r="AG22578">
        <f t="shared" si="3173"/>
        <v>1</v>
      </c>
      <c r="AH22578">
        <f t="shared" si="3174"/>
        <v>0</v>
      </c>
      <c r="AI22578">
        <f t="shared" si="3175"/>
        <v>1</v>
      </c>
      <c r="AJ22578">
        <f t="shared" si="3176"/>
        <v>0</v>
      </c>
      <c r="AK22578">
        <f t="shared" si="3177"/>
        <v>0</v>
      </c>
    </row>
    <row r="22579" spans="1:37" x14ac:dyDescent="0.35">
      <c r="A22579">
        <v>1</v>
      </c>
      <c r="B22579">
        <v>2</v>
      </c>
      <c r="C22579">
        <v>0</v>
      </c>
      <c r="D22579">
        <v>7</v>
      </c>
      <c r="E22579">
        <v>0</v>
      </c>
      <c r="F22579">
        <v>0</v>
      </c>
      <c r="G22579">
        <v>0</v>
      </c>
      <c r="H22579">
        <v>0</v>
      </c>
      <c r="I22579">
        <v>0</v>
      </c>
      <c r="J22579">
        <v>0</v>
      </c>
      <c r="K22579">
        <v>0</v>
      </c>
      <c r="L22579">
        <v>49</v>
      </c>
      <c r="M22579">
        <v>0</v>
      </c>
      <c r="N22579">
        <v>0</v>
      </c>
      <c r="O22579">
        <v>0</v>
      </c>
      <c r="P22579">
        <v>0</v>
      </c>
      <c r="Q22579">
        <v>0</v>
      </c>
      <c r="R22579">
        <v>0</v>
      </c>
      <c r="S22579">
        <v>0</v>
      </c>
      <c r="T22579">
        <v>0</v>
      </c>
      <c r="U22579">
        <v>0</v>
      </c>
      <c r="V22579">
        <v>1</v>
      </c>
      <c r="W22579">
        <v>0</v>
      </c>
      <c r="X22579">
        <v>0</v>
      </c>
      <c r="Y22579">
        <v>0</v>
      </c>
      <c r="Z22579">
        <v>80</v>
      </c>
      <c r="AA22579">
        <v>0</v>
      </c>
      <c r="AB22579">
        <v>1</v>
      </c>
      <c r="AC22579">
        <f t="shared" si="3169"/>
        <v>-0.3627615352012914</v>
      </c>
      <c r="AD22579">
        <f t="shared" si="3170"/>
        <v>0.69575232615693738</v>
      </c>
      <c r="AE22579">
        <f t="shared" si="3171"/>
        <v>0.41029124089937846</v>
      </c>
      <c r="AF22579">
        <f t="shared" si="3172"/>
        <v>0.38690775446782105</v>
      </c>
      <c r="AG22579">
        <f t="shared" si="3173"/>
        <v>0</v>
      </c>
      <c r="AH22579">
        <f t="shared" si="3174"/>
        <v>0</v>
      </c>
      <c r="AI22579">
        <f t="shared" si="3175"/>
        <v>0</v>
      </c>
      <c r="AJ22579">
        <f t="shared" si="3176"/>
        <v>1</v>
      </c>
      <c r="AK22579">
        <f t="shared" si="3177"/>
        <v>0</v>
      </c>
    </row>
    <row r="22580" spans="1:37" x14ac:dyDescent="0.35">
      <c r="A22580">
        <v>1</v>
      </c>
      <c r="B22580">
        <v>1</v>
      </c>
      <c r="C22580">
        <v>0</v>
      </c>
      <c r="D22580">
        <v>1</v>
      </c>
      <c r="E22580">
        <v>0</v>
      </c>
      <c r="F22580">
        <v>0</v>
      </c>
      <c r="G22580">
        <v>0</v>
      </c>
      <c r="H22580">
        <v>1</v>
      </c>
      <c r="I22580">
        <v>0</v>
      </c>
      <c r="J22580">
        <v>0</v>
      </c>
      <c r="K22580">
        <v>0</v>
      </c>
      <c r="L22580">
        <v>4</v>
      </c>
      <c r="M22580">
        <v>0</v>
      </c>
      <c r="N22580">
        <v>0</v>
      </c>
      <c r="O22580">
        <v>1</v>
      </c>
      <c r="P22580">
        <v>0</v>
      </c>
      <c r="Q22580">
        <v>0</v>
      </c>
      <c r="R22580">
        <v>0</v>
      </c>
      <c r="S22580">
        <v>0</v>
      </c>
      <c r="T22580">
        <v>0</v>
      </c>
      <c r="U22580">
        <v>0</v>
      </c>
      <c r="V22580">
        <v>0</v>
      </c>
      <c r="W22580">
        <v>0</v>
      </c>
      <c r="X22580">
        <v>0</v>
      </c>
      <c r="Y22580">
        <v>0</v>
      </c>
      <c r="Z22580">
        <v>156</v>
      </c>
      <c r="AA22580">
        <v>0</v>
      </c>
      <c r="AB22580">
        <v>1</v>
      </c>
      <c r="AC22580">
        <f t="shared" si="3169"/>
        <v>-0.17436390517658173</v>
      </c>
      <c r="AD22580">
        <f t="shared" si="3170"/>
        <v>0.83999116489974868</v>
      </c>
      <c r="AE22580">
        <f t="shared" si="3171"/>
        <v>0.45651912950653506</v>
      </c>
      <c r="AF22580">
        <f t="shared" si="3172"/>
        <v>0.34054101952055693</v>
      </c>
      <c r="AG22580">
        <f t="shared" si="3173"/>
        <v>0</v>
      </c>
      <c r="AH22580">
        <f t="shared" si="3174"/>
        <v>0</v>
      </c>
      <c r="AI22580">
        <f t="shared" si="3175"/>
        <v>0</v>
      </c>
      <c r="AJ22580">
        <f t="shared" si="3176"/>
        <v>1</v>
      </c>
      <c r="AK22580">
        <f t="shared" si="3177"/>
        <v>0</v>
      </c>
    </row>
    <row r="22581" spans="1:37" x14ac:dyDescent="0.35">
      <c r="A22581">
        <v>1</v>
      </c>
      <c r="B22581">
        <v>2</v>
      </c>
      <c r="C22581">
        <v>0</v>
      </c>
      <c r="D22581">
        <v>7</v>
      </c>
      <c r="E22581">
        <v>0</v>
      </c>
      <c r="F22581">
        <v>0</v>
      </c>
      <c r="G22581">
        <v>0</v>
      </c>
      <c r="H22581">
        <v>0</v>
      </c>
      <c r="I22581">
        <v>0</v>
      </c>
      <c r="J22581">
        <v>0</v>
      </c>
      <c r="K22581">
        <v>0</v>
      </c>
      <c r="L22581">
        <v>101</v>
      </c>
      <c r="M22581">
        <v>0</v>
      </c>
      <c r="N22581">
        <v>0</v>
      </c>
      <c r="O22581">
        <v>1</v>
      </c>
      <c r="P22581">
        <v>0</v>
      </c>
      <c r="Q22581">
        <v>0</v>
      </c>
      <c r="R22581">
        <v>0</v>
      </c>
      <c r="S22581">
        <v>0</v>
      </c>
      <c r="T22581">
        <v>0</v>
      </c>
      <c r="U22581">
        <v>0</v>
      </c>
      <c r="V22581">
        <v>0</v>
      </c>
      <c r="W22581">
        <v>0</v>
      </c>
      <c r="X22581">
        <v>0</v>
      </c>
      <c r="Y22581">
        <v>0</v>
      </c>
      <c r="Z22581">
        <v>70.989999999999995</v>
      </c>
      <c r="AA22581">
        <v>2</v>
      </c>
      <c r="AB22581">
        <v>0</v>
      </c>
      <c r="AC22581">
        <f t="shared" si="3169"/>
        <v>-2.1847728720811048</v>
      </c>
      <c r="AD22581">
        <f t="shared" si="3170"/>
        <v>0.11250328338927576</v>
      </c>
      <c r="AE22581">
        <f t="shared" si="3171"/>
        <v>0.10112624840668426</v>
      </c>
      <c r="AF22581">
        <f t="shared" si="3172"/>
        <v>4.6301301410937877E-2</v>
      </c>
      <c r="AG22581">
        <f t="shared" si="3173"/>
        <v>0</v>
      </c>
      <c r="AH22581">
        <f t="shared" si="3174"/>
        <v>0</v>
      </c>
      <c r="AI22581">
        <f t="shared" si="3175"/>
        <v>0</v>
      </c>
      <c r="AJ22581">
        <f t="shared" si="3176"/>
        <v>0</v>
      </c>
      <c r="AK22581">
        <f t="shared" si="3177"/>
        <v>1</v>
      </c>
    </row>
    <row r="22582" spans="1:37" x14ac:dyDescent="0.35">
      <c r="A22582">
        <v>1</v>
      </c>
      <c r="B22582">
        <v>2</v>
      </c>
      <c r="C22582">
        <v>0</v>
      </c>
      <c r="D22582">
        <v>3</v>
      </c>
      <c r="E22582">
        <v>0</v>
      </c>
      <c r="F22582">
        <v>0</v>
      </c>
      <c r="G22582">
        <v>0</v>
      </c>
      <c r="H22582">
        <v>0</v>
      </c>
      <c r="I22582">
        <v>0</v>
      </c>
      <c r="J22582">
        <v>0</v>
      </c>
      <c r="K22582">
        <v>0</v>
      </c>
      <c r="L22582">
        <v>87</v>
      </c>
      <c r="M22582">
        <v>0</v>
      </c>
      <c r="N22582">
        <v>0</v>
      </c>
      <c r="O22582">
        <v>0</v>
      </c>
      <c r="P22582">
        <v>0</v>
      </c>
      <c r="Q22582">
        <v>0</v>
      </c>
      <c r="R22582">
        <v>0</v>
      </c>
      <c r="S22582">
        <v>0</v>
      </c>
      <c r="T22582">
        <v>1</v>
      </c>
      <c r="U22582">
        <v>0</v>
      </c>
      <c r="V22582">
        <v>0</v>
      </c>
      <c r="W22582">
        <v>0</v>
      </c>
      <c r="X22582">
        <v>0</v>
      </c>
      <c r="Y22582">
        <v>0</v>
      </c>
      <c r="Z22582">
        <v>89.25</v>
      </c>
      <c r="AA22582">
        <v>1</v>
      </c>
      <c r="AB22582">
        <v>0</v>
      </c>
      <c r="AC22582">
        <f t="shared" si="3169"/>
        <v>-2.0266413000264012</v>
      </c>
      <c r="AD22582">
        <f t="shared" si="3170"/>
        <v>0.13177737937914238</v>
      </c>
      <c r="AE22582">
        <f t="shared" si="3171"/>
        <v>0.11643401059264087</v>
      </c>
      <c r="AF22582">
        <f t="shared" si="3172"/>
        <v>5.3761009524216162E-2</v>
      </c>
      <c r="AG22582">
        <f t="shared" si="3173"/>
        <v>0</v>
      </c>
      <c r="AH22582">
        <f t="shared" si="3174"/>
        <v>0</v>
      </c>
      <c r="AI22582">
        <f t="shared" si="3175"/>
        <v>0</v>
      </c>
      <c r="AJ22582">
        <f t="shared" si="3176"/>
        <v>0</v>
      </c>
      <c r="AK22582">
        <f t="shared" si="3177"/>
        <v>1</v>
      </c>
    </row>
    <row r="22583" spans="1:37" x14ac:dyDescent="0.35">
      <c r="A22583">
        <v>1</v>
      </c>
      <c r="B22583">
        <v>2</v>
      </c>
      <c r="C22583">
        <v>0</v>
      </c>
      <c r="D22583">
        <v>3</v>
      </c>
      <c r="E22583">
        <v>0</v>
      </c>
      <c r="F22583">
        <v>0</v>
      </c>
      <c r="G22583">
        <v>0</v>
      </c>
      <c r="H22583">
        <v>0</v>
      </c>
      <c r="I22583">
        <v>0</v>
      </c>
      <c r="J22583">
        <v>0</v>
      </c>
      <c r="K22583">
        <v>0</v>
      </c>
      <c r="L22583">
        <v>124</v>
      </c>
      <c r="M22583">
        <v>0</v>
      </c>
      <c r="N22583">
        <v>0</v>
      </c>
      <c r="O22583">
        <v>0</v>
      </c>
      <c r="P22583">
        <v>0</v>
      </c>
      <c r="Q22583">
        <v>0</v>
      </c>
      <c r="R22583">
        <v>0</v>
      </c>
      <c r="S22583">
        <v>1</v>
      </c>
      <c r="T22583">
        <v>0</v>
      </c>
      <c r="U22583">
        <v>0</v>
      </c>
      <c r="V22583">
        <v>0</v>
      </c>
      <c r="W22583">
        <v>0</v>
      </c>
      <c r="X22583">
        <v>0</v>
      </c>
      <c r="Y22583">
        <v>0</v>
      </c>
      <c r="Z22583">
        <v>94.5</v>
      </c>
      <c r="AA22583">
        <v>0</v>
      </c>
      <c r="AB22583">
        <v>1</v>
      </c>
      <c r="AC22583">
        <f t="shared" si="3169"/>
        <v>0.13041639269913397</v>
      </c>
      <c r="AD22583">
        <f t="shared" si="3170"/>
        <v>1.1393026818893817</v>
      </c>
      <c r="AE22583">
        <f t="shared" si="3171"/>
        <v>0.5325579645808588</v>
      </c>
      <c r="AF22583">
        <f t="shared" si="3172"/>
        <v>0.27363311591253453</v>
      </c>
      <c r="AG22583">
        <f t="shared" si="3173"/>
        <v>1</v>
      </c>
      <c r="AH22583">
        <f t="shared" si="3174"/>
        <v>1</v>
      </c>
      <c r="AI22583">
        <f t="shared" si="3175"/>
        <v>0</v>
      </c>
      <c r="AJ22583">
        <f t="shared" si="3176"/>
        <v>0</v>
      </c>
      <c r="AK22583">
        <f t="shared" si="3177"/>
        <v>0</v>
      </c>
    </row>
    <row r="22584" spans="1:37" x14ac:dyDescent="0.35">
      <c r="A22584">
        <v>1</v>
      </c>
      <c r="B22584">
        <v>2</v>
      </c>
      <c r="C22584">
        <v>0</v>
      </c>
      <c r="D22584">
        <v>1</v>
      </c>
      <c r="E22584">
        <v>0</v>
      </c>
      <c r="F22584">
        <v>0</v>
      </c>
      <c r="G22584">
        <v>0</v>
      </c>
      <c r="H22584">
        <v>0</v>
      </c>
      <c r="I22584">
        <v>1</v>
      </c>
      <c r="J22584">
        <v>0</v>
      </c>
      <c r="K22584">
        <v>0</v>
      </c>
      <c r="L22584">
        <v>3</v>
      </c>
      <c r="M22584">
        <v>0</v>
      </c>
      <c r="N22584">
        <v>0</v>
      </c>
      <c r="O22584">
        <v>0</v>
      </c>
      <c r="P22584">
        <v>0</v>
      </c>
      <c r="Q22584">
        <v>1</v>
      </c>
      <c r="R22584">
        <v>0</v>
      </c>
      <c r="S22584">
        <v>0</v>
      </c>
      <c r="T22584">
        <v>0</v>
      </c>
      <c r="U22584">
        <v>0</v>
      </c>
      <c r="V22584">
        <v>0</v>
      </c>
      <c r="W22584">
        <v>0</v>
      </c>
      <c r="X22584">
        <v>0</v>
      </c>
      <c r="Y22584">
        <v>0</v>
      </c>
      <c r="Z22584">
        <v>128.80000000000001</v>
      </c>
      <c r="AA22584">
        <v>0</v>
      </c>
      <c r="AB22584">
        <v>0</v>
      </c>
      <c r="AC22584">
        <f t="shared" si="3169"/>
        <v>-1.9670401865389588</v>
      </c>
      <c r="AD22584">
        <f t="shared" si="3170"/>
        <v>0.13987023395402609</v>
      </c>
      <c r="AE22584">
        <f t="shared" si="3171"/>
        <v>0.12270715541789244</v>
      </c>
      <c r="AF22584">
        <f t="shared" si="3172"/>
        <v>5.68554128404333E-2</v>
      </c>
      <c r="AG22584">
        <f t="shared" si="3173"/>
        <v>0</v>
      </c>
      <c r="AH22584">
        <f t="shared" si="3174"/>
        <v>0</v>
      </c>
      <c r="AI22584">
        <f t="shared" si="3175"/>
        <v>0</v>
      </c>
      <c r="AJ22584">
        <f t="shared" si="3176"/>
        <v>0</v>
      </c>
      <c r="AK22584">
        <f t="shared" si="3177"/>
        <v>1</v>
      </c>
    </row>
    <row r="22585" spans="1:37" x14ac:dyDescent="0.35">
      <c r="A22585">
        <v>1</v>
      </c>
      <c r="B22585">
        <v>2</v>
      </c>
      <c r="C22585">
        <v>0</v>
      </c>
      <c r="D22585">
        <v>4</v>
      </c>
      <c r="E22585">
        <v>0</v>
      </c>
      <c r="F22585">
        <v>1</v>
      </c>
      <c r="G22585">
        <v>0</v>
      </c>
      <c r="H22585">
        <v>0</v>
      </c>
      <c r="I22585">
        <v>0</v>
      </c>
      <c r="J22585">
        <v>0</v>
      </c>
      <c r="K22585">
        <v>0</v>
      </c>
      <c r="L22585">
        <v>194</v>
      </c>
      <c r="M22585">
        <v>0</v>
      </c>
      <c r="N22585">
        <v>0</v>
      </c>
      <c r="O22585">
        <v>0</v>
      </c>
      <c r="P22585">
        <v>0</v>
      </c>
      <c r="Q22585">
        <v>0</v>
      </c>
      <c r="R22585">
        <v>1</v>
      </c>
      <c r="S22585">
        <v>0</v>
      </c>
      <c r="T22585">
        <v>0</v>
      </c>
      <c r="U22585">
        <v>0</v>
      </c>
      <c r="V22585">
        <v>0</v>
      </c>
      <c r="W22585">
        <v>0</v>
      </c>
      <c r="X22585">
        <v>0</v>
      </c>
      <c r="Y22585">
        <v>0</v>
      </c>
      <c r="Z22585">
        <v>81.819999999999993</v>
      </c>
      <c r="AA22585">
        <v>1</v>
      </c>
      <c r="AB22585">
        <v>0</v>
      </c>
      <c r="AC22585">
        <f t="shared" si="3169"/>
        <v>-4.6815831325080604E-2</v>
      </c>
      <c r="AD22585">
        <f t="shared" si="3170"/>
        <v>0.9542631267835523</v>
      </c>
      <c r="AE22585">
        <f t="shared" si="3171"/>
        <v>0.48829817935220315</v>
      </c>
      <c r="AF22585">
        <f t="shared" si="3172"/>
        <v>0.29098303779457224</v>
      </c>
      <c r="AG22585">
        <f t="shared" si="3173"/>
        <v>0</v>
      </c>
      <c r="AH22585">
        <f t="shared" si="3174"/>
        <v>0</v>
      </c>
      <c r="AI22585">
        <f t="shared" si="3175"/>
        <v>0</v>
      </c>
      <c r="AJ22585">
        <f t="shared" si="3176"/>
        <v>0</v>
      </c>
      <c r="AK22585">
        <f t="shared" si="3177"/>
        <v>1</v>
      </c>
    </row>
    <row r="22586" spans="1:37" x14ac:dyDescent="0.35">
      <c r="A22586">
        <v>1</v>
      </c>
      <c r="B22586">
        <v>1</v>
      </c>
      <c r="C22586">
        <v>0</v>
      </c>
      <c r="D22586">
        <v>2</v>
      </c>
      <c r="E22586">
        <v>0</v>
      </c>
      <c r="F22586">
        <v>0</v>
      </c>
      <c r="G22586">
        <v>0</v>
      </c>
      <c r="H22586">
        <v>0</v>
      </c>
      <c r="I22586">
        <v>0</v>
      </c>
      <c r="J22586">
        <v>0</v>
      </c>
      <c r="K22586">
        <v>0</v>
      </c>
      <c r="L22586">
        <v>320</v>
      </c>
      <c r="M22586">
        <v>0</v>
      </c>
      <c r="N22586">
        <v>0</v>
      </c>
      <c r="O22586">
        <v>0</v>
      </c>
      <c r="P22586">
        <v>0</v>
      </c>
      <c r="Q22586">
        <v>0</v>
      </c>
      <c r="R22586">
        <v>0</v>
      </c>
      <c r="S22586">
        <v>1</v>
      </c>
      <c r="T22586">
        <v>0</v>
      </c>
      <c r="U22586">
        <v>0</v>
      </c>
      <c r="V22586">
        <v>0</v>
      </c>
      <c r="W22586">
        <v>0</v>
      </c>
      <c r="X22586">
        <v>0</v>
      </c>
      <c r="Y22586">
        <v>0</v>
      </c>
      <c r="Z22586">
        <v>90</v>
      </c>
      <c r="AA22586">
        <v>0</v>
      </c>
      <c r="AB22586">
        <v>0</v>
      </c>
      <c r="AC22586">
        <f t="shared" si="3169"/>
        <v>2.4067567029604189</v>
      </c>
      <c r="AD22586">
        <f t="shared" si="3170"/>
        <v>11.09790889752129</v>
      </c>
      <c r="AE22586">
        <f t="shared" si="3171"/>
        <v>0.91734108692082417</v>
      </c>
      <c r="AF22586">
        <f t="shared" si="3172"/>
        <v>1.0827103097586386</v>
      </c>
      <c r="AG22586">
        <f t="shared" si="3173"/>
        <v>1</v>
      </c>
      <c r="AH22586">
        <f t="shared" si="3174"/>
        <v>0</v>
      </c>
      <c r="AI22586">
        <f t="shared" si="3175"/>
        <v>1</v>
      </c>
      <c r="AJ22586">
        <f t="shared" si="3176"/>
        <v>0</v>
      </c>
      <c r="AK22586">
        <f t="shared" si="3177"/>
        <v>0</v>
      </c>
    </row>
    <row r="22587" spans="1:37" x14ac:dyDescent="0.35">
      <c r="A22587">
        <v>1</v>
      </c>
      <c r="B22587">
        <v>2</v>
      </c>
      <c r="C22587">
        <v>0</v>
      </c>
      <c r="D22587">
        <v>2</v>
      </c>
      <c r="E22587">
        <v>0</v>
      </c>
      <c r="F22587">
        <v>0</v>
      </c>
      <c r="G22587">
        <v>0</v>
      </c>
      <c r="H22587">
        <v>0</v>
      </c>
      <c r="I22587">
        <v>0</v>
      </c>
      <c r="J22587">
        <v>0</v>
      </c>
      <c r="K22587">
        <v>0</v>
      </c>
      <c r="L22587">
        <v>46</v>
      </c>
      <c r="M22587">
        <v>0</v>
      </c>
      <c r="N22587">
        <v>1</v>
      </c>
      <c r="O22587">
        <v>0</v>
      </c>
      <c r="P22587">
        <v>0</v>
      </c>
      <c r="Q22587">
        <v>0</v>
      </c>
      <c r="R22587">
        <v>0</v>
      </c>
      <c r="S22587">
        <v>0</v>
      </c>
      <c r="T22587">
        <v>0</v>
      </c>
      <c r="U22587">
        <v>0</v>
      </c>
      <c r="V22587">
        <v>0</v>
      </c>
      <c r="W22587">
        <v>0</v>
      </c>
      <c r="X22587">
        <v>0</v>
      </c>
      <c r="Y22587">
        <v>0</v>
      </c>
      <c r="Z22587">
        <v>67.5</v>
      </c>
      <c r="AA22587">
        <v>0</v>
      </c>
      <c r="AB22587">
        <v>1</v>
      </c>
      <c r="AC22587">
        <f t="shared" si="3169"/>
        <v>-1.0725931546197924</v>
      </c>
      <c r="AD22587">
        <f t="shared" si="3170"/>
        <v>0.34212019557287304</v>
      </c>
      <c r="AE22587">
        <f t="shared" si="3171"/>
        <v>0.2549102507371494</v>
      </c>
      <c r="AF22587">
        <f t="shared" si="3172"/>
        <v>0.59361269984235643</v>
      </c>
      <c r="AG22587">
        <f t="shared" si="3173"/>
        <v>0</v>
      </c>
      <c r="AH22587">
        <f t="shared" si="3174"/>
        <v>0</v>
      </c>
      <c r="AI22587">
        <f t="shared" si="3175"/>
        <v>0</v>
      </c>
      <c r="AJ22587">
        <f t="shared" si="3176"/>
        <v>1</v>
      </c>
      <c r="AK22587">
        <f t="shared" si="3177"/>
        <v>0</v>
      </c>
    </row>
    <row r="22588" spans="1:37" x14ac:dyDescent="0.35">
      <c r="A22588">
        <v>1</v>
      </c>
      <c r="B22588">
        <v>2</v>
      </c>
      <c r="C22588">
        <v>0</v>
      </c>
      <c r="D22588">
        <v>5</v>
      </c>
      <c r="E22588">
        <v>0</v>
      </c>
      <c r="F22588">
        <v>0</v>
      </c>
      <c r="G22588">
        <v>0</v>
      </c>
      <c r="H22588">
        <v>0</v>
      </c>
      <c r="I22588">
        <v>1</v>
      </c>
      <c r="J22588">
        <v>0</v>
      </c>
      <c r="K22588">
        <v>0</v>
      </c>
      <c r="L22588">
        <v>9</v>
      </c>
      <c r="M22588">
        <v>0</v>
      </c>
      <c r="N22588">
        <v>0</v>
      </c>
      <c r="O22588">
        <v>0</v>
      </c>
      <c r="P22588">
        <v>0</v>
      </c>
      <c r="Q22588">
        <v>0</v>
      </c>
      <c r="R22588">
        <v>0</v>
      </c>
      <c r="S22588">
        <v>0</v>
      </c>
      <c r="T22588">
        <v>0</v>
      </c>
      <c r="U22588">
        <v>0</v>
      </c>
      <c r="V22588">
        <v>0</v>
      </c>
      <c r="W22588">
        <v>1</v>
      </c>
      <c r="X22588">
        <v>0</v>
      </c>
      <c r="Y22588">
        <v>0</v>
      </c>
      <c r="Z22588">
        <v>98.64</v>
      </c>
      <c r="AA22588">
        <v>0</v>
      </c>
      <c r="AB22588">
        <v>0</v>
      </c>
      <c r="AC22588">
        <f t="shared" si="3169"/>
        <v>-3.2563175363758545</v>
      </c>
      <c r="AD22588">
        <f t="shared" si="3170"/>
        <v>3.8530022500301943E-2</v>
      </c>
      <c r="AE22588">
        <f t="shared" si="3171"/>
        <v>3.7100537938748651E-2</v>
      </c>
      <c r="AF22588">
        <f t="shared" si="3172"/>
        <v>1.6419055919503111E-2</v>
      </c>
      <c r="AG22588">
        <f t="shared" si="3173"/>
        <v>0</v>
      </c>
      <c r="AH22588">
        <f t="shared" si="3174"/>
        <v>0</v>
      </c>
      <c r="AI22588">
        <f t="shared" si="3175"/>
        <v>0</v>
      </c>
      <c r="AJ22588">
        <f t="shared" si="3176"/>
        <v>0</v>
      </c>
      <c r="AK22588">
        <f t="shared" si="3177"/>
        <v>1</v>
      </c>
    </row>
    <row r="22589" spans="1:37" x14ac:dyDescent="0.35">
      <c r="A22589">
        <v>1</v>
      </c>
      <c r="B22589">
        <v>2</v>
      </c>
      <c r="C22589">
        <v>0</v>
      </c>
      <c r="D22589">
        <v>1</v>
      </c>
      <c r="E22589">
        <v>0</v>
      </c>
      <c r="F22589">
        <v>0</v>
      </c>
      <c r="G22589">
        <v>0</v>
      </c>
      <c r="H22589">
        <v>0</v>
      </c>
      <c r="I22589">
        <v>0</v>
      </c>
      <c r="J22589">
        <v>0</v>
      </c>
      <c r="K22589">
        <v>0</v>
      </c>
      <c r="L22589">
        <v>40</v>
      </c>
      <c r="M22589">
        <v>0</v>
      </c>
      <c r="N22589">
        <v>0</v>
      </c>
      <c r="O22589">
        <v>0</v>
      </c>
      <c r="P22589">
        <v>0</v>
      </c>
      <c r="Q22589">
        <v>0</v>
      </c>
      <c r="R22589">
        <v>0</v>
      </c>
      <c r="S22589">
        <v>0</v>
      </c>
      <c r="T22589">
        <v>0</v>
      </c>
      <c r="U22589">
        <v>1</v>
      </c>
      <c r="V22589">
        <v>0</v>
      </c>
      <c r="W22589">
        <v>0</v>
      </c>
      <c r="X22589">
        <v>0</v>
      </c>
      <c r="Y22589">
        <v>0</v>
      </c>
      <c r="Z22589">
        <v>85.5</v>
      </c>
      <c r="AA22589">
        <v>0</v>
      </c>
      <c r="AB22589">
        <v>0</v>
      </c>
      <c r="AC22589">
        <f t="shared" si="3169"/>
        <v>-1.5011564498846628</v>
      </c>
      <c r="AD22589">
        <f t="shared" si="3170"/>
        <v>0.22287227044746016</v>
      </c>
      <c r="AE22589">
        <f t="shared" si="3171"/>
        <v>0.18225310674998718</v>
      </c>
      <c r="AF22589">
        <f t="shared" si="3172"/>
        <v>8.7381097153380119E-2</v>
      </c>
      <c r="AG22589">
        <f t="shared" si="3173"/>
        <v>0</v>
      </c>
      <c r="AH22589">
        <f t="shared" si="3174"/>
        <v>0</v>
      </c>
      <c r="AI22589">
        <f t="shared" si="3175"/>
        <v>0</v>
      </c>
      <c r="AJ22589">
        <f t="shared" si="3176"/>
        <v>0</v>
      </c>
      <c r="AK22589">
        <f t="shared" si="3177"/>
        <v>1</v>
      </c>
    </row>
    <row r="22590" spans="1:37" x14ac:dyDescent="0.35">
      <c r="A22590">
        <v>1</v>
      </c>
      <c r="B22590">
        <v>2</v>
      </c>
      <c r="C22590">
        <v>0</v>
      </c>
      <c r="D22590">
        <v>4</v>
      </c>
      <c r="E22590">
        <v>0</v>
      </c>
      <c r="F22590">
        <v>0</v>
      </c>
      <c r="G22590">
        <v>0</v>
      </c>
      <c r="H22590">
        <v>0</v>
      </c>
      <c r="I22590">
        <v>0</v>
      </c>
      <c r="J22590">
        <v>0</v>
      </c>
      <c r="K22590">
        <v>0</v>
      </c>
      <c r="L22590">
        <v>47</v>
      </c>
      <c r="M22590">
        <v>0</v>
      </c>
      <c r="N22590">
        <v>0</v>
      </c>
      <c r="O22590">
        <v>0</v>
      </c>
      <c r="P22590">
        <v>0</v>
      </c>
      <c r="Q22590">
        <v>0</v>
      </c>
      <c r="R22590">
        <v>0</v>
      </c>
      <c r="S22590">
        <v>0</v>
      </c>
      <c r="T22590">
        <v>0</v>
      </c>
      <c r="U22590">
        <v>1</v>
      </c>
      <c r="V22590">
        <v>0</v>
      </c>
      <c r="W22590">
        <v>0</v>
      </c>
      <c r="X22590">
        <v>0</v>
      </c>
      <c r="Y22590">
        <v>0</v>
      </c>
      <c r="Z22590">
        <v>103.05</v>
      </c>
      <c r="AA22590">
        <v>1</v>
      </c>
      <c r="AB22590">
        <v>0</v>
      </c>
      <c r="AC22590">
        <f t="shared" si="3169"/>
        <v>-1.8286496171809041</v>
      </c>
      <c r="AD22590">
        <f t="shared" si="3170"/>
        <v>0.16063033382668207</v>
      </c>
      <c r="AE22590">
        <f t="shared" si="3171"/>
        <v>0.13839922078985498</v>
      </c>
      <c r="AF22590">
        <f t="shared" si="3172"/>
        <v>6.4693916944855254E-2</v>
      </c>
      <c r="AG22590">
        <f t="shared" si="3173"/>
        <v>0</v>
      </c>
      <c r="AH22590">
        <f t="shared" si="3174"/>
        <v>0</v>
      </c>
      <c r="AI22590">
        <f t="shared" si="3175"/>
        <v>0</v>
      </c>
      <c r="AJ22590">
        <f t="shared" si="3176"/>
        <v>0</v>
      </c>
      <c r="AK22590">
        <f t="shared" si="3177"/>
        <v>1</v>
      </c>
    </row>
    <row r="22591" spans="1:37" x14ac:dyDescent="0.35">
      <c r="A22591">
        <v>1</v>
      </c>
      <c r="B22591">
        <v>2</v>
      </c>
      <c r="C22591">
        <v>0</v>
      </c>
      <c r="D22591">
        <v>3</v>
      </c>
      <c r="E22591">
        <v>0</v>
      </c>
      <c r="F22591">
        <v>0</v>
      </c>
      <c r="G22591">
        <v>0</v>
      </c>
      <c r="H22591">
        <v>0</v>
      </c>
      <c r="I22591">
        <v>0</v>
      </c>
      <c r="J22591">
        <v>0</v>
      </c>
      <c r="K22591">
        <v>0</v>
      </c>
      <c r="L22591">
        <v>1</v>
      </c>
      <c r="M22591">
        <v>0</v>
      </c>
      <c r="N22591">
        <v>1</v>
      </c>
      <c r="O22591">
        <v>0</v>
      </c>
      <c r="P22591">
        <v>0</v>
      </c>
      <c r="Q22591">
        <v>0</v>
      </c>
      <c r="R22591">
        <v>0</v>
      </c>
      <c r="S22591">
        <v>0</v>
      </c>
      <c r="T22591">
        <v>0</v>
      </c>
      <c r="U22591">
        <v>0</v>
      </c>
      <c r="V22591">
        <v>0</v>
      </c>
      <c r="W22591">
        <v>0</v>
      </c>
      <c r="X22591">
        <v>0</v>
      </c>
      <c r="Y22591">
        <v>0</v>
      </c>
      <c r="Z22591">
        <v>80</v>
      </c>
      <c r="AA22591">
        <v>1</v>
      </c>
      <c r="AB22591">
        <v>0</v>
      </c>
      <c r="AC22591">
        <f t="shared" si="3169"/>
        <v>-2.4122646088841391</v>
      </c>
      <c r="AD22591">
        <f t="shared" si="3170"/>
        <v>8.9612128191250875E-2</v>
      </c>
      <c r="AE22591">
        <f t="shared" si="3171"/>
        <v>8.2242227185931216E-2</v>
      </c>
      <c r="AF22591">
        <f t="shared" si="3172"/>
        <v>3.7271928615352425E-2</v>
      </c>
      <c r="AG22591">
        <f t="shared" si="3173"/>
        <v>0</v>
      </c>
      <c r="AH22591">
        <f t="shared" si="3174"/>
        <v>0</v>
      </c>
      <c r="AI22591">
        <f t="shared" si="3175"/>
        <v>0</v>
      </c>
      <c r="AJ22591">
        <f t="shared" si="3176"/>
        <v>0</v>
      </c>
      <c r="AK22591">
        <f t="shared" si="3177"/>
        <v>1</v>
      </c>
    </row>
    <row r="22592" spans="1:37" x14ac:dyDescent="0.35">
      <c r="A22592">
        <v>1</v>
      </c>
      <c r="B22592">
        <v>2</v>
      </c>
      <c r="C22592">
        <v>0</v>
      </c>
      <c r="D22592">
        <v>3</v>
      </c>
      <c r="E22592">
        <v>0</v>
      </c>
      <c r="F22592">
        <v>0</v>
      </c>
      <c r="G22592">
        <v>0</v>
      </c>
      <c r="H22592">
        <v>0</v>
      </c>
      <c r="I22592">
        <v>0</v>
      </c>
      <c r="J22592">
        <v>0</v>
      </c>
      <c r="K22592">
        <v>0</v>
      </c>
      <c r="L22592">
        <v>186</v>
      </c>
      <c r="M22592">
        <v>0</v>
      </c>
      <c r="N22592">
        <v>0</v>
      </c>
      <c r="O22592">
        <v>0</v>
      </c>
      <c r="P22592">
        <v>0</v>
      </c>
      <c r="Q22592">
        <v>0</v>
      </c>
      <c r="R22592">
        <v>0</v>
      </c>
      <c r="S22592">
        <v>0</v>
      </c>
      <c r="T22592">
        <v>0</v>
      </c>
      <c r="U22592">
        <v>0</v>
      </c>
      <c r="V22592">
        <v>1</v>
      </c>
      <c r="W22592">
        <v>0</v>
      </c>
      <c r="X22592">
        <v>0</v>
      </c>
      <c r="Y22592">
        <v>0</v>
      </c>
      <c r="Z22592">
        <v>64.56</v>
      </c>
      <c r="AA22592">
        <v>0</v>
      </c>
      <c r="AB22592">
        <v>1</v>
      </c>
      <c r="AC22592">
        <f t="shared" si="3169"/>
        <v>0.7368423052462989</v>
      </c>
      <c r="AD22592">
        <f t="shared" si="3170"/>
        <v>2.0893276282506341</v>
      </c>
      <c r="AE22592">
        <f t="shared" si="3171"/>
        <v>0.67630496977549093</v>
      </c>
      <c r="AF22592">
        <f t="shared" si="3172"/>
        <v>0.1698574211830533</v>
      </c>
      <c r="AG22592">
        <f t="shared" si="3173"/>
        <v>1</v>
      </c>
      <c r="AH22592">
        <f t="shared" si="3174"/>
        <v>1</v>
      </c>
      <c r="AI22592">
        <f t="shared" si="3175"/>
        <v>0</v>
      </c>
      <c r="AJ22592">
        <f t="shared" si="3176"/>
        <v>0</v>
      </c>
      <c r="AK22592">
        <f t="shared" si="3177"/>
        <v>0</v>
      </c>
    </row>
    <row r="22593" spans="1:37" x14ac:dyDescent="0.35">
      <c r="A22593">
        <v>1</v>
      </c>
      <c r="B22593">
        <v>2</v>
      </c>
      <c r="C22593">
        <v>0</v>
      </c>
      <c r="D22593">
        <v>4</v>
      </c>
      <c r="E22593">
        <v>0</v>
      </c>
      <c r="F22593">
        <v>0</v>
      </c>
      <c r="G22593">
        <v>0</v>
      </c>
      <c r="H22593">
        <v>1</v>
      </c>
      <c r="I22593">
        <v>0</v>
      </c>
      <c r="J22593">
        <v>0</v>
      </c>
      <c r="K22593">
        <v>0</v>
      </c>
      <c r="L22593">
        <v>21</v>
      </c>
      <c r="M22593">
        <v>0</v>
      </c>
      <c r="N22593">
        <v>1</v>
      </c>
      <c r="O22593">
        <v>0</v>
      </c>
      <c r="P22593">
        <v>0</v>
      </c>
      <c r="Q22593">
        <v>0</v>
      </c>
      <c r="R22593">
        <v>0</v>
      </c>
      <c r="S22593">
        <v>0</v>
      </c>
      <c r="T22593">
        <v>0</v>
      </c>
      <c r="U22593">
        <v>0</v>
      </c>
      <c r="V22593">
        <v>0</v>
      </c>
      <c r="W22593">
        <v>0</v>
      </c>
      <c r="X22593">
        <v>0</v>
      </c>
      <c r="Y22593">
        <v>0</v>
      </c>
      <c r="Z22593">
        <v>108.2</v>
      </c>
      <c r="AA22593">
        <v>0</v>
      </c>
      <c r="AB22593">
        <v>0</v>
      </c>
      <c r="AC22593">
        <f t="shared" si="3169"/>
        <v>-0.36023371025295292</v>
      </c>
      <c r="AD22593">
        <f t="shared" si="3170"/>
        <v>0.69751329101261017</v>
      </c>
      <c r="AE22593">
        <f t="shared" si="3171"/>
        <v>0.41090299245699902</v>
      </c>
      <c r="AF22593">
        <f t="shared" si="3172"/>
        <v>0.22981318335951312</v>
      </c>
      <c r="AG22593">
        <f t="shared" si="3173"/>
        <v>0</v>
      </c>
      <c r="AH22593">
        <f t="shared" si="3174"/>
        <v>0</v>
      </c>
      <c r="AI22593">
        <f t="shared" si="3175"/>
        <v>0</v>
      </c>
      <c r="AJ22593">
        <f t="shared" si="3176"/>
        <v>0</v>
      </c>
      <c r="AK22593">
        <f t="shared" si="3177"/>
        <v>1</v>
      </c>
    </row>
    <row r="22594" spans="1:37" x14ac:dyDescent="0.35">
      <c r="A22594">
        <v>1</v>
      </c>
      <c r="B22594">
        <v>2</v>
      </c>
      <c r="C22594">
        <v>0</v>
      </c>
      <c r="D22594">
        <v>1</v>
      </c>
      <c r="E22594">
        <v>0</v>
      </c>
      <c r="F22594">
        <v>0</v>
      </c>
      <c r="G22594">
        <v>0</v>
      </c>
      <c r="H22594">
        <v>0</v>
      </c>
      <c r="I22594">
        <v>0</v>
      </c>
      <c r="J22594">
        <v>0</v>
      </c>
      <c r="K22594">
        <v>0</v>
      </c>
      <c r="L22594">
        <v>36</v>
      </c>
      <c r="M22594">
        <v>0</v>
      </c>
      <c r="N22594">
        <v>1</v>
      </c>
      <c r="O22594">
        <v>0</v>
      </c>
      <c r="P22594">
        <v>0</v>
      </c>
      <c r="Q22594">
        <v>0</v>
      </c>
      <c r="R22594">
        <v>0</v>
      </c>
      <c r="S22594">
        <v>0</v>
      </c>
      <c r="T22594">
        <v>0</v>
      </c>
      <c r="U22594">
        <v>0</v>
      </c>
      <c r="V22594">
        <v>0</v>
      </c>
      <c r="W22594">
        <v>0</v>
      </c>
      <c r="X22594">
        <v>0</v>
      </c>
      <c r="Y22594">
        <v>0</v>
      </c>
      <c r="Z22594">
        <v>81.900000000000006</v>
      </c>
      <c r="AA22594">
        <v>2</v>
      </c>
      <c r="AB22594">
        <v>0</v>
      </c>
      <c r="AC22594">
        <f t="shared" si="3169"/>
        <v>-3.2114385379113548</v>
      </c>
      <c r="AD22594">
        <f t="shared" si="3170"/>
        <v>4.0298600490662383E-2</v>
      </c>
      <c r="AE22594">
        <f t="shared" si="3171"/>
        <v>3.8737532158223925E-2</v>
      </c>
      <c r="AF22594">
        <f t="shared" si="3172"/>
        <v>1.7158014233665472E-2</v>
      </c>
      <c r="AG22594">
        <f t="shared" si="3173"/>
        <v>0</v>
      </c>
      <c r="AH22594">
        <f t="shared" si="3174"/>
        <v>0</v>
      </c>
      <c r="AI22594">
        <f t="shared" si="3175"/>
        <v>0</v>
      </c>
      <c r="AJ22594">
        <f t="shared" si="3176"/>
        <v>0</v>
      </c>
      <c r="AK22594">
        <f t="shared" si="3177"/>
        <v>1</v>
      </c>
    </row>
    <row r="22595" spans="1:37" x14ac:dyDescent="0.35">
      <c r="A22595">
        <v>1</v>
      </c>
      <c r="B22595">
        <v>2</v>
      </c>
      <c r="C22595">
        <v>0</v>
      </c>
      <c r="D22595">
        <v>2</v>
      </c>
      <c r="E22595">
        <v>0</v>
      </c>
      <c r="F22595">
        <v>0</v>
      </c>
      <c r="G22595">
        <v>0</v>
      </c>
      <c r="H22595">
        <v>0</v>
      </c>
      <c r="I22595">
        <v>0</v>
      </c>
      <c r="J22595">
        <v>0</v>
      </c>
      <c r="K22595">
        <v>0</v>
      </c>
      <c r="L22595">
        <v>31</v>
      </c>
      <c r="M22595">
        <v>1</v>
      </c>
      <c r="N22595">
        <v>0</v>
      </c>
      <c r="O22595">
        <v>0</v>
      </c>
      <c r="P22595">
        <v>0</v>
      </c>
      <c r="Q22595">
        <v>0</v>
      </c>
      <c r="R22595">
        <v>0</v>
      </c>
      <c r="S22595">
        <v>0</v>
      </c>
      <c r="T22595">
        <v>0</v>
      </c>
      <c r="U22595">
        <v>0</v>
      </c>
      <c r="V22595">
        <v>0</v>
      </c>
      <c r="W22595">
        <v>0</v>
      </c>
      <c r="X22595">
        <v>0</v>
      </c>
      <c r="Y22595">
        <v>0</v>
      </c>
      <c r="Z22595">
        <v>77</v>
      </c>
      <c r="AA22595">
        <v>0</v>
      </c>
      <c r="AB22595">
        <v>0</v>
      </c>
      <c r="AC22595">
        <f t="shared" si="3169"/>
        <v>-0.79921782891606363</v>
      </c>
      <c r="AD22595">
        <f t="shared" si="3170"/>
        <v>0.44968055372381605</v>
      </c>
      <c r="AE22595">
        <f t="shared" si="3171"/>
        <v>0.31019285770835164</v>
      </c>
      <c r="AF22595">
        <f t="shared" si="3172"/>
        <v>0.16127231324234137</v>
      </c>
      <c r="AG22595">
        <f t="shared" si="3173"/>
        <v>0</v>
      </c>
      <c r="AH22595">
        <f t="shared" si="3174"/>
        <v>0</v>
      </c>
      <c r="AI22595">
        <f t="shared" si="3175"/>
        <v>0</v>
      </c>
      <c r="AJ22595">
        <f t="shared" si="3176"/>
        <v>0</v>
      </c>
      <c r="AK22595">
        <f t="shared" si="3177"/>
        <v>1</v>
      </c>
    </row>
    <row r="22596" spans="1:37" x14ac:dyDescent="0.35">
      <c r="A22596">
        <v>1</v>
      </c>
      <c r="B22596">
        <v>2</v>
      </c>
      <c r="C22596">
        <v>0</v>
      </c>
      <c r="D22596">
        <v>3</v>
      </c>
      <c r="E22596">
        <v>0</v>
      </c>
      <c r="F22596">
        <v>0</v>
      </c>
      <c r="G22596">
        <v>0</v>
      </c>
      <c r="H22596">
        <v>0</v>
      </c>
      <c r="I22596">
        <v>0</v>
      </c>
      <c r="J22596">
        <v>0</v>
      </c>
      <c r="K22596">
        <v>0</v>
      </c>
      <c r="L22596">
        <v>57</v>
      </c>
      <c r="M22596">
        <v>0</v>
      </c>
      <c r="N22596">
        <v>0</v>
      </c>
      <c r="O22596">
        <v>0</v>
      </c>
      <c r="P22596">
        <v>0</v>
      </c>
      <c r="Q22596">
        <v>0</v>
      </c>
      <c r="R22596">
        <v>0</v>
      </c>
      <c r="S22596">
        <v>0</v>
      </c>
      <c r="T22596">
        <v>0</v>
      </c>
      <c r="U22596">
        <v>1</v>
      </c>
      <c r="V22596">
        <v>0</v>
      </c>
      <c r="W22596">
        <v>0</v>
      </c>
      <c r="X22596">
        <v>0</v>
      </c>
      <c r="Y22596">
        <v>0</v>
      </c>
      <c r="Z22596">
        <v>78.69</v>
      </c>
      <c r="AA22596">
        <v>1</v>
      </c>
      <c r="AB22596">
        <v>0</v>
      </c>
      <c r="AC22596">
        <f t="shared" si="3169"/>
        <v>-2.3406899202726015</v>
      </c>
      <c r="AD22596">
        <f t="shared" si="3170"/>
        <v>9.6261202760290057E-2</v>
      </c>
      <c r="AE22596">
        <f t="shared" si="3171"/>
        <v>8.7808637684078164E-2</v>
      </c>
      <c r="AF22596">
        <f t="shared" si="3172"/>
        <v>3.9914044478650282E-2</v>
      </c>
      <c r="AG22596">
        <f t="shared" si="3173"/>
        <v>0</v>
      </c>
      <c r="AH22596">
        <f t="shared" si="3174"/>
        <v>0</v>
      </c>
      <c r="AI22596">
        <f t="shared" si="3175"/>
        <v>0</v>
      </c>
      <c r="AJ22596">
        <f t="shared" si="3176"/>
        <v>0</v>
      </c>
      <c r="AK22596">
        <f t="shared" si="3177"/>
        <v>1</v>
      </c>
    </row>
    <row r="22597" spans="1:37" x14ac:dyDescent="0.35">
      <c r="A22597">
        <v>1</v>
      </c>
      <c r="B22597">
        <v>2</v>
      </c>
      <c r="C22597">
        <v>0</v>
      </c>
      <c r="D22597">
        <v>3</v>
      </c>
      <c r="E22597">
        <v>0</v>
      </c>
      <c r="F22597">
        <v>0</v>
      </c>
      <c r="G22597">
        <v>0</v>
      </c>
      <c r="H22597">
        <v>0</v>
      </c>
      <c r="I22597">
        <v>0</v>
      </c>
      <c r="J22597">
        <v>0</v>
      </c>
      <c r="K22597">
        <v>0</v>
      </c>
      <c r="L22597">
        <v>92</v>
      </c>
      <c r="M22597">
        <v>0</v>
      </c>
      <c r="N22597">
        <v>1</v>
      </c>
      <c r="O22597">
        <v>0</v>
      </c>
      <c r="P22597">
        <v>0</v>
      </c>
      <c r="Q22597">
        <v>0</v>
      </c>
      <c r="R22597">
        <v>0</v>
      </c>
      <c r="S22597">
        <v>0</v>
      </c>
      <c r="T22597">
        <v>0</v>
      </c>
      <c r="U22597">
        <v>0</v>
      </c>
      <c r="V22597">
        <v>0</v>
      </c>
      <c r="W22597">
        <v>0</v>
      </c>
      <c r="X22597">
        <v>0</v>
      </c>
      <c r="Y22597">
        <v>0</v>
      </c>
      <c r="Z22597">
        <v>100</v>
      </c>
      <c r="AA22597">
        <v>0</v>
      </c>
      <c r="AB22597">
        <v>1</v>
      </c>
      <c r="AC22597">
        <f t="shared" si="3169"/>
        <v>0.37608583524393113</v>
      </c>
      <c r="AD22597">
        <f t="shared" si="3170"/>
        <v>1.4565721536315643</v>
      </c>
      <c r="AE22597">
        <f t="shared" si="3171"/>
        <v>0.59292870819133303</v>
      </c>
      <c r="AF22597">
        <f t="shared" si="3172"/>
        <v>0.22699752164483938</v>
      </c>
      <c r="AG22597">
        <f t="shared" si="3173"/>
        <v>1</v>
      </c>
      <c r="AH22597">
        <f t="shared" si="3174"/>
        <v>1</v>
      </c>
      <c r="AI22597">
        <f t="shared" si="3175"/>
        <v>0</v>
      </c>
      <c r="AJ22597">
        <f t="shared" si="3176"/>
        <v>0</v>
      </c>
      <c r="AK22597">
        <f t="shared" si="3177"/>
        <v>0</v>
      </c>
    </row>
    <row r="22598" spans="1:37" x14ac:dyDescent="0.35">
      <c r="A22598">
        <v>1</v>
      </c>
      <c r="B22598">
        <v>2</v>
      </c>
      <c r="C22598">
        <v>0</v>
      </c>
      <c r="D22598">
        <v>7</v>
      </c>
      <c r="E22598">
        <v>0</v>
      </c>
      <c r="F22598">
        <v>0</v>
      </c>
      <c r="G22598">
        <v>0</v>
      </c>
      <c r="H22598">
        <v>1</v>
      </c>
      <c r="I22598">
        <v>0</v>
      </c>
      <c r="J22598">
        <v>0</v>
      </c>
      <c r="K22598">
        <v>0</v>
      </c>
      <c r="L22598">
        <v>148</v>
      </c>
      <c r="M22598">
        <v>0</v>
      </c>
      <c r="N22598">
        <v>0</v>
      </c>
      <c r="O22598">
        <v>0</v>
      </c>
      <c r="P22598">
        <v>0</v>
      </c>
      <c r="Q22598">
        <v>0</v>
      </c>
      <c r="R22598">
        <v>0</v>
      </c>
      <c r="S22598">
        <v>1</v>
      </c>
      <c r="T22598">
        <v>0</v>
      </c>
      <c r="U22598">
        <v>0</v>
      </c>
      <c r="V22598">
        <v>0</v>
      </c>
      <c r="W22598">
        <v>0</v>
      </c>
      <c r="X22598">
        <v>0</v>
      </c>
      <c r="Y22598">
        <v>0</v>
      </c>
      <c r="Z22598">
        <v>119.69</v>
      </c>
      <c r="AA22598">
        <v>0</v>
      </c>
      <c r="AB22598">
        <v>1</v>
      </c>
      <c r="AC22598">
        <f t="shared" si="3169"/>
        <v>1.3526955098459119</v>
      </c>
      <c r="AD22598">
        <f t="shared" si="3170"/>
        <v>3.8678372853843563</v>
      </c>
      <c r="AE22598">
        <f t="shared" si="3171"/>
        <v>0.79456996169479788</v>
      </c>
      <c r="AF22598">
        <f t="shared" si="3172"/>
        <v>9.9867857247910558E-2</v>
      </c>
      <c r="AG22598">
        <f t="shared" si="3173"/>
        <v>1</v>
      </c>
      <c r="AH22598">
        <f t="shared" si="3174"/>
        <v>1</v>
      </c>
      <c r="AI22598">
        <f t="shared" si="3175"/>
        <v>0</v>
      </c>
      <c r="AJ22598">
        <f t="shared" si="3176"/>
        <v>0</v>
      </c>
      <c r="AK22598">
        <f t="shared" si="3177"/>
        <v>0</v>
      </c>
    </row>
    <row r="22599" spans="1:37" x14ac:dyDescent="0.35">
      <c r="A22599">
        <v>1</v>
      </c>
      <c r="B22599">
        <v>3</v>
      </c>
      <c r="C22599">
        <v>0</v>
      </c>
      <c r="D22599">
        <v>3</v>
      </c>
      <c r="E22599">
        <v>0</v>
      </c>
      <c r="F22599">
        <v>0</v>
      </c>
      <c r="G22599">
        <v>0</v>
      </c>
      <c r="H22599">
        <v>1</v>
      </c>
      <c r="I22599">
        <v>0</v>
      </c>
      <c r="J22599">
        <v>0</v>
      </c>
      <c r="K22599">
        <v>0</v>
      </c>
      <c r="L22599">
        <v>119</v>
      </c>
      <c r="M22599">
        <v>0</v>
      </c>
      <c r="N22599">
        <v>0</v>
      </c>
      <c r="O22599">
        <v>0</v>
      </c>
      <c r="P22599">
        <v>0</v>
      </c>
      <c r="Q22599">
        <v>0</v>
      </c>
      <c r="R22599">
        <v>1</v>
      </c>
      <c r="S22599">
        <v>0</v>
      </c>
      <c r="T22599">
        <v>0</v>
      </c>
      <c r="U22599">
        <v>0</v>
      </c>
      <c r="V22599">
        <v>0</v>
      </c>
      <c r="W22599">
        <v>0</v>
      </c>
      <c r="X22599">
        <v>0</v>
      </c>
      <c r="Y22599">
        <v>0</v>
      </c>
      <c r="Z22599">
        <v>137.69999999999999</v>
      </c>
      <c r="AA22599">
        <v>0</v>
      </c>
      <c r="AB22599">
        <v>0</v>
      </c>
      <c r="AC22599">
        <f t="shared" si="3169"/>
        <v>1.2431970152306788</v>
      </c>
      <c r="AD22599">
        <f t="shared" si="3170"/>
        <v>3.466678792226273</v>
      </c>
      <c r="AE22599">
        <f t="shared" si="3171"/>
        <v>0.7761200107470495</v>
      </c>
      <c r="AF22599">
        <f t="shared" si="3172"/>
        <v>0.64998472261301377</v>
      </c>
      <c r="AG22599">
        <f t="shared" si="3173"/>
        <v>1</v>
      </c>
      <c r="AH22599">
        <f t="shared" si="3174"/>
        <v>0</v>
      </c>
      <c r="AI22599">
        <f t="shared" si="3175"/>
        <v>1</v>
      </c>
      <c r="AJ22599">
        <f t="shared" si="3176"/>
        <v>0</v>
      </c>
      <c r="AK22599">
        <f t="shared" si="3177"/>
        <v>0</v>
      </c>
    </row>
    <row r="22600" spans="1:37" x14ac:dyDescent="0.35">
      <c r="A22600">
        <v>1</v>
      </c>
      <c r="B22600">
        <v>3</v>
      </c>
      <c r="C22600">
        <v>0</v>
      </c>
      <c r="D22600">
        <v>3</v>
      </c>
      <c r="E22600">
        <v>0</v>
      </c>
      <c r="F22600">
        <v>0</v>
      </c>
      <c r="G22600">
        <v>0</v>
      </c>
      <c r="H22600">
        <v>0</v>
      </c>
      <c r="I22600">
        <v>0</v>
      </c>
      <c r="J22600">
        <v>0</v>
      </c>
      <c r="K22600">
        <v>0</v>
      </c>
      <c r="L22600">
        <v>161</v>
      </c>
      <c r="M22600">
        <v>0</v>
      </c>
      <c r="N22600">
        <v>1</v>
      </c>
      <c r="O22600">
        <v>0</v>
      </c>
      <c r="P22600">
        <v>0</v>
      </c>
      <c r="Q22600">
        <v>0</v>
      </c>
      <c r="R22600">
        <v>0</v>
      </c>
      <c r="S22600">
        <v>0</v>
      </c>
      <c r="T22600">
        <v>0</v>
      </c>
      <c r="U22600">
        <v>0</v>
      </c>
      <c r="V22600">
        <v>0</v>
      </c>
      <c r="W22600">
        <v>0</v>
      </c>
      <c r="X22600">
        <v>0</v>
      </c>
      <c r="Y22600">
        <v>0</v>
      </c>
      <c r="Z22600">
        <v>130</v>
      </c>
      <c r="AA22600">
        <v>0</v>
      </c>
      <c r="AB22600">
        <v>1</v>
      </c>
      <c r="AC22600">
        <f t="shared" si="3169"/>
        <v>2.1401703921416044</v>
      </c>
      <c r="AD22600">
        <f t="shared" si="3170"/>
        <v>8.5008859896572844</v>
      </c>
      <c r="AE22600">
        <f t="shared" si="3171"/>
        <v>0.89474665824970367</v>
      </c>
      <c r="AF22600">
        <f t="shared" si="3172"/>
        <v>4.8299914962460784E-2</v>
      </c>
      <c r="AG22600">
        <f t="shared" si="3173"/>
        <v>1</v>
      </c>
      <c r="AH22600">
        <f t="shared" si="3174"/>
        <v>1</v>
      </c>
      <c r="AI22600">
        <f t="shared" si="3175"/>
        <v>0</v>
      </c>
      <c r="AJ22600">
        <f t="shared" si="3176"/>
        <v>0</v>
      </c>
      <c r="AK22600">
        <f t="shared" si="3177"/>
        <v>0</v>
      </c>
    </row>
    <row r="22601" spans="1:37" x14ac:dyDescent="0.35">
      <c r="A22601">
        <v>1</v>
      </c>
      <c r="B22601">
        <v>2</v>
      </c>
      <c r="C22601">
        <v>0</v>
      </c>
      <c r="D22601">
        <v>2</v>
      </c>
      <c r="E22601">
        <v>0</v>
      </c>
      <c r="F22601">
        <v>0</v>
      </c>
      <c r="G22601">
        <v>0</v>
      </c>
      <c r="H22601">
        <v>0</v>
      </c>
      <c r="I22601">
        <v>0</v>
      </c>
      <c r="J22601">
        <v>0</v>
      </c>
      <c r="K22601">
        <v>0</v>
      </c>
      <c r="L22601">
        <v>211</v>
      </c>
      <c r="M22601">
        <v>0</v>
      </c>
      <c r="N22601">
        <v>0</v>
      </c>
      <c r="O22601">
        <v>0</v>
      </c>
      <c r="P22601">
        <v>1</v>
      </c>
      <c r="Q22601">
        <v>0</v>
      </c>
      <c r="R22601">
        <v>0</v>
      </c>
      <c r="S22601">
        <v>0</v>
      </c>
      <c r="T22601">
        <v>0</v>
      </c>
      <c r="U22601">
        <v>0</v>
      </c>
      <c r="V22601">
        <v>0</v>
      </c>
      <c r="W22601">
        <v>0</v>
      </c>
      <c r="X22601">
        <v>0</v>
      </c>
      <c r="Y22601">
        <v>0</v>
      </c>
      <c r="Z22601">
        <v>100</v>
      </c>
      <c r="AA22601">
        <v>0</v>
      </c>
      <c r="AB22601">
        <v>1</v>
      </c>
      <c r="AC22601">
        <f t="shared" si="3169"/>
        <v>1.2556432112854878</v>
      </c>
      <c r="AD22601">
        <f t="shared" si="3170"/>
        <v>3.5100953813610056</v>
      </c>
      <c r="AE22601">
        <f t="shared" si="3171"/>
        <v>0.77827519920471588</v>
      </c>
      <c r="AF22601">
        <f t="shared" si="3172"/>
        <v>0.10886680871369939</v>
      </c>
      <c r="AG22601">
        <f t="shared" si="3173"/>
        <v>1</v>
      </c>
      <c r="AH22601">
        <f t="shared" si="3174"/>
        <v>1</v>
      </c>
      <c r="AI22601">
        <f t="shared" si="3175"/>
        <v>0</v>
      </c>
      <c r="AJ22601">
        <f t="shared" si="3176"/>
        <v>0</v>
      </c>
      <c r="AK22601">
        <f t="shared" si="3177"/>
        <v>0</v>
      </c>
    </row>
    <row r="22602" spans="1:37" x14ac:dyDescent="0.35">
      <c r="A22602">
        <v>1</v>
      </c>
      <c r="B22602">
        <v>3</v>
      </c>
      <c r="C22602">
        <v>0</v>
      </c>
      <c r="D22602">
        <v>3</v>
      </c>
      <c r="E22602">
        <v>0</v>
      </c>
      <c r="F22602">
        <v>0</v>
      </c>
      <c r="G22602">
        <v>0</v>
      </c>
      <c r="H22602">
        <v>1</v>
      </c>
      <c r="I22602">
        <v>0</v>
      </c>
      <c r="J22602">
        <v>0</v>
      </c>
      <c r="K22602">
        <v>0</v>
      </c>
      <c r="L22602">
        <v>82</v>
      </c>
      <c r="M22602">
        <v>0</v>
      </c>
      <c r="N22602">
        <v>0</v>
      </c>
      <c r="O22602">
        <v>0</v>
      </c>
      <c r="P22602">
        <v>0</v>
      </c>
      <c r="Q22602">
        <v>1</v>
      </c>
      <c r="R22602">
        <v>0</v>
      </c>
      <c r="S22602">
        <v>0</v>
      </c>
      <c r="T22602">
        <v>0</v>
      </c>
      <c r="U22602">
        <v>0</v>
      </c>
      <c r="V22602">
        <v>0</v>
      </c>
      <c r="W22602">
        <v>0</v>
      </c>
      <c r="X22602">
        <v>0</v>
      </c>
      <c r="Y22602">
        <v>0</v>
      </c>
      <c r="Z22602">
        <v>129.59</v>
      </c>
      <c r="AA22602">
        <v>2</v>
      </c>
      <c r="AB22602">
        <v>0</v>
      </c>
      <c r="AC22602">
        <f t="shared" si="3169"/>
        <v>-1.9301838562548417</v>
      </c>
      <c r="AD22602">
        <f t="shared" si="3170"/>
        <v>0.14512151453253433</v>
      </c>
      <c r="AE22602">
        <f t="shared" si="3171"/>
        <v>0.12673023141284387</v>
      </c>
      <c r="AF22602">
        <f t="shared" si="3172"/>
        <v>5.8851574266163796E-2</v>
      </c>
      <c r="AG22602">
        <f t="shared" si="3173"/>
        <v>0</v>
      </c>
      <c r="AH22602">
        <f t="shared" si="3174"/>
        <v>0</v>
      </c>
      <c r="AI22602">
        <f t="shared" si="3175"/>
        <v>0</v>
      </c>
      <c r="AJ22602">
        <f t="shared" si="3176"/>
        <v>0</v>
      </c>
      <c r="AK22602">
        <f t="shared" si="3177"/>
        <v>1</v>
      </c>
    </row>
    <row r="22603" spans="1:37" x14ac:dyDescent="0.35">
      <c r="A22603">
        <v>1</v>
      </c>
      <c r="B22603">
        <v>1</v>
      </c>
      <c r="C22603">
        <v>0</v>
      </c>
      <c r="D22603">
        <v>2</v>
      </c>
      <c r="E22603">
        <v>0</v>
      </c>
      <c r="F22603">
        <v>0</v>
      </c>
      <c r="G22603">
        <v>0</v>
      </c>
      <c r="H22603">
        <v>0</v>
      </c>
      <c r="I22603">
        <v>0</v>
      </c>
      <c r="J22603">
        <v>0</v>
      </c>
      <c r="K22603">
        <v>0</v>
      </c>
      <c r="L22603">
        <v>192</v>
      </c>
      <c r="M22603">
        <v>0</v>
      </c>
      <c r="N22603">
        <v>0</v>
      </c>
      <c r="O22603">
        <v>0</v>
      </c>
      <c r="P22603">
        <v>0</v>
      </c>
      <c r="Q22603">
        <v>1</v>
      </c>
      <c r="R22603">
        <v>0</v>
      </c>
      <c r="S22603">
        <v>0</v>
      </c>
      <c r="T22603">
        <v>0</v>
      </c>
      <c r="U22603">
        <v>0</v>
      </c>
      <c r="V22603">
        <v>0</v>
      </c>
      <c r="W22603">
        <v>0</v>
      </c>
      <c r="X22603">
        <v>0</v>
      </c>
      <c r="Y22603">
        <v>0</v>
      </c>
      <c r="Z22603">
        <v>95</v>
      </c>
      <c r="AA22603">
        <v>0</v>
      </c>
      <c r="AB22603">
        <v>0</v>
      </c>
      <c r="AC22603">
        <f t="shared" si="3169"/>
        <v>0.643815607988798</v>
      </c>
      <c r="AD22603">
        <f t="shared" si="3170"/>
        <v>1.9037309297778422</v>
      </c>
      <c r="AE22603">
        <f t="shared" si="3171"/>
        <v>0.65561547395973507</v>
      </c>
      <c r="AF22603">
        <f t="shared" si="3172"/>
        <v>0.46295637059324307</v>
      </c>
      <c r="AG22603">
        <f t="shared" si="3173"/>
        <v>1</v>
      </c>
      <c r="AH22603">
        <f t="shared" si="3174"/>
        <v>0</v>
      </c>
      <c r="AI22603">
        <f t="shared" si="3175"/>
        <v>1</v>
      </c>
      <c r="AJ22603">
        <f t="shared" si="3176"/>
        <v>0</v>
      </c>
      <c r="AK22603">
        <f t="shared" si="3177"/>
        <v>0</v>
      </c>
    </row>
    <row r="22604" spans="1:37" x14ac:dyDescent="0.35">
      <c r="A22604">
        <v>1</v>
      </c>
      <c r="B22604">
        <v>2</v>
      </c>
      <c r="C22604">
        <v>0</v>
      </c>
      <c r="D22604">
        <v>6</v>
      </c>
      <c r="E22604">
        <v>0</v>
      </c>
      <c r="F22604">
        <v>0</v>
      </c>
      <c r="G22604">
        <v>0</v>
      </c>
      <c r="H22604">
        <v>0</v>
      </c>
      <c r="I22604">
        <v>0</v>
      </c>
      <c r="J22604">
        <v>0</v>
      </c>
      <c r="K22604">
        <v>0</v>
      </c>
      <c r="L22604">
        <v>43</v>
      </c>
      <c r="M22604">
        <v>0</v>
      </c>
      <c r="N22604">
        <v>0</v>
      </c>
      <c r="O22604">
        <v>0</v>
      </c>
      <c r="P22604">
        <v>0</v>
      </c>
      <c r="Q22604">
        <v>0</v>
      </c>
      <c r="R22604">
        <v>0</v>
      </c>
      <c r="S22604">
        <v>0</v>
      </c>
      <c r="T22604">
        <v>0</v>
      </c>
      <c r="U22604">
        <v>0</v>
      </c>
      <c r="V22604">
        <v>1</v>
      </c>
      <c r="W22604">
        <v>0</v>
      </c>
      <c r="X22604">
        <v>0</v>
      </c>
      <c r="Y22604">
        <v>0</v>
      </c>
      <c r="Z22604">
        <v>94.8</v>
      </c>
      <c r="AA22604">
        <v>1</v>
      </c>
      <c r="AB22604">
        <v>0</v>
      </c>
      <c r="AC22604">
        <f t="shared" si="3169"/>
        <v>-1.3246107137722234</v>
      </c>
      <c r="AD22604">
        <f t="shared" si="3170"/>
        <v>0.26590645266320678</v>
      </c>
      <c r="AE22604">
        <f t="shared" si="3171"/>
        <v>0.21005221365590981</v>
      </c>
      <c r="AF22604">
        <f t="shared" si="3172"/>
        <v>0.10240161358556252</v>
      </c>
      <c r="AG22604">
        <f t="shared" si="3173"/>
        <v>0</v>
      </c>
      <c r="AH22604">
        <f t="shared" si="3174"/>
        <v>0</v>
      </c>
      <c r="AI22604">
        <f t="shared" si="3175"/>
        <v>0</v>
      </c>
      <c r="AJ22604">
        <f t="shared" si="3176"/>
        <v>0</v>
      </c>
      <c r="AK22604">
        <f t="shared" si="3177"/>
        <v>1</v>
      </c>
    </row>
    <row r="22605" spans="1:37" x14ac:dyDescent="0.35">
      <c r="A22605">
        <v>1</v>
      </c>
      <c r="B22605">
        <v>1</v>
      </c>
      <c r="C22605">
        <v>0</v>
      </c>
      <c r="D22605">
        <v>1</v>
      </c>
      <c r="E22605">
        <v>0</v>
      </c>
      <c r="F22605">
        <v>0</v>
      </c>
      <c r="G22605">
        <v>0</v>
      </c>
      <c r="H22605">
        <v>0</v>
      </c>
      <c r="I22605">
        <v>0</v>
      </c>
      <c r="J22605">
        <v>0</v>
      </c>
      <c r="K22605">
        <v>0</v>
      </c>
      <c r="L22605">
        <v>1</v>
      </c>
      <c r="M22605">
        <v>0</v>
      </c>
      <c r="N22605">
        <v>0</v>
      </c>
      <c r="O22605">
        <v>0</v>
      </c>
      <c r="P22605">
        <v>1</v>
      </c>
      <c r="Q22605">
        <v>0</v>
      </c>
      <c r="R22605">
        <v>0</v>
      </c>
      <c r="S22605">
        <v>0</v>
      </c>
      <c r="T22605">
        <v>0</v>
      </c>
      <c r="U22605">
        <v>0</v>
      </c>
      <c r="V22605">
        <v>0</v>
      </c>
      <c r="W22605">
        <v>0</v>
      </c>
      <c r="X22605">
        <v>0</v>
      </c>
      <c r="Y22605">
        <v>0</v>
      </c>
      <c r="Z22605">
        <v>135</v>
      </c>
      <c r="AA22605">
        <v>1</v>
      </c>
      <c r="AB22605">
        <v>0</v>
      </c>
      <c r="AC22605">
        <f t="shared" si="3169"/>
        <v>-2.159688999607849</v>
      </c>
      <c r="AD22605">
        <f t="shared" si="3170"/>
        <v>0.11536099277370301</v>
      </c>
      <c r="AE22605">
        <f t="shared" si="3171"/>
        <v>0.10342928748729224</v>
      </c>
      <c r="AF22605">
        <f t="shared" si="3172"/>
        <v>4.7415451954572439E-2</v>
      </c>
      <c r="AG22605">
        <f t="shared" si="3173"/>
        <v>0</v>
      </c>
      <c r="AH22605">
        <f t="shared" si="3174"/>
        <v>0</v>
      </c>
      <c r="AI22605">
        <f t="shared" si="3175"/>
        <v>0</v>
      </c>
      <c r="AJ22605">
        <f t="shared" si="3176"/>
        <v>0</v>
      </c>
      <c r="AK22605">
        <f t="shared" si="3177"/>
        <v>1</v>
      </c>
    </row>
    <row r="22606" spans="1:37" x14ac:dyDescent="0.35">
      <c r="A22606">
        <v>1</v>
      </c>
      <c r="B22606">
        <v>1</v>
      </c>
      <c r="C22606">
        <v>0</v>
      </c>
      <c r="D22606">
        <v>2</v>
      </c>
      <c r="E22606">
        <v>0</v>
      </c>
      <c r="F22606">
        <v>0</v>
      </c>
      <c r="G22606">
        <v>0</v>
      </c>
      <c r="H22606">
        <v>0</v>
      </c>
      <c r="I22606">
        <v>0</v>
      </c>
      <c r="J22606">
        <v>0</v>
      </c>
      <c r="K22606">
        <v>0</v>
      </c>
      <c r="L22606">
        <v>45</v>
      </c>
      <c r="M22606">
        <v>0</v>
      </c>
      <c r="N22606">
        <v>0</v>
      </c>
      <c r="O22606">
        <v>0</v>
      </c>
      <c r="P22606">
        <v>0</v>
      </c>
      <c r="Q22606">
        <v>0</v>
      </c>
      <c r="R22606">
        <v>0</v>
      </c>
      <c r="S22606">
        <v>0</v>
      </c>
      <c r="T22606">
        <v>0</v>
      </c>
      <c r="U22606">
        <v>0</v>
      </c>
      <c r="V22606">
        <v>0</v>
      </c>
      <c r="W22606">
        <v>0</v>
      </c>
      <c r="X22606">
        <v>0</v>
      </c>
      <c r="Y22606">
        <v>0</v>
      </c>
      <c r="Z22606">
        <v>72.900000000000006</v>
      </c>
      <c r="AA22606">
        <v>0</v>
      </c>
      <c r="AB22606">
        <v>1</v>
      </c>
      <c r="AC22606">
        <f t="shared" si="3169"/>
        <v>-3.798845027375918</v>
      </c>
      <c r="AD22606">
        <f t="shared" si="3170"/>
        <v>2.2396624411862236E-2</v>
      </c>
      <c r="AE22606">
        <f t="shared" si="3171"/>
        <v>2.1906003870803058E-2</v>
      </c>
      <c r="AF22606">
        <f t="shared" si="3172"/>
        <v>1.6594368399265458</v>
      </c>
      <c r="AG22606">
        <f t="shared" si="3173"/>
        <v>0</v>
      </c>
      <c r="AH22606">
        <f t="shared" si="3174"/>
        <v>0</v>
      </c>
      <c r="AI22606">
        <f t="shared" si="3175"/>
        <v>0</v>
      </c>
      <c r="AJ22606">
        <f t="shared" si="3176"/>
        <v>1</v>
      </c>
      <c r="AK22606">
        <f t="shared" si="3177"/>
        <v>0</v>
      </c>
    </row>
    <row r="22607" spans="1:37" x14ac:dyDescent="0.35">
      <c r="A22607">
        <v>1</v>
      </c>
      <c r="B22607">
        <v>2</v>
      </c>
      <c r="C22607">
        <v>0</v>
      </c>
      <c r="D22607">
        <v>2</v>
      </c>
      <c r="E22607">
        <v>0</v>
      </c>
      <c r="F22607">
        <v>0</v>
      </c>
      <c r="G22607">
        <v>0</v>
      </c>
      <c r="H22607">
        <v>0</v>
      </c>
      <c r="I22607">
        <v>0</v>
      </c>
      <c r="J22607">
        <v>0</v>
      </c>
      <c r="K22607">
        <v>0</v>
      </c>
      <c r="L22607">
        <v>27</v>
      </c>
      <c r="M22607">
        <v>0</v>
      </c>
      <c r="N22607">
        <v>0</v>
      </c>
      <c r="O22607">
        <v>0</v>
      </c>
      <c r="P22607">
        <v>0</v>
      </c>
      <c r="Q22607">
        <v>0</v>
      </c>
      <c r="R22607">
        <v>0</v>
      </c>
      <c r="S22607">
        <v>0</v>
      </c>
      <c r="T22607">
        <v>1</v>
      </c>
      <c r="U22607">
        <v>0</v>
      </c>
      <c r="V22607">
        <v>0</v>
      </c>
      <c r="W22607">
        <v>0</v>
      </c>
      <c r="X22607">
        <v>0</v>
      </c>
      <c r="Y22607">
        <v>0</v>
      </c>
      <c r="Z22607">
        <v>124</v>
      </c>
      <c r="AA22607">
        <v>2</v>
      </c>
      <c r="AB22607">
        <v>0</v>
      </c>
      <c r="AC22607">
        <f t="shared" si="3169"/>
        <v>-3.2671703025289598</v>
      </c>
      <c r="AD22607">
        <f t="shared" si="3170"/>
        <v>3.8114126071677398E-2</v>
      </c>
      <c r="AE22607">
        <f t="shared" si="3171"/>
        <v>3.6714774526674522E-2</v>
      </c>
      <c r="AF22607">
        <f t="shared" si="3172"/>
        <v>1.6245100717275501E-2</v>
      </c>
      <c r="AG22607">
        <f t="shared" si="3173"/>
        <v>0</v>
      </c>
      <c r="AH22607">
        <f t="shared" si="3174"/>
        <v>0</v>
      </c>
      <c r="AI22607">
        <f t="shared" si="3175"/>
        <v>0</v>
      </c>
      <c r="AJ22607">
        <f t="shared" si="3176"/>
        <v>0</v>
      </c>
      <c r="AK22607">
        <f t="shared" si="3177"/>
        <v>1</v>
      </c>
    </row>
    <row r="22608" spans="1:37" x14ac:dyDescent="0.35">
      <c r="A22608">
        <v>1</v>
      </c>
      <c r="B22608">
        <v>1</v>
      </c>
      <c r="C22608">
        <v>0</v>
      </c>
      <c r="D22608">
        <v>3</v>
      </c>
      <c r="E22608">
        <v>0</v>
      </c>
      <c r="F22608">
        <v>0</v>
      </c>
      <c r="G22608">
        <v>0</v>
      </c>
      <c r="H22608">
        <v>0</v>
      </c>
      <c r="I22608">
        <v>0</v>
      </c>
      <c r="J22608">
        <v>0</v>
      </c>
      <c r="K22608">
        <v>0</v>
      </c>
      <c r="L22608">
        <v>187</v>
      </c>
      <c r="M22608">
        <v>0</v>
      </c>
      <c r="N22608">
        <v>0</v>
      </c>
      <c r="O22608">
        <v>0</v>
      </c>
      <c r="P22608">
        <v>0</v>
      </c>
      <c r="Q22608">
        <v>0</v>
      </c>
      <c r="R22608">
        <v>0</v>
      </c>
      <c r="S22608">
        <v>0</v>
      </c>
      <c r="T22608">
        <v>0</v>
      </c>
      <c r="U22608">
        <v>1</v>
      </c>
      <c r="V22608">
        <v>0</v>
      </c>
      <c r="W22608">
        <v>0</v>
      </c>
      <c r="X22608">
        <v>0</v>
      </c>
      <c r="Y22608">
        <v>0</v>
      </c>
      <c r="Z22608">
        <v>108.9</v>
      </c>
      <c r="AA22608">
        <v>3</v>
      </c>
      <c r="AB22608">
        <v>0</v>
      </c>
      <c r="AC22608">
        <f t="shared" si="3169"/>
        <v>-2.3019108764221166</v>
      </c>
      <c r="AD22608">
        <f t="shared" si="3170"/>
        <v>0.10006744439070102</v>
      </c>
      <c r="AE22608">
        <f t="shared" si="3171"/>
        <v>9.0964826657628978E-2</v>
      </c>
      <c r="AF22608">
        <f t="shared" si="3172"/>
        <v>4.141931227531695E-2</v>
      </c>
      <c r="AG22608">
        <f t="shared" si="3173"/>
        <v>0</v>
      </c>
      <c r="AH22608">
        <f t="shared" si="3174"/>
        <v>0</v>
      </c>
      <c r="AI22608">
        <f t="shared" si="3175"/>
        <v>0</v>
      </c>
      <c r="AJ22608">
        <f t="shared" si="3176"/>
        <v>0</v>
      </c>
      <c r="AK22608">
        <f t="shared" si="3177"/>
        <v>1</v>
      </c>
    </row>
    <row r="22609" spans="1:37" x14ac:dyDescent="0.35">
      <c r="A22609">
        <v>1</v>
      </c>
      <c r="B22609">
        <v>2</v>
      </c>
      <c r="C22609">
        <v>0</v>
      </c>
      <c r="D22609">
        <v>2</v>
      </c>
      <c r="E22609">
        <v>0</v>
      </c>
      <c r="F22609">
        <v>0</v>
      </c>
      <c r="G22609">
        <v>0</v>
      </c>
      <c r="H22609">
        <v>0</v>
      </c>
      <c r="I22609">
        <v>0</v>
      </c>
      <c r="J22609">
        <v>0</v>
      </c>
      <c r="K22609">
        <v>0</v>
      </c>
      <c r="L22609">
        <v>247</v>
      </c>
      <c r="M22609">
        <v>0</v>
      </c>
      <c r="N22609">
        <v>0</v>
      </c>
      <c r="O22609">
        <v>0</v>
      </c>
      <c r="P22609">
        <v>0</v>
      </c>
      <c r="Q22609">
        <v>1</v>
      </c>
      <c r="R22609">
        <v>0</v>
      </c>
      <c r="S22609">
        <v>0</v>
      </c>
      <c r="T22609">
        <v>0</v>
      </c>
      <c r="U22609">
        <v>0</v>
      </c>
      <c r="V22609">
        <v>0</v>
      </c>
      <c r="W22609">
        <v>0</v>
      </c>
      <c r="X22609">
        <v>0</v>
      </c>
      <c r="Y22609">
        <v>0</v>
      </c>
      <c r="Z22609">
        <v>109</v>
      </c>
      <c r="AA22609">
        <v>0</v>
      </c>
      <c r="AB22609">
        <v>1</v>
      </c>
      <c r="AC22609">
        <f t="shared" ref="AC22609:AC22672" si="3178">SUMPRODUCT($A$14:$AA$14,A22609:AA22609)</f>
        <v>1.8600185125579367</v>
      </c>
      <c r="AD22609">
        <f t="shared" ref="AD22609:AD22672" si="3179">EXP(AC22609)</f>
        <v>6.4238556923290471</v>
      </c>
      <c r="AE22609">
        <f t="shared" ref="AE22609:AE22672" si="3180">AD22609/(AD22609+1)</f>
        <v>0.86529910582269476</v>
      </c>
      <c r="AF22609">
        <f t="shared" ref="AF22609:AF22672" si="3181">-AB22609*LOG(AE22609)-(1-AB22609)*LOG(1-AE22609)</f>
        <v>6.2833745073214362E-2</v>
      </c>
      <c r="AG22609">
        <f t="shared" ref="AG22609:AG22672" si="3182">IF(AE22609&gt;$AG$14,1,0)</f>
        <v>1</v>
      </c>
      <c r="AH22609">
        <f t="shared" ref="AH22609:AH22672" si="3183">IF(AND(AB22609=1,AG22609=1),1,0)</f>
        <v>1</v>
      </c>
      <c r="AI22609">
        <f t="shared" ref="AI22609:AI22672" si="3184">IF(AND(AB22609=0,AG22609=1),1,0)</f>
        <v>0</v>
      </c>
      <c r="AJ22609">
        <f t="shared" ref="AJ22609:AJ22672" si="3185">IF(AND(AB22609=1,AG22609=0),1,0)</f>
        <v>0</v>
      </c>
      <c r="AK22609">
        <f t="shared" ref="AK22609:AK22672" si="3186">IF(AND(AB22609=0,AG22609=0),1,0)</f>
        <v>0</v>
      </c>
    </row>
    <row r="22610" spans="1:37" x14ac:dyDescent="0.35">
      <c r="A22610">
        <v>1</v>
      </c>
      <c r="B22610">
        <v>1</v>
      </c>
      <c r="C22610">
        <v>0</v>
      </c>
      <c r="D22610">
        <v>1</v>
      </c>
      <c r="E22610">
        <v>1</v>
      </c>
      <c r="F22610">
        <v>0</v>
      </c>
      <c r="G22610">
        <v>0</v>
      </c>
      <c r="H22610">
        <v>0</v>
      </c>
      <c r="I22610">
        <v>0</v>
      </c>
      <c r="J22610">
        <v>0</v>
      </c>
      <c r="K22610">
        <v>0</v>
      </c>
      <c r="L22610">
        <v>2</v>
      </c>
      <c r="M22610">
        <v>0</v>
      </c>
      <c r="N22610">
        <v>0</v>
      </c>
      <c r="O22610">
        <v>0</v>
      </c>
      <c r="P22610">
        <v>1</v>
      </c>
      <c r="Q22610">
        <v>0</v>
      </c>
      <c r="R22610">
        <v>0</v>
      </c>
      <c r="S22610">
        <v>0</v>
      </c>
      <c r="T22610">
        <v>0</v>
      </c>
      <c r="U22610">
        <v>0</v>
      </c>
      <c r="V22610">
        <v>0</v>
      </c>
      <c r="W22610">
        <v>0</v>
      </c>
      <c r="X22610">
        <v>1</v>
      </c>
      <c r="Y22610">
        <v>1</v>
      </c>
      <c r="Z22610">
        <v>67</v>
      </c>
      <c r="AA22610">
        <v>1</v>
      </c>
      <c r="AB22610">
        <v>0</v>
      </c>
      <c r="AC22610">
        <f t="shared" si="3178"/>
        <v>-7.2883980634199199</v>
      </c>
      <c r="AD22610">
        <f t="shared" si="3179"/>
        <v>6.8342197498678491E-4</v>
      </c>
      <c r="AE22610">
        <f t="shared" si="3180"/>
        <v>6.8295522837578081E-4</v>
      </c>
      <c r="AF22610">
        <f t="shared" si="3181"/>
        <v>2.9670501672837983E-4</v>
      </c>
      <c r="AG22610">
        <f t="shared" si="3182"/>
        <v>0</v>
      </c>
      <c r="AH22610">
        <f t="shared" si="3183"/>
        <v>0</v>
      </c>
      <c r="AI22610">
        <f t="shared" si="3184"/>
        <v>0</v>
      </c>
      <c r="AJ22610">
        <f t="shared" si="3185"/>
        <v>0</v>
      </c>
      <c r="AK22610">
        <f t="shared" si="3186"/>
        <v>1</v>
      </c>
    </row>
    <row r="22611" spans="1:37" x14ac:dyDescent="0.35">
      <c r="A22611">
        <v>1</v>
      </c>
      <c r="B22611">
        <v>2</v>
      </c>
      <c r="C22611">
        <v>0</v>
      </c>
      <c r="D22611">
        <v>3</v>
      </c>
      <c r="E22611">
        <v>0</v>
      </c>
      <c r="F22611">
        <v>0</v>
      </c>
      <c r="G22611">
        <v>0</v>
      </c>
      <c r="H22611">
        <v>0</v>
      </c>
      <c r="I22611">
        <v>0</v>
      </c>
      <c r="J22611">
        <v>0</v>
      </c>
      <c r="K22611">
        <v>0</v>
      </c>
      <c r="L22611">
        <v>21</v>
      </c>
      <c r="M22611">
        <v>0</v>
      </c>
      <c r="N22611">
        <v>1</v>
      </c>
      <c r="O22611">
        <v>0</v>
      </c>
      <c r="P22611">
        <v>0</v>
      </c>
      <c r="Q22611">
        <v>0</v>
      </c>
      <c r="R22611">
        <v>0</v>
      </c>
      <c r="S22611">
        <v>0</v>
      </c>
      <c r="T22611">
        <v>0</v>
      </c>
      <c r="U22611">
        <v>0</v>
      </c>
      <c r="V22611">
        <v>0</v>
      </c>
      <c r="W22611">
        <v>0</v>
      </c>
      <c r="X22611">
        <v>0</v>
      </c>
      <c r="Y22611">
        <v>0</v>
      </c>
      <c r="Z22611">
        <v>112</v>
      </c>
      <c r="AA22611">
        <v>1</v>
      </c>
      <c r="AB22611">
        <v>0</v>
      </c>
      <c r="AC22611">
        <f t="shared" si="3178"/>
        <v>-1.4241833904466841</v>
      </c>
      <c r="AD22611">
        <f t="shared" si="3179"/>
        <v>0.24070494493055844</v>
      </c>
      <c r="AE22611">
        <f t="shared" si="3180"/>
        <v>0.19400659755090324</v>
      </c>
      <c r="AF22611">
        <f t="shared" si="3181"/>
        <v>9.366851314736388E-2</v>
      </c>
      <c r="AG22611">
        <f t="shared" si="3182"/>
        <v>0</v>
      </c>
      <c r="AH22611">
        <f t="shared" si="3183"/>
        <v>0</v>
      </c>
      <c r="AI22611">
        <f t="shared" si="3184"/>
        <v>0</v>
      </c>
      <c r="AJ22611">
        <f t="shared" si="3185"/>
        <v>0</v>
      </c>
      <c r="AK22611">
        <f t="shared" si="3186"/>
        <v>1</v>
      </c>
    </row>
    <row r="22612" spans="1:37" x14ac:dyDescent="0.35">
      <c r="A22612">
        <v>1</v>
      </c>
      <c r="B22612">
        <v>1</v>
      </c>
      <c r="C22612">
        <v>0</v>
      </c>
      <c r="D22612">
        <v>3</v>
      </c>
      <c r="E22612">
        <v>0</v>
      </c>
      <c r="F22612">
        <v>0</v>
      </c>
      <c r="G22612">
        <v>0</v>
      </c>
      <c r="H22612">
        <v>0</v>
      </c>
      <c r="I22612">
        <v>0</v>
      </c>
      <c r="J22612">
        <v>0</v>
      </c>
      <c r="K22612">
        <v>0</v>
      </c>
      <c r="L22612">
        <v>71</v>
      </c>
      <c r="M22612">
        <v>0</v>
      </c>
      <c r="N22612">
        <v>0</v>
      </c>
      <c r="O22612">
        <v>0</v>
      </c>
      <c r="P22612">
        <v>0</v>
      </c>
      <c r="Q22612">
        <v>1</v>
      </c>
      <c r="R22612">
        <v>0</v>
      </c>
      <c r="S22612">
        <v>0</v>
      </c>
      <c r="T22612">
        <v>0</v>
      </c>
      <c r="U22612">
        <v>0</v>
      </c>
      <c r="V22612">
        <v>0</v>
      </c>
      <c r="W22612">
        <v>0</v>
      </c>
      <c r="X22612">
        <v>0</v>
      </c>
      <c r="Y22612">
        <v>0</v>
      </c>
      <c r="Z22612">
        <v>120</v>
      </c>
      <c r="AA22612">
        <v>0</v>
      </c>
      <c r="AB22612">
        <v>0</v>
      </c>
      <c r="AC22612">
        <f t="shared" si="3178"/>
        <v>-0.32385551515885025</v>
      </c>
      <c r="AD22612">
        <f t="shared" si="3179"/>
        <v>0.7233547486258266</v>
      </c>
      <c r="AE22612">
        <f t="shared" si="3180"/>
        <v>0.4197364177065791</v>
      </c>
      <c r="AF22612">
        <f t="shared" si="3181"/>
        <v>0.23637468517441812</v>
      </c>
      <c r="AG22612">
        <f t="shared" si="3182"/>
        <v>0</v>
      </c>
      <c r="AH22612">
        <f t="shared" si="3183"/>
        <v>0</v>
      </c>
      <c r="AI22612">
        <f t="shared" si="3184"/>
        <v>0</v>
      </c>
      <c r="AJ22612">
        <f t="shared" si="3185"/>
        <v>0</v>
      </c>
      <c r="AK22612">
        <f t="shared" si="3186"/>
        <v>1</v>
      </c>
    </row>
    <row r="22613" spans="1:37" x14ac:dyDescent="0.35">
      <c r="A22613">
        <v>1</v>
      </c>
      <c r="B22613">
        <v>1</v>
      </c>
      <c r="C22613">
        <v>0</v>
      </c>
      <c r="D22613">
        <v>3</v>
      </c>
      <c r="E22613">
        <v>0</v>
      </c>
      <c r="F22613">
        <v>0</v>
      </c>
      <c r="G22613">
        <v>0</v>
      </c>
      <c r="H22613">
        <v>0</v>
      </c>
      <c r="I22613">
        <v>0</v>
      </c>
      <c r="J22613">
        <v>0</v>
      </c>
      <c r="K22613">
        <v>0</v>
      </c>
      <c r="L22613">
        <v>0</v>
      </c>
      <c r="M22613">
        <v>0</v>
      </c>
      <c r="N22613">
        <v>0</v>
      </c>
      <c r="O22613">
        <v>0</v>
      </c>
      <c r="P22613">
        <v>1</v>
      </c>
      <c r="Q22613">
        <v>0</v>
      </c>
      <c r="R22613">
        <v>0</v>
      </c>
      <c r="S22613">
        <v>0</v>
      </c>
      <c r="T22613">
        <v>0</v>
      </c>
      <c r="U22613">
        <v>0</v>
      </c>
      <c r="V22613">
        <v>0</v>
      </c>
      <c r="W22613">
        <v>0</v>
      </c>
      <c r="X22613">
        <v>0</v>
      </c>
      <c r="Y22613">
        <v>0</v>
      </c>
      <c r="Z22613">
        <v>108.8</v>
      </c>
      <c r="AA22613">
        <v>0</v>
      </c>
      <c r="AB22613">
        <v>0</v>
      </c>
      <c r="AC22613">
        <f t="shared" si="3178"/>
        <v>-1.4487626688406801</v>
      </c>
      <c r="AD22613">
        <f t="shared" si="3179"/>
        <v>0.23486070885658375</v>
      </c>
      <c r="AE22613">
        <f t="shared" si="3180"/>
        <v>0.19019206552782172</v>
      </c>
      <c r="AF22613">
        <f t="shared" si="3181"/>
        <v>9.1617972343349563E-2</v>
      </c>
      <c r="AG22613">
        <f t="shared" si="3182"/>
        <v>0</v>
      </c>
      <c r="AH22613">
        <f t="shared" si="3183"/>
        <v>0</v>
      </c>
      <c r="AI22613">
        <f t="shared" si="3184"/>
        <v>0</v>
      </c>
      <c r="AJ22613">
        <f t="shared" si="3185"/>
        <v>0</v>
      </c>
      <c r="AK22613">
        <f t="shared" si="3186"/>
        <v>1</v>
      </c>
    </row>
    <row r="22614" spans="1:37" x14ac:dyDescent="0.35">
      <c r="A22614">
        <v>1</v>
      </c>
      <c r="B22614">
        <v>2</v>
      </c>
      <c r="C22614">
        <v>0</v>
      </c>
      <c r="D22614">
        <v>1</v>
      </c>
      <c r="E22614">
        <v>0</v>
      </c>
      <c r="F22614">
        <v>0</v>
      </c>
      <c r="G22614">
        <v>0</v>
      </c>
      <c r="H22614">
        <v>0</v>
      </c>
      <c r="I22614">
        <v>0</v>
      </c>
      <c r="J22614">
        <v>0</v>
      </c>
      <c r="K22614">
        <v>0</v>
      </c>
      <c r="L22614">
        <v>6</v>
      </c>
      <c r="M22614">
        <v>0</v>
      </c>
      <c r="N22614">
        <v>0</v>
      </c>
      <c r="O22614">
        <v>0</v>
      </c>
      <c r="P22614">
        <v>0</v>
      </c>
      <c r="Q22614">
        <v>0</v>
      </c>
      <c r="R22614">
        <v>0</v>
      </c>
      <c r="S22614">
        <v>0</v>
      </c>
      <c r="T22614">
        <v>0</v>
      </c>
      <c r="U22614">
        <v>0</v>
      </c>
      <c r="V22614">
        <v>0</v>
      </c>
      <c r="W22614">
        <v>1</v>
      </c>
      <c r="X22614">
        <v>0</v>
      </c>
      <c r="Y22614">
        <v>0</v>
      </c>
      <c r="Z22614">
        <v>135.5</v>
      </c>
      <c r="AA22614">
        <v>1</v>
      </c>
      <c r="AB22614">
        <v>0</v>
      </c>
      <c r="AC22614">
        <f t="shared" si="3178"/>
        <v>-3.0922454066068736</v>
      </c>
      <c r="AD22614">
        <f t="shared" si="3179"/>
        <v>4.5399898636802591E-2</v>
      </c>
      <c r="AE22614">
        <f t="shared" si="3180"/>
        <v>4.3428260033317283E-2</v>
      </c>
      <c r="AF22614">
        <f t="shared" si="3181"/>
        <v>1.9282453652032641E-2</v>
      </c>
      <c r="AG22614">
        <f t="shared" si="3182"/>
        <v>0</v>
      </c>
      <c r="AH22614">
        <f t="shared" si="3183"/>
        <v>0</v>
      </c>
      <c r="AI22614">
        <f t="shared" si="3184"/>
        <v>0</v>
      </c>
      <c r="AJ22614">
        <f t="shared" si="3185"/>
        <v>0</v>
      </c>
      <c r="AK22614">
        <f t="shared" si="3186"/>
        <v>1</v>
      </c>
    </row>
    <row r="22615" spans="1:37" x14ac:dyDescent="0.35">
      <c r="A22615">
        <v>1</v>
      </c>
      <c r="B22615">
        <v>2</v>
      </c>
      <c r="C22615">
        <v>1</v>
      </c>
      <c r="D22615">
        <v>2</v>
      </c>
      <c r="E22615">
        <v>0</v>
      </c>
      <c r="F22615">
        <v>0</v>
      </c>
      <c r="G22615">
        <v>0</v>
      </c>
      <c r="H22615">
        <v>1</v>
      </c>
      <c r="I22615">
        <v>0</v>
      </c>
      <c r="J22615">
        <v>0</v>
      </c>
      <c r="K22615">
        <v>0</v>
      </c>
      <c r="L22615">
        <v>11</v>
      </c>
      <c r="M22615">
        <v>0</v>
      </c>
      <c r="N22615">
        <v>0</v>
      </c>
      <c r="O22615">
        <v>0</v>
      </c>
      <c r="P22615">
        <v>0</v>
      </c>
      <c r="Q22615">
        <v>0</v>
      </c>
      <c r="R22615">
        <v>0</v>
      </c>
      <c r="S22615">
        <v>0</v>
      </c>
      <c r="T22615">
        <v>0</v>
      </c>
      <c r="U22615">
        <v>0</v>
      </c>
      <c r="V22615">
        <v>0</v>
      </c>
      <c r="W22615">
        <v>1</v>
      </c>
      <c r="X22615">
        <v>0</v>
      </c>
      <c r="Y22615">
        <v>0</v>
      </c>
      <c r="Z22615">
        <v>0</v>
      </c>
      <c r="AA22615">
        <v>2</v>
      </c>
      <c r="AB22615">
        <v>0</v>
      </c>
      <c r="AC22615">
        <f t="shared" si="3178"/>
        <v>-6.8767724421427978</v>
      </c>
      <c r="AD22615">
        <f t="shared" si="3179"/>
        <v>1.0314678004870238E-3</v>
      </c>
      <c r="AE22615">
        <f t="shared" si="3180"/>
        <v>1.0304049709380393E-3</v>
      </c>
      <c r="AF22615">
        <f t="shared" si="3181"/>
        <v>4.4772990419816541E-4</v>
      </c>
      <c r="AG22615">
        <f t="shared" si="3182"/>
        <v>0</v>
      </c>
      <c r="AH22615">
        <f t="shared" si="3183"/>
        <v>0</v>
      </c>
      <c r="AI22615">
        <f t="shared" si="3184"/>
        <v>0</v>
      </c>
      <c r="AJ22615">
        <f t="shared" si="3185"/>
        <v>0</v>
      </c>
      <c r="AK22615">
        <f t="shared" si="3186"/>
        <v>1</v>
      </c>
    </row>
    <row r="22616" spans="1:37" x14ac:dyDescent="0.35">
      <c r="A22616">
        <v>1</v>
      </c>
      <c r="B22616">
        <v>2</v>
      </c>
      <c r="C22616">
        <v>0</v>
      </c>
      <c r="D22616">
        <v>2</v>
      </c>
      <c r="E22616">
        <v>0</v>
      </c>
      <c r="F22616">
        <v>0</v>
      </c>
      <c r="G22616">
        <v>0</v>
      </c>
      <c r="H22616">
        <v>0</v>
      </c>
      <c r="I22616">
        <v>0</v>
      </c>
      <c r="J22616">
        <v>0</v>
      </c>
      <c r="K22616">
        <v>0</v>
      </c>
      <c r="L22616">
        <v>2</v>
      </c>
      <c r="M22616">
        <v>0</v>
      </c>
      <c r="N22616">
        <v>0</v>
      </c>
      <c r="O22616">
        <v>1</v>
      </c>
      <c r="P22616">
        <v>0</v>
      </c>
      <c r="Q22616">
        <v>0</v>
      </c>
      <c r="R22616">
        <v>0</v>
      </c>
      <c r="S22616">
        <v>0</v>
      </c>
      <c r="T22616">
        <v>0</v>
      </c>
      <c r="U22616">
        <v>0</v>
      </c>
      <c r="V22616">
        <v>0</v>
      </c>
      <c r="W22616">
        <v>0</v>
      </c>
      <c r="X22616">
        <v>0</v>
      </c>
      <c r="Y22616">
        <v>0</v>
      </c>
      <c r="Z22616">
        <v>104</v>
      </c>
      <c r="AA22616">
        <v>1</v>
      </c>
      <c r="AB22616">
        <v>0</v>
      </c>
      <c r="AC22616">
        <f t="shared" si="3178"/>
        <v>-2.158596719081487</v>
      </c>
      <c r="AD22616">
        <f t="shared" si="3179"/>
        <v>0.11548706818193336</v>
      </c>
      <c r="AE22616">
        <f t="shared" si="3180"/>
        <v>0.10353062036851662</v>
      </c>
      <c r="AF22616">
        <f t="shared" si="3181"/>
        <v>4.7464539882266663E-2</v>
      </c>
      <c r="AG22616">
        <f t="shared" si="3182"/>
        <v>0</v>
      </c>
      <c r="AH22616">
        <f t="shared" si="3183"/>
        <v>0</v>
      </c>
      <c r="AI22616">
        <f t="shared" si="3184"/>
        <v>0</v>
      </c>
      <c r="AJ22616">
        <f t="shared" si="3185"/>
        <v>0</v>
      </c>
      <c r="AK22616">
        <f t="shared" si="3186"/>
        <v>1</v>
      </c>
    </row>
    <row r="22617" spans="1:37" x14ac:dyDescent="0.35">
      <c r="A22617">
        <v>1</v>
      </c>
      <c r="B22617">
        <v>2</v>
      </c>
      <c r="C22617">
        <v>0</v>
      </c>
      <c r="D22617">
        <v>2</v>
      </c>
      <c r="E22617">
        <v>0</v>
      </c>
      <c r="F22617">
        <v>0</v>
      </c>
      <c r="G22617">
        <v>0</v>
      </c>
      <c r="H22617">
        <v>0</v>
      </c>
      <c r="I22617">
        <v>0</v>
      </c>
      <c r="J22617">
        <v>0</v>
      </c>
      <c r="K22617">
        <v>0</v>
      </c>
      <c r="L22617">
        <v>39</v>
      </c>
      <c r="M22617">
        <v>0</v>
      </c>
      <c r="N22617">
        <v>0</v>
      </c>
      <c r="O22617">
        <v>0</v>
      </c>
      <c r="P22617">
        <v>0</v>
      </c>
      <c r="Q22617">
        <v>0</v>
      </c>
      <c r="R22617">
        <v>0</v>
      </c>
      <c r="S22617">
        <v>1</v>
      </c>
      <c r="T22617">
        <v>0</v>
      </c>
      <c r="U22617">
        <v>0</v>
      </c>
      <c r="V22617">
        <v>0</v>
      </c>
      <c r="W22617">
        <v>0</v>
      </c>
      <c r="X22617">
        <v>0</v>
      </c>
      <c r="Y22617">
        <v>0</v>
      </c>
      <c r="Z22617">
        <v>101.5</v>
      </c>
      <c r="AA22617">
        <v>0</v>
      </c>
      <c r="AB22617">
        <v>0</v>
      </c>
      <c r="AC22617">
        <f t="shared" si="3178"/>
        <v>-0.9558502014197976</v>
      </c>
      <c r="AD22617">
        <f t="shared" si="3179"/>
        <v>0.38448511576119498</v>
      </c>
      <c r="AE22617">
        <f t="shared" si="3180"/>
        <v>0.27770982250668952</v>
      </c>
      <c r="AF22617">
        <f t="shared" si="3181"/>
        <v>0.14128829111985447</v>
      </c>
      <c r="AG22617">
        <f t="shared" si="3182"/>
        <v>0</v>
      </c>
      <c r="AH22617">
        <f t="shared" si="3183"/>
        <v>0</v>
      </c>
      <c r="AI22617">
        <f t="shared" si="3184"/>
        <v>0</v>
      </c>
      <c r="AJ22617">
        <f t="shared" si="3185"/>
        <v>0</v>
      </c>
      <c r="AK22617">
        <f t="shared" si="3186"/>
        <v>1</v>
      </c>
    </row>
    <row r="22618" spans="1:37" x14ac:dyDescent="0.35">
      <c r="A22618">
        <v>1</v>
      </c>
      <c r="B22618">
        <v>2</v>
      </c>
      <c r="C22618">
        <v>0</v>
      </c>
      <c r="D22618">
        <v>3</v>
      </c>
      <c r="E22618">
        <v>0</v>
      </c>
      <c r="F22618">
        <v>0</v>
      </c>
      <c r="G22618">
        <v>0</v>
      </c>
      <c r="H22618">
        <v>0</v>
      </c>
      <c r="I22618">
        <v>0</v>
      </c>
      <c r="J22618">
        <v>0</v>
      </c>
      <c r="K22618">
        <v>0</v>
      </c>
      <c r="L22618">
        <v>50</v>
      </c>
      <c r="M22618">
        <v>0</v>
      </c>
      <c r="N22618">
        <v>0</v>
      </c>
      <c r="O22618">
        <v>0</v>
      </c>
      <c r="P22618">
        <v>0</v>
      </c>
      <c r="Q22618">
        <v>0</v>
      </c>
      <c r="R22618">
        <v>0</v>
      </c>
      <c r="S22618">
        <v>0</v>
      </c>
      <c r="T22618">
        <v>0</v>
      </c>
      <c r="U22618">
        <v>0</v>
      </c>
      <c r="V22618">
        <v>0</v>
      </c>
      <c r="W22618">
        <v>0</v>
      </c>
      <c r="X22618">
        <v>0</v>
      </c>
      <c r="Y22618">
        <v>0</v>
      </c>
      <c r="Z22618">
        <v>52</v>
      </c>
      <c r="AA22618">
        <v>1</v>
      </c>
      <c r="AB22618">
        <v>0</v>
      </c>
      <c r="AC22618">
        <f t="shared" si="3178"/>
        <v>-5.0544499602368633</v>
      </c>
      <c r="AD22618">
        <f t="shared" si="3179"/>
        <v>6.3808755325286308E-3</v>
      </c>
      <c r="AE22618">
        <f t="shared" si="3180"/>
        <v>6.3404181137207893E-3</v>
      </c>
      <c r="AF22618">
        <f t="shared" si="3181"/>
        <v>2.7623751902152919E-3</v>
      </c>
      <c r="AG22618">
        <f t="shared" si="3182"/>
        <v>0</v>
      </c>
      <c r="AH22618">
        <f t="shared" si="3183"/>
        <v>0</v>
      </c>
      <c r="AI22618">
        <f t="shared" si="3184"/>
        <v>0</v>
      </c>
      <c r="AJ22618">
        <f t="shared" si="3185"/>
        <v>0</v>
      </c>
      <c r="AK22618">
        <f t="shared" si="3186"/>
        <v>1</v>
      </c>
    </row>
    <row r="22619" spans="1:37" x14ac:dyDescent="0.35">
      <c r="A22619">
        <v>1</v>
      </c>
      <c r="B22619">
        <v>2</v>
      </c>
      <c r="C22619">
        <v>0</v>
      </c>
      <c r="D22619">
        <v>5</v>
      </c>
      <c r="E22619">
        <v>0</v>
      </c>
      <c r="F22619">
        <v>0</v>
      </c>
      <c r="G22619">
        <v>0</v>
      </c>
      <c r="H22619">
        <v>0</v>
      </c>
      <c r="I22619">
        <v>0</v>
      </c>
      <c r="J22619">
        <v>0</v>
      </c>
      <c r="K22619">
        <v>0</v>
      </c>
      <c r="L22619">
        <v>256</v>
      </c>
      <c r="M22619">
        <v>0</v>
      </c>
      <c r="N22619">
        <v>0</v>
      </c>
      <c r="O22619">
        <v>0</v>
      </c>
      <c r="P22619">
        <v>0</v>
      </c>
      <c r="Q22619">
        <v>0</v>
      </c>
      <c r="R22619">
        <v>0</v>
      </c>
      <c r="S22619">
        <v>0</v>
      </c>
      <c r="T22619">
        <v>0</v>
      </c>
      <c r="U22619">
        <v>1</v>
      </c>
      <c r="V22619">
        <v>0</v>
      </c>
      <c r="W22619">
        <v>0</v>
      </c>
      <c r="X22619">
        <v>0</v>
      </c>
      <c r="Y22619">
        <v>0</v>
      </c>
      <c r="Z22619">
        <v>100.75</v>
      </c>
      <c r="AA22619">
        <v>0</v>
      </c>
      <c r="AB22619">
        <v>1</v>
      </c>
      <c r="AC22619">
        <f t="shared" si="3178"/>
        <v>2.1464434378409694</v>
      </c>
      <c r="AD22619">
        <f t="shared" si="3179"/>
        <v>8.5543800458643862</v>
      </c>
      <c r="AE22619">
        <f t="shared" si="3180"/>
        <v>0.89533596160089424</v>
      </c>
      <c r="AF22619">
        <f t="shared" si="3181"/>
        <v>4.8013971509352361E-2</v>
      </c>
      <c r="AG22619">
        <f t="shared" si="3182"/>
        <v>1</v>
      </c>
      <c r="AH22619">
        <f t="shared" si="3183"/>
        <v>1</v>
      </c>
      <c r="AI22619">
        <f t="shared" si="3184"/>
        <v>0</v>
      </c>
      <c r="AJ22619">
        <f t="shared" si="3185"/>
        <v>0</v>
      </c>
      <c r="AK22619">
        <f t="shared" si="3186"/>
        <v>0</v>
      </c>
    </row>
    <row r="22620" spans="1:37" x14ac:dyDescent="0.35">
      <c r="A22620">
        <v>1</v>
      </c>
      <c r="B22620">
        <v>2</v>
      </c>
      <c r="C22620">
        <v>0</v>
      </c>
      <c r="D22620">
        <v>4</v>
      </c>
      <c r="E22620">
        <v>0</v>
      </c>
      <c r="F22620">
        <v>0</v>
      </c>
      <c r="G22620">
        <v>0</v>
      </c>
      <c r="H22620">
        <v>0</v>
      </c>
      <c r="I22620">
        <v>0</v>
      </c>
      <c r="J22620">
        <v>0</v>
      </c>
      <c r="K22620">
        <v>0</v>
      </c>
      <c r="L22620">
        <v>16</v>
      </c>
      <c r="M22620">
        <v>1</v>
      </c>
      <c r="N22620">
        <v>0</v>
      </c>
      <c r="O22620">
        <v>0</v>
      </c>
      <c r="P22620">
        <v>0</v>
      </c>
      <c r="Q22620">
        <v>0</v>
      </c>
      <c r="R22620">
        <v>0</v>
      </c>
      <c r="S22620">
        <v>0</v>
      </c>
      <c r="T22620">
        <v>0</v>
      </c>
      <c r="U22620">
        <v>0</v>
      </c>
      <c r="V22620">
        <v>0</v>
      </c>
      <c r="W22620">
        <v>0</v>
      </c>
      <c r="X22620">
        <v>0</v>
      </c>
      <c r="Y22620">
        <v>0</v>
      </c>
      <c r="Z22620">
        <v>79</v>
      </c>
      <c r="AA22620">
        <v>0</v>
      </c>
      <c r="AB22620">
        <v>1</v>
      </c>
      <c r="AC22620">
        <f t="shared" si="3178"/>
        <v>-0.75739488306251079</v>
      </c>
      <c r="AD22620">
        <f t="shared" si="3179"/>
        <v>0.46888634105945837</v>
      </c>
      <c r="AE22620">
        <f t="shared" si="3180"/>
        <v>0.31921213231601459</v>
      </c>
      <c r="AF22620">
        <f t="shared" si="3181"/>
        <v>0.49592061074935645</v>
      </c>
      <c r="AG22620">
        <f t="shared" si="3182"/>
        <v>0</v>
      </c>
      <c r="AH22620">
        <f t="shared" si="3183"/>
        <v>0</v>
      </c>
      <c r="AI22620">
        <f t="shared" si="3184"/>
        <v>0</v>
      </c>
      <c r="AJ22620">
        <f t="shared" si="3185"/>
        <v>1</v>
      </c>
      <c r="AK22620">
        <f t="shared" si="3186"/>
        <v>0</v>
      </c>
    </row>
    <row r="22621" spans="1:37" x14ac:dyDescent="0.35">
      <c r="A22621">
        <v>1</v>
      </c>
      <c r="B22621">
        <v>1</v>
      </c>
      <c r="C22621">
        <v>0</v>
      </c>
      <c r="D22621">
        <v>2</v>
      </c>
      <c r="E22621">
        <v>0</v>
      </c>
      <c r="F22621">
        <v>0</v>
      </c>
      <c r="G22621">
        <v>0</v>
      </c>
      <c r="H22621">
        <v>0</v>
      </c>
      <c r="I22621">
        <v>0</v>
      </c>
      <c r="J22621">
        <v>0</v>
      </c>
      <c r="K22621">
        <v>0</v>
      </c>
      <c r="L22621">
        <v>320</v>
      </c>
      <c r="M22621">
        <v>0</v>
      </c>
      <c r="N22621">
        <v>0</v>
      </c>
      <c r="O22621">
        <v>0</v>
      </c>
      <c r="P22621">
        <v>0</v>
      </c>
      <c r="Q22621">
        <v>0</v>
      </c>
      <c r="R22621">
        <v>0</v>
      </c>
      <c r="S22621">
        <v>1</v>
      </c>
      <c r="T22621">
        <v>0</v>
      </c>
      <c r="U22621">
        <v>0</v>
      </c>
      <c r="V22621">
        <v>0</v>
      </c>
      <c r="W22621">
        <v>0</v>
      </c>
      <c r="X22621">
        <v>0</v>
      </c>
      <c r="Y22621">
        <v>0</v>
      </c>
      <c r="Z22621">
        <v>90</v>
      </c>
      <c r="AA22621">
        <v>0</v>
      </c>
      <c r="AB22621">
        <v>0</v>
      </c>
      <c r="AC22621">
        <f t="shared" si="3178"/>
        <v>2.4067567029604189</v>
      </c>
      <c r="AD22621">
        <f t="shared" si="3179"/>
        <v>11.09790889752129</v>
      </c>
      <c r="AE22621">
        <f t="shared" si="3180"/>
        <v>0.91734108692082417</v>
      </c>
      <c r="AF22621">
        <f t="shared" si="3181"/>
        <v>1.0827103097586386</v>
      </c>
      <c r="AG22621">
        <f t="shared" si="3182"/>
        <v>1</v>
      </c>
      <c r="AH22621">
        <f t="shared" si="3183"/>
        <v>0</v>
      </c>
      <c r="AI22621">
        <f t="shared" si="3184"/>
        <v>1</v>
      </c>
      <c r="AJ22621">
        <f t="shared" si="3185"/>
        <v>0</v>
      </c>
      <c r="AK22621">
        <f t="shared" si="3186"/>
        <v>0</v>
      </c>
    </row>
    <row r="22622" spans="1:37" x14ac:dyDescent="0.35">
      <c r="A22622">
        <v>1</v>
      </c>
      <c r="B22622">
        <v>2</v>
      </c>
      <c r="C22622">
        <v>0</v>
      </c>
      <c r="D22622">
        <v>2</v>
      </c>
      <c r="E22622">
        <v>0</v>
      </c>
      <c r="F22622">
        <v>0</v>
      </c>
      <c r="G22622">
        <v>0</v>
      </c>
      <c r="H22622">
        <v>0</v>
      </c>
      <c r="I22622">
        <v>0</v>
      </c>
      <c r="J22622">
        <v>0</v>
      </c>
      <c r="K22622">
        <v>0</v>
      </c>
      <c r="L22622">
        <v>28</v>
      </c>
      <c r="M22622">
        <v>0</v>
      </c>
      <c r="N22622">
        <v>0</v>
      </c>
      <c r="O22622">
        <v>0</v>
      </c>
      <c r="P22622">
        <v>0</v>
      </c>
      <c r="Q22622">
        <v>0</v>
      </c>
      <c r="R22622">
        <v>0</v>
      </c>
      <c r="S22622">
        <v>0</v>
      </c>
      <c r="T22622">
        <v>0</v>
      </c>
      <c r="U22622">
        <v>0</v>
      </c>
      <c r="V22622">
        <v>0</v>
      </c>
      <c r="W22622">
        <v>0</v>
      </c>
      <c r="X22622">
        <v>0</v>
      </c>
      <c r="Y22622">
        <v>0</v>
      </c>
      <c r="Z22622">
        <v>97</v>
      </c>
      <c r="AA22622">
        <v>0</v>
      </c>
      <c r="AB22622">
        <v>0</v>
      </c>
      <c r="AC22622">
        <f t="shared" si="3178"/>
        <v>-3.3248856603716268</v>
      </c>
      <c r="AD22622">
        <f t="shared" si="3179"/>
        <v>3.5976632073008809E-2</v>
      </c>
      <c r="AE22622">
        <f t="shared" si="3180"/>
        <v>3.4727262140091794E-2</v>
      </c>
      <c r="AF22622">
        <f t="shared" si="3181"/>
        <v>1.5349959389713685E-2</v>
      </c>
      <c r="AG22622">
        <f t="shared" si="3182"/>
        <v>0</v>
      </c>
      <c r="AH22622">
        <f t="shared" si="3183"/>
        <v>0</v>
      </c>
      <c r="AI22622">
        <f t="shared" si="3184"/>
        <v>0</v>
      </c>
      <c r="AJ22622">
        <f t="shared" si="3185"/>
        <v>0</v>
      </c>
      <c r="AK22622">
        <f t="shared" si="3186"/>
        <v>1</v>
      </c>
    </row>
    <row r="22623" spans="1:37" x14ac:dyDescent="0.35">
      <c r="A22623">
        <v>1</v>
      </c>
      <c r="B22623">
        <v>2</v>
      </c>
      <c r="C22623">
        <v>0</v>
      </c>
      <c r="D22623">
        <v>1</v>
      </c>
      <c r="E22623">
        <v>0</v>
      </c>
      <c r="F22623">
        <v>0</v>
      </c>
      <c r="G22623">
        <v>0</v>
      </c>
      <c r="H22623">
        <v>0</v>
      </c>
      <c r="I22623">
        <v>0</v>
      </c>
      <c r="J22623">
        <v>0</v>
      </c>
      <c r="K22623">
        <v>0</v>
      </c>
      <c r="L22623">
        <v>2</v>
      </c>
      <c r="M22623">
        <v>0</v>
      </c>
      <c r="N22623">
        <v>0</v>
      </c>
      <c r="O22623">
        <v>0</v>
      </c>
      <c r="P22623">
        <v>0</v>
      </c>
      <c r="Q22623">
        <v>0</v>
      </c>
      <c r="R22623">
        <v>0</v>
      </c>
      <c r="S22623">
        <v>0</v>
      </c>
      <c r="T22623">
        <v>0</v>
      </c>
      <c r="U22623">
        <v>0</v>
      </c>
      <c r="V22623">
        <v>0</v>
      </c>
      <c r="W22623">
        <v>1</v>
      </c>
      <c r="X22623">
        <v>1</v>
      </c>
      <c r="Y22623">
        <v>1</v>
      </c>
      <c r="Z22623">
        <v>75</v>
      </c>
      <c r="AA22623">
        <v>0</v>
      </c>
      <c r="AB22623">
        <v>0</v>
      </c>
      <c r="AC22623">
        <f t="shared" si="3178"/>
        <v>-5.5451625118226389</v>
      </c>
      <c r="AD22623">
        <f t="shared" si="3179"/>
        <v>3.9063083311266259E-3</v>
      </c>
      <c r="AE22623">
        <f t="shared" si="3180"/>
        <v>3.8911084617252712E-3</v>
      </c>
      <c r="AF22623">
        <f t="shared" si="3181"/>
        <v>1.6931832537591055E-3</v>
      </c>
      <c r="AG22623">
        <f t="shared" si="3182"/>
        <v>0</v>
      </c>
      <c r="AH22623">
        <f t="shared" si="3183"/>
        <v>0</v>
      </c>
      <c r="AI22623">
        <f t="shared" si="3184"/>
        <v>0</v>
      </c>
      <c r="AJ22623">
        <f t="shared" si="3185"/>
        <v>0</v>
      </c>
      <c r="AK22623">
        <f t="shared" si="3186"/>
        <v>1</v>
      </c>
    </row>
    <row r="22624" spans="1:37" x14ac:dyDescent="0.35">
      <c r="A22624">
        <v>1</v>
      </c>
      <c r="B22624">
        <v>2</v>
      </c>
      <c r="C22624">
        <v>1</v>
      </c>
      <c r="D22624">
        <v>3</v>
      </c>
      <c r="E22624">
        <v>0</v>
      </c>
      <c r="F22624">
        <v>0</v>
      </c>
      <c r="G22624">
        <v>0</v>
      </c>
      <c r="H22624">
        <v>0</v>
      </c>
      <c r="I22624">
        <v>0</v>
      </c>
      <c r="J22624">
        <v>1</v>
      </c>
      <c r="K22624">
        <v>0</v>
      </c>
      <c r="L22624">
        <v>193</v>
      </c>
      <c r="M22624">
        <v>0</v>
      </c>
      <c r="N22624">
        <v>0</v>
      </c>
      <c r="O22624">
        <v>0</v>
      </c>
      <c r="P22624">
        <v>0</v>
      </c>
      <c r="Q22624">
        <v>0</v>
      </c>
      <c r="R22624">
        <v>0</v>
      </c>
      <c r="S22624">
        <v>0</v>
      </c>
      <c r="T22624">
        <v>0</v>
      </c>
      <c r="U22624">
        <v>0</v>
      </c>
      <c r="V22624">
        <v>0</v>
      </c>
      <c r="W22624">
        <v>1</v>
      </c>
      <c r="X22624">
        <v>0</v>
      </c>
      <c r="Y22624">
        <v>0</v>
      </c>
      <c r="Z22624">
        <v>160.19999999999999</v>
      </c>
      <c r="AA22624">
        <v>0</v>
      </c>
      <c r="AB22624">
        <v>0</v>
      </c>
      <c r="AC22624">
        <f t="shared" si="3178"/>
        <v>0.45788261432396737</v>
      </c>
      <c r="AD22624">
        <f t="shared" si="3179"/>
        <v>1.5807234378809094</v>
      </c>
      <c r="AE22624">
        <f t="shared" si="3180"/>
        <v>0.61251175336280028</v>
      </c>
      <c r="AF22624">
        <f t="shared" si="3181"/>
        <v>0.41174146605579037</v>
      </c>
      <c r="AG22624">
        <f t="shared" si="3182"/>
        <v>1</v>
      </c>
      <c r="AH22624">
        <f t="shared" si="3183"/>
        <v>0</v>
      </c>
      <c r="AI22624">
        <f t="shared" si="3184"/>
        <v>1</v>
      </c>
      <c r="AJ22624">
        <f t="shared" si="3185"/>
        <v>0</v>
      </c>
      <c r="AK22624">
        <f t="shared" si="3186"/>
        <v>0</v>
      </c>
    </row>
    <row r="22625" spans="1:37" x14ac:dyDescent="0.35">
      <c r="A22625">
        <v>1</v>
      </c>
      <c r="B22625">
        <v>2</v>
      </c>
      <c r="C22625">
        <v>0</v>
      </c>
      <c r="D22625">
        <v>4</v>
      </c>
      <c r="E22625">
        <v>0</v>
      </c>
      <c r="F22625">
        <v>0</v>
      </c>
      <c r="G22625">
        <v>0</v>
      </c>
      <c r="H22625">
        <v>0</v>
      </c>
      <c r="I22625">
        <v>0</v>
      </c>
      <c r="J22625">
        <v>0</v>
      </c>
      <c r="K22625">
        <v>0</v>
      </c>
      <c r="L22625">
        <v>185</v>
      </c>
      <c r="M22625">
        <v>0</v>
      </c>
      <c r="N22625">
        <v>0</v>
      </c>
      <c r="O22625">
        <v>0</v>
      </c>
      <c r="P22625">
        <v>0</v>
      </c>
      <c r="Q22625">
        <v>0</v>
      </c>
      <c r="R22625">
        <v>1</v>
      </c>
      <c r="S22625">
        <v>0</v>
      </c>
      <c r="T22625">
        <v>0</v>
      </c>
      <c r="U22625">
        <v>0</v>
      </c>
      <c r="V22625">
        <v>0</v>
      </c>
      <c r="W22625">
        <v>0</v>
      </c>
      <c r="X22625">
        <v>0</v>
      </c>
      <c r="Y22625">
        <v>0</v>
      </c>
      <c r="Z22625">
        <v>70.03</v>
      </c>
      <c r="AA22625">
        <v>2</v>
      </c>
      <c r="AB22625">
        <v>0</v>
      </c>
      <c r="AC22625">
        <f t="shared" si="3178"/>
        <v>-1.6146924911379157</v>
      </c>
      <c r="AD22625">
        <f t="shared" si="3179"/>
        <v>0.19895184048925005</v>
      </c>
      <c r="AE22625">
        <f t="shared" si="3180"/>
        <v>0.1659381417756236</v>
      </c>
      <c r="AF22625">
        <f t="shared" si="3181"/>
        <v>7.8801738703661472E-2</v>
      </c>
      <c r="AG22625">
        <f t="shared" si="3182"/>
        <v>0</v>
      </c>
      <c r="AH22625">
        <f t="shared" si="3183"/>
        <v>0</v>
      </c>
      <c r="AI22625">
        <f t="shared" si="3184"/>
        <v>0</v>
      </c>
      <c r="AJ22625">
        <f t="shared" si="3185"/>
        <v>0</v>
      </c>
      <c r="AK22625">
        <f t="shared" si="3186"/>
        <v>1</v>
      </c>
    </row>
    <row r="22626" spans="1:37" x14ac:dyDescent="0.35">
      <c r="A22626">
        <v>1</v>
      </c>
      <c r="B22626">
        <v>2</v>
      </c>
      <c r="C22626">
        <v>0</v>
      </c>
      <c r="D22626">
        <v>3</v>
      </c>
      <c r="E22626">
        <v>0</v>
      </c>
      <c r="F22626">
        <v>0</v>
      </c>
      <c r="G22626">
        <v>0</v>
      </c>
      <c r="H22626">
        <v>0</v>
      </c>
      <c r="I22626">
        <v>0</v>
      </c>
      <c r="J22626">
        <v>0</v>
      </c>
      <c r="K22626">
        <v>0</v>
      </c>
      <c r="L22626">
        <v>44</v>
      </c>
      <c r="M22626">
        <v>0</v>
      </c>
      <c r="N22626">
        <v>0</v>
      </c>
      <c r="O22626">
        <v>0</v>
      </c>
      <c r="P22626">
        <v>0</v>
      </c>
      <c r="Q22626">
        <v>0</v>
      </c>
      <c r="R22626">
        <v>0</v>
      </c>
      <c r="S22626">
        <v>0</v>
      </c>
      <c r="T22626">
        <v>0</v>
      </c>
      <c r="U22626">
        <v>1</v>
      </c>
      <c r="V22626">
        <v>0</v>
      </c>
      <c r="W22626">
        <v>0</v>
      </c>
      <c r="X22626">
        <v>0</v>
      </c>
      <c r="Y22626">
        <v>0</v>
      </c>
      <c r="Z22626">
        <v>113.7</v>
      </c>
      <c r="AA22626">
        <v>1</v>
      </c>
      <c r="AB22626">
        <v>0</v>
      </c>
      <c r="AC22626">
        <f t="shared" si="3178"/>
        <v>-1.7291780334693532</v>
      </c>
      <c r="AD22626">
        <f t="shared" si="3179"/>
        <v>0.1774301917269332</v>
      </c>
      <c r="AE22626">
        <f t="shared" si="3180"/>
        <v>0.15069274847343339</v>
      </c>
      <c r="AF22626">
        <f t="shared" si="3181"/>
        <v>7.093516782088792E-2</v>
      </c>
      <c r="AG22626">
        <f t="shared" si="3182"/>
        <v>0</v>
      </c>
      <c r="AH22626">
        <f t="shared" si="3183"/>
        <v>0</v>
      </c>
      <c r="AI22626">
        <f t="shared" si="3184"/>
        <v>0</v>
      </c>
      <c r="AJ22626">
        <f t="shared" si="3185"/>
        <v>0</v>
      </c>
      <c r="AK22626">
        <f t="shared" si="3186"/>
        <v>1</v>
      </c>
    </row>
    <row r="22627" spans="1:37" x14ac:dyDescent="0.35">
      <c r="A22627">
        <v>1</v>
      </c>
      <c r="B22627">
        <v>2</v>
      </c>
      <c r="C22627">
        <v>0</v>
      </c>
      <c r="D22627">
        <v>1</v>
      </c>
      <c r="E22627">
        <v>0</v>
      </c>
      <c r="F22627">
        <v>0</v>
      </c>
      <c r="G22627">
        <v>0</v>
      </c>
      <c r="H22627">
        <v>0</v>
      </c>
      <c r="I22627">
        <v>0</v>
      </c>
      <c r="J22627">
        <v>0</v>
      </c>
      <c r="K22627">
        <v>0</v>
      </c>
      <c r="L22627">
        <v>48</v>
      </c>
      <c r="M22627">
        <v>0</v>
      </c>
      <c r="N22627">
        <v>0</v>
      </c>
      <c r="O22627">
        <v>1</v>
      </c>
      <c r="P22627">
        <v>0</v>
      </c>
      <c r="Q22627">
        <v>0</v>
      </c>
      <c r="R22627">
        <v>0</v>
      </c>
      <c r="S22627">
        <v>0</v>
      </c>
      <c r="T22627">
        <v>0</v>
      </c>
      <c r="U22627">
        <v>0</v>
      </c>
      <c r="V22627">
        <v>0</v>
      </c>
      <c r="W22627">
        <v>0</v>
      </c>
      <c r="X22627">
        <v>0</v>
      </c>
      <c r="Y22627">
        <v>0</v>
      </c>
      <c r="Z22627">
        <v>80.400000000000006</v>
      </c>
      <c r="AA22627">
        <v>0</v>
      </c>
      <c r="AB22627">
        <v>0</v>
      </c>
      <c r="AC22627">
        <f t="shared" si="3178"/>
        <v>-1.0548251175416123</v>
      </c>
      <c r="AD22627">
        <f t="shared" si="3179"/>
        <v>0.34825332537872394</v>
      </c>
      <c r="AE22627">
        <f t="shared" si="3180"/>
        <v>0.25829962279596064</v>
      </c>
      <c r="AF22627">
        <f t="shared" si="3181"/>
        <v>0.12977150012048116</v>
      </c>
      <c r="AG22627">
        <f t="shared" si="3182"/>
        <v>0</v>
      </c>
      <c r="AH22627">
        <f t="shared" si="3183"/>
        <v>0</v>
      </c>
      <c r="AI22627">
        <f t="shared" si="3184"/>
        <v>0</v>
      </c>
      <c r="AJ22627">
        <f t="shared" si="3185"/>
        <v>0</v>
      </c>
      <c r="AK22627">
        <f t="shared" si="3186"/>
        <v>1</v>
      </c>
    </row>
    <row r="22628" spans="1:37" x14ac:dyDescent="0.35">
      <c r="A22628">
        <v>1</v>
      </c>
      <c r="B22628">
        <v>3</v>
      </c>
      <c r="C22628">
        <v>0</v>
      </c>
      <c r="D22628">
        <v>2</v>
      </c>
      <c r="E22628">
        <v>0</v>
      </c>
      <c r="F22628">
        <v>0</v>
      </c>
      <c r="G22628">
        <v>0</v>
      </c>
      <c r="H22628">
        <v>1</v>
      </c>
      <c r="I22628">
        <v>0</v>
      </c>
      <c r="J22628">
        <v>0</v>
      </c>
      <c r="K22628">
        <v>0</v>
      </c>
      <c r="L22628">
        <v>204</v>
      </c>
      <c r="M22628">
        <v>0</v>
      </c>
      <c r="N22628">
        <v>0</v>
      </c>
      <c r="O22628">
        <v>0</v>
      </c>
      <c r="P22628">
        <v>0</v>
      </c>
      <c r="Q22628">
        <v>0</v>
      </c>
      <c r="R22628">
        <v>0</v>
      </c>
      <c r="S22628">
        <v>0</v>
      </c>
      <c r="T22628">
        <v>0</v>
      </c>
      <c r="U22628">
        <v>1</v>
      </c>
      <c r="V22628">
        <v>0</v>
      </c>
      <c r="W22628">
        <v>0</v>
      </c>
      <c r="X22628">
        <v>0</v>
      </c>
      <c r="Y22628">
        <v>0</v>
      </c>
      <c r="Z22628">
        <v>141.30000000000001</v>
      </c>
      <c r="AA22628">
        <v>0</v>
      </c>
      <c r="AB22628">
        <v>1</v>
      </c>
      <c r="AC22628">
        <f t="shared" si="3178"/>
        <v>2.1563936521617064</v>
      </c>
      <c r="AD22628">
        <f t="shared" si="3179"/>
        <v>8.63992283949176</v>
      </c>
      <c r="AE22628">
        <f t="shared" si="3180"/>
        <v>0.89626472984790795</v>
      </c>
      <c r="AF22628">
        <f t="shared" si="3181"/>
        <v>4.7563693763085446E-2</v>
      </c>
      <c r="AG22628">
        <f t="shared" si="3182"/>
        <v>1</v>
      </c>
      <c r="AH22628">
        <f t="shared" si="3183"/>
        <v>1</v>
      </c>
      <c r="AI22628">
        <f t="shared" si="3184"/>
        <v>0</v>
      </c>
      <c r="AJ22628">
        <f t="shared" si="3185"/>
        <v>0</v>
      </c>
      <c r="AK22628">
        <f t="shared" si="3186"/>
        <v>0</v>
      </c>
    </row>
    <row r="22629" spans="1:37" x14ac:dyDescent="0.35">
      <c r="A22629">
        <v>1</v>
      </c>
      <c r="B22629">
        <v>1</v>
      </c>
      <c r="C22629">
        <v>0</v>
      </c>
      <c r="D22629">
        <v>1</v>
      </c>
      <c r="E22629">
        <v>0</v>
      </c>
      <c r="F22629">
        <v>0</v>
      </c>
      <c r="G22629">
        <v>0</v>
      </c>
      <c r="H22629">
        <v>1</v>
      </c>
      <c r="I22629">
        <v>0</v>
      </c>
      <c r="J22629">
        <v>0</v>
      </c>
      <c r="K22629">
        <v>0</v>
      </c>
      <c r="L22629">
        <v>1</v>
      </c>
      <c r="M22629">
        <v>1</v>
      </c>
      <c r="N22629">
        <v>0</v>
      </c>
      <c r="O22629">
        <v>0</v>
      </c>
      <c r="P22629">
        <v>0</v>
      </c>
      <c r="Q22629">
        <v>0</v>
      </c>
      <c r="R22629">
        <v>0</v>
      </c>
      <c r="S22629">
        <v>0</v>
      </c>
      <c r="T22629">
        <v>0</v>
      </c>
      <c r="U22629">
        <v>0</v>
      </c>
      <c r="V22629">
        <v>0</v>
      </c>
      <c r="W22629">
        <v>0</v>
      </c>
      <c r="X22629">
        <v>0</v>
      </c>
      <c r="Y22629">
        <v>0</v>
      </c>
      <c r="Z22629">
        <v>66.3</v>
      </c>
      <c r="AA22629">
        <v>1</v>
      </c>
      <c r="AB22629">
        <v>0</v>
      </c>
      <c r="AC22629">
        <f t="shared" si="3178"/>
        <v>-2.8825994511985535</v>
      </c>
      <c r="AD22629">
        <f t="shared" si="3179"/>
        <v>5.5989032748786478E-2</v>
      </c>
      <c r="AE22629">
        <f t="shared" si="3180"/>
        <v>5.3020468028010227E-2</v>
      </c>
      <c r="AF22629">
        <f t="shared" si="3181"/>
        <v>2.3659407741905773E-2</v>
      </c>
      <c r="AG22629">
        <f t="shared" si="3182"/>
        <v>0</v>
      </c>
      <c r="AH22629">
        <f t="shared" si="3183"/>
        <v>0</v>
      </c>
      <c r="AI22629">
        <f t="shared" si="3184"/>
        <v>0</v>
      </c>
      <c r="AJ22629">
        <f t="shared" si="3185"/>
        <v>0</v>
      </c>
      <c r="AK22629">
        <f t="shared" si="3186"/>
        <v>1</v>
      </c>
    </row>
    <row r="22630" spans="1:37" x14ac:dyDescent="0.35">
      <c r="A22630">
        <v>1</v>
      </c>
      <c r="B22630">
        <v>2</v>
      </c>
      <c r="C22630">
        <v>0</v>
      </c>
      <c r="D22630">
        <v>2</v>
      </c>
      <c r="E22630">
        <v>0</v>
      </c>
      <c r="F22630">
        <v>1</v>
      </c>
      <c r="G22630">
        <v>0</v>
      </c>
      <c r="H22630">
        <v>0</v>
      </c>
      <c r="I22630">
        <v>0</v>
      </c>
      <c r="J22630">
        <v>0</v>
      </c>
      <c r="K22630">
        <v>0</v>
      </c>
      <c r="L22630">
        <v>23</v>
      </c>
      <c r="M22630">
        <v>0</v>
      </c>
      <c r="N22630">
        <v>0</v>
      </c>
      <c r="O22630">
        <v>0</v>
      </c>
      <c r="P22630">
        <v>0</v>
      </c>
      <c r="Q22630">
        <v>0</v>
      </c>
      <c r="R22630">
        <v>0</v>
      </c>
      <c r="S22630">
        <v>0</v>
      </c>
      <c r="T22630">
        <v>0</v>
      </c>
      <c r="U22630">
        <v>0</v>
      </c>
      <c r="V22630">
        <v>0</v>
      </c>
      <c r="W22630">
        <v>1</v>
      </c>
      <c r="X22630">
        <v>0</v>
      </c>
      <c r="Y22630">
        <v>0</v>
      </c>
      <c r="Z22630">
        <v>81.75</v>
      </c>
      <c r="AA22630">
        <v>1</v>
      </c>
      <c r="AB22630">
        <v>0</v>
      </c>
      <c r="AC22630">
        <f t="shared" si="3178"/>
        <v>-3.9038052318976026</v>
      </c>
      <c r="AD22630">
        <f t="shared" si="3179"/>
        <v>2.0165032642305746E-2</v>
      </c>
      <c r="AE22630">
        <f t="shared" si="3180"/>
        <v>1.9766441700198999E-2</v>
      </c>
      <c r="AF22630">
        <f t="shared" si="3181"/>
        <v>8.6704334955488033E-3</v>
      </c>
      <c r="AG22630">
        <f t="shared" si="3182"/>
        <v>0</v>
      </c>
      <c r="AH22630">
        <f t="shared" si="3183"/>
        <v>0</v>
      </c>
      <c r="AI22630">
        <f t="shared" si="3184"/>
        <v>0</v>
      </c>
      <c r="AJ22630">
        <f t="shared" si="3185"/>
        <v>0</v>
      </c>
      <c r="AK22630">
        <f t="shared" si="3186"/>
        <v>1</v>
      </c>
    </row>
    <row r="22631" spans="1:37" x14ac:dyDescent="0.35">
      <c r="A22631">
        <v>1</v>
      </c>
      <c r="B22631">
        <v>2</v>
      </c>
      <c r="C22631">
        <v>0</v>
      </c>
      <c r="D22631">
        <v>2</v>
      </c>
      <c r="E22631">
        <v>0</v>
      </c>
      <c r="F22631">
        <v>0</v>
      </c>
      <c r="G22631">
        <v>0</v>
      </c>
      <c r="H22631">
        <v>1</v>
      </c>
      <c r="I22631">
        <v>0</v>
      </c>
      <c r="J22631">
        <v>0</v>
      </c>
      <c r="K22631">
        <v>0</v>
      </c>
      <c r="L22631">
        <v>0</v>
      </c>
      <c r="M22631">
        <v>0</v>
      </c>
      <c r="N22631">
        <v>0</v>
      </c>
      <c r="O22631">
        <v>0</v>
      </c>
      <c r="P22631">
        <v>0</v>
      </c>
      <c r="Q22631">
        <v>1</v>
      </c>
      <c r="R22631">
        <v>0</v>
      </c>
      <c r="S22631">
        <v>0</v>
      </c>
      <c r="T22631">
        <v>0</v>
      </c>
      <c r="U22631">
        <v>0</v>
      </c>
      <c r="V22631">
        <v>0</v>
      </c>
      <c r="W22631">
        <v>0</v>
      </c>
      <c r="X22631">
        <v>0</v>
      </c>
      <c r="Y22631">
        <v>0</v>
      </c>
      <c r="Z22631">
        <v>149</v>
      </c>
      <c r="AA22631">
        <v>1</v>
      </c>
      <c r="AB22631">
        <v>0</v>
      </c>
      <c r="AC22631">
        <f t="shared" si="3178"/>
        <v>-1.7444916671421544</v>
      </c>
      <c r="AD22631">
        <f t="shared" si="3179"/>
        <v>0.17473378932131758</v>
      </c>
      <c r="AE22631">
        <f t="shared" si="3180"/>
        <v>0.14874330755589063</v>
      </c>
      <c r="AF22631">
        <f t="shared" si="3181"/>
        <v>6.9939460711907986E-2</v>
      </c>
      <c r="AG22631">
        <f t="shared" si="3182"/>
        <v>0</v>
      </c>
      <c r="AH22631">
        <f t="shared" si="3183"/>
        <v>0</v>
      </c>
      <c r="AI22631">
        <f t="shared" si="3184"/>
        <v>0</v>
      </c>
      <c r="AJ22631">
        <f t="shared" si="3185"/>
        <v>0</v>
      </c>
      <c r="AK22631">
        <f t="shared" si="3186"/>
        <v>1</v>
      </c>
    </row>
    <row r="22632" spans="1:37" x14ac:dyDescent="0.35">
      <c r="A22632">
        <v>1</v>
      </c>
      <c r="B22632">
        <v>1</v>
      </c>
      <c r="C22632">
        <v>0</v>
      </c>
      <c r="D22632">
        <v>6</v>
      </c>
      <c r="E22632">
        <v>0</v>
      </c>
      <c r="F22632">
        <v>0</v>
      </c>
      <c r="G22632">
        <v>0</v>
      </c>
      <c r="H22632">
        <v>0</v>
      </c>
      <c r="I22632">
        <v>0</v>
      </c>
      <c r="J22632">
        <v>0</v>
      </c>
      <c r="K22632">
        <v>0</v>
      </c>
      <c r="L22632">
        <v>177</v>
      </c>
      <c r="M22632">
        <v>0</v>
      </c>
      <c r="N22632">
        <v>1</v>
      </c>
      <c r="O22632">
        <v>0</v>
      </c>
      <c r="P22632">
        <v>0</v>
      </c>
      <c r="Q22632">
        <v>0</v>
      </c>
      <c r="R22632">
        <v>0</v>
      </c>
      <c r="S22632">
        <v>0</v>
      </c>
      <c r="T22632">
        <v>0</v>
      </c>
      <c r="U22632">
        <v>0</v>
      </c>
      <c r="V22632">
        <v>0</v>
      </c>
      <c r="W22632">
        <v>0</v>
      </c>
      <c r="X22632">
        <v>0</v>
      </c>
      <c r="Y22632">
        <v>0</v>
      </c>
      <c r="Z22632">
        <v>75.2</v>
      </c>
      <c r="AA22632">
        <v>0</v>
      </c>
      <c r="AB22632">
        <v>0</v>
      </c>
      <c r="AC22632">
        <f t="shared" si="3178"/>
        <v>1.0998944495453542</v>
      </c>
      <c r="AD22632">
        <f t="shared" si="3179"/>
        <v>3.0038489495907399</v>
      </c>
      <c r="AE22632">
        <f t="shared" si="3180"/>
        <v>0.7502403280967388</v>
      </c>
      <c r="AF22632">
        <f t="shared" si="3181"/>
        <v>0.60247768479213493</v>
      </c>
      <c r="AG22632">
        <f t="shared" si="3182"/>
        <v>1</v>
      </c>
      <c r="AH22632">
        <f t="shared" si="3183"/>
        <v>0</v>
      </c>
      <c r="AI22632">
        <f t="shared" si="3184"/>
        <v>1</v>
      </c>
      <c r="AJ22632">
        <f t="shared" si="3185"/>
        <v>0</v>
      </c>
      <c r="AK22632">
        <f t="shared" si="3186"/>
        <v>0</v>
      </c>
    </row>
    <row r="22633" spans="1:37" x14ac:dyDescent="0.35">
      <c r="A22633">
        <v>1</v>
      </c>
      <c r="B22633">
        <v>2</v>
      </c>
      <c r="C22633">
        <v>0</v>
      </c>
      <c r="D22633">
        <v>3</v>
      </c>
      <c r="E22633">
        <v>0</v>
      </c>
      <c r="F22633">
        <v>0</v>
      </c>
      <c r="G22633">
        <v>0</v>
      </c>
      <c r="H22633">
        <v>0</v>
      </c>
      <c r="I22633">
        <v>0</v>
      </c>
      <c r="J22633">
        <v>0</v>
      </c>
      <c r="K22633">
        <v>0</v>
      </c>
      <c r="L22633">
        <v>221</v>
      </c>
      <c r="M22633">
        <v>0</v>
      </c>
      <c r="N22633">
        <v>0</v>
      </c>
      <c r="O22633">
        <v>0</v>
      </c>
      <c r="P22633">
        <v>0</v>
      </c>
      <c r="Q22633">
        <v>0</v>
      </c>
      <c r="R22633">
        <v>0</v>
      </c>
      <c r="S22633">
        <v>0</v>
      </c>
      <c r="T22633">
        <v>0</v>
      </c>
      <c r="U22633">
        <v>1</v>
      </c>
      <c r="V22633">
        <v>0</v>
      </c>
      <c r="W22633">
        <v>0</v>
      </c>
      <c r="X22633">
        <v>0</v>
      </c>
      <c r="Y22633">
        <v>0</v>
      </c>
      <c r="Z22633">
        <v>65</v>
      </c>
      <c r="AA22633">
        <v>0</v>
      </c>
      <c r="AB22633">
        <v>0</v>
      </c>
      <c r="AC22633">
        <f t="shared" si="3178"/>
        <v>0.67341791881845636</v>
      </c>
      <c r="AD22633">
        <f t="shared" si="3179"/>
        <v>1.9609281730313899</v>
      </c>
      <c r="AE22633">
        <f t="shared" si="3180"/>
        <v>0.66226806543023875</v>
      </c>
      <c r="AF22633">
        <f t="shared" si="3181"/>
        <v>0.47142787228816002</v>
      </c>
      <c r="AG22633">
        <f t="shared" si="3182"/>
        <v>1</v>
      </c>
      <c r="AH22633">
        <f t="shared" si="3183"/>
        <v>0</v>
      </c>
      <c r="AI22633">
        <f t="shared" si="3184"/>
        <v>1</v>
      </c>
      <c r="AJ22633">
        <f t="shared" si="3185"/>
        <v>0</v>
      </c>
      <c r="AK22633">
        <f t="shared" si="3186"/>
        <v>0</v>
      </c>
    </row>
    <row r="22634" spans="1:37" x14ac:dyDescent="0.35">
      <c r="A22634">
        <v>1</v>
      </c>
      <c r="B22634">
        <v>1</v>
      </c>
      <c r="C22634">
        <v>0</v>
      </c>
      <c r="D22634">
        <v>3</v>
      </c>
      <c r="E22634">
        <v>0</v>
      </c>
      <c r="F22634">
        <v>0</v>
      </c>
      <c r="G22634">
        <v>0</v>
      </c>
      <c r="H22634">
        <v>0</v>
      </c>
      <c r="I22634">
        <v>0</v>
      </c>
      <c r="J22634">
        <v>0</v>
      </c>
      <c r="K22634">
        <v>0</v>
      </c>
      <c r="L22634">
        <v>1</v>
      </c>
      <c r="M22634">
        <v>1</v>
      </c>
      <c r="N22634">
        <v>0</v>
      </c>
      <c r="O22634">
        <v>0</v>
      </c>
      <c r="P22634">
        <v>0</v>
      </c>
      <c r="Q22634">
        <v>0</v>
      </c>
      <c r="R22634">
        <v>0</v>
      </c>
      <c r="S22634">
        <v>0</v>
      </c>
      <c r="T22634">
        <v>0</v>
      </c>
      <c r="U22634">
        <v>0</v>
      </c>
      <c r="V22634">
        <v>0</v>
      </c>
      <c r="W22634">
        <v>0</v>
      </c>
      <c r="X22634">
        <v>0</v>
      </c>
      <c r="Y22634">
        <v>0</v>
      </c>
      <c r="Z22634">
        <v>60</v>
      </c>
      <c r="AA22634">
        <v>0</v>
      </c>
      <c r="AB22634">
        <v>1</v>
      </c>
      <c r="AC22634">
        <f t="shared" si="3178"/>
        <v>-1.6469102856523061</v>
      </c>
      <c r="AD22634">
        <f t="shared" si="3179"/>
        <v>0.19264420561008055</v>
      </c>
      <c r="AE22634">
        <f t="shared" si="3180"/>
        <v>0.16152697066224883</v>
      </c>
      <c r="AF22634">
        <f t="shared" si="3181"/>
        <v>0.79175495177351041</v>
      </c>
      <c r="AG22634">
        <f t="shared" si="3182"/>
        <v>0</v>
      </c>
      <c r="AH22634">
        <f t="shared" si="3183"/>
        <v>0</v>
      </c>
      <c r="AI22634">
        <f t="shared" si="3184"/>
        <v>0</v>
      </c>
      <c r="AJ22634">
        <f t="shared" si="3185"/>
        <v>1</v>
      </c>
      <c r="AK22634">
        <f t="shared" si="3186"/>
        <v>0</v>
      </c>
    </row>
    <row r="22635" spans="1:37" x14ac:dyDescent="0.35">
      <c r="A22635">
        <v>1</v>
      </c>
      <c r="B22635">
        <v>1</v>
      </c>
      <c r="C22635">
        <v>0</v>
      </c>
      <c r="D22635">
        <v>4</v>
      </c>
      <c r="E22635">
        <v>0</v>
      </c>
      <c r="F22635">
        <v>0</v>
      </c>
      <c r="G22635">
        <v>0</v>
      </c>
      <c r="H22635">
        <v>1</v>
      </c>
      <c r="I22635">
        <v>0</v>
      </c>
      <c r="J22635">
        <v>0</v>
      </c>
      <c r="K22635">
        <v>0</v>
      </c>
      <c r="L22635">
        <v>103</v>
      </c>
      <c r="M22635">
        <v>0</v>
      </c>
      <c r="N22635">
        <v>0</v>
      </c>
      <c r="O22635">
        <v>0</v>
      </c>
      <c r="P22635">
        <v>1</v>
      </c>
      <c r="Q22635">
        <v>0</v>
      </c>
      <c r="R22635">
        <v>0</v>
      </c>
      <c r="S22635">
        <v>0</v>
      </c>
      <c r="T22635">
        <v>0</v>
      </c>
      <c r="U22635">
        <v>0</v>
      </c>
      <c r="V22635">
        <v>0</v>
      </c>
      <c r="W22635">
        <v>0</v>
      </c>
      <c r="X22635">
        <v>0</v>
      </c>
      <c r="Y22635">
        <v>0</v>
      </c>
      <c r="Z22635">
        <v>95.88</v>
      </c>
      <c r="AA22635">
        <v>1</v>
      </c>
      <c r="AB22635">
        <v>0</v>
      </c>
      <c r="AC22635">
        <f t="shared" si="3178"/>
        <v>-1.4316242125420877</v>
      </c>
      <c r="AD22635">
        <f t="shared" si="3179"/>
        <v>0.23892054917639571</v>
      </c>
      <c r="AE22635">
        <f t="shared" si="3180"/>
        <v>0.19284573924875512</v>
      </c>
      <c r="AF22635">
        <f t="shared" si="3181"/>
        <v>9.3043456367476782E-2</v>
      </c>
      <c r="AG22635">
        <f t="shared" si="3182"/>
        <v>0</v>
      </c>
      <c r="AH22635">
        <f t="shared" si="3183"/>
        <v>0</v>
      </c>
      <c r="AI22635">
        <f t="shared" si="3184"/>
        <v>0</v>
      </c>
      <c r="AJ22635">
        <f t="shared" si="3185"/>
        <v>0</v>
      </c>
      <c r="AK22635">
        <f t="shared" si="3186"/>
        <v>1</v>
      </c>
    </row>
    <row r="22636" spans="1:37" x14ac:dyDescent="0.35">
      <c r="A22636">
        <v>1</v>
      </c>
      <c r="B22636">
        <v>2</v>
      </c>
      <c r="C22636">
        <v>0</v>
      </c>
      <c r="D22636">
        <v>5</v>
      </c>
      <c r="E22636">
        <v>0</v>
      </c>
      <c r="F22636">
        <v>0</v>
      </c>
      <c r="G22636">
        <v>0</v>
      </c>
      <c r="H22636">
        <v>0</v>
      </c>
      <c r="I22636">
        <v>0</v>
      </c>
      <c r="J22636">
        <v>0</v>
      </c>
      <c r="K22636">
        <v>0</v>
      </c>
      <c r="L22636">
        <v>303</v>
      </c>
      <c r="M22636">
        <v>0</v>
      </c>
      <c r="N22636">
        <v>0</v>
      </c>
      <c r="O22636">
        <v>0</v>
      </c>
      <c r="P22636">
        <v>0</v>
      </c>
      <c r="Q22636">
        <v>0</v>
      </c>
      <c r="R22636">
        <v>0</v>
      </c>
      <c r="S22636">
        <v>1</v>
      </c>
      <c r="T22636">
        <v>0</v>
      </c>
      <c r="U22636">
        <v>0</v>
      </c>
      <c r="V22636">
        <v>0</v>
      </c>
      <c r="W22636">
        <v>0</v>
      </c>
      <c r="X22636">
        <v>0</v>
      </c>
      <c r="Y22636">
        <v>0</v>
      </c>
      <c r="Z22636">
        <v>78</v>
      </c>
      <c r="AA22636">
        <v>1</v>
      </c>
      <c r="AB22636">
        <v>0</v>
      </c>
      <c r="AC22636">
        <f t="shared" si="3178"/>
        <v>1.2537605286336833</v>
      </c>
      <c r="AD22636">
        <f t="shared" si="3179"/>
        <v>3.5034932025342234</v>
      </c>
      <c r="AE22636">
        <f t="shared" si="3180"/>
        <v>0.77795014780142757</v>
      </c>
      <c r="AF22636">
        <f t="shared" si="3181"/>
        <v>0.65354951156648533</v>
      </c>
      <c r="AG22636">
        <f t="shared" si="3182"/>
        <v>1</v>
      </c>
      <c r="AH22636">
        <f t="shared" si="3183"/>
        <v>0</v>
      </c>
      <c r="AI22636">
        <f t="shared" si="3184"/>
        <v>1</v>
      </c>
      <c r="AJ22636">
        <f t="shared" si="3185"/>
        <v>0</v>
      </c>
      <c r="AK22636">
        <f t="shared" si="3186"/>
        <v>0</v>
      </c>
    </row>
    <row r="22637" spans="1:37" x14ac:dyDescent="0.35">
      <c r="A22637">
        <v>1</v>
      </c>
      <c r="B22637">
        <v>2</v>
      </c>
      <c r="C22637">
        <v>0</v>
      </c>
      <c r="D22637">
        <v>4</v>
      </c>
      <c r="E22637">
        <v>0</v>
      </c>
      <c r="F22637">
        <v>0</v>
      </c>
      <c r="G22637">
        <v>0</v>
      </c>
      <c r="H22637">
        <v>1</v>
      </c>
      <c r="I22637">
        <v>0</v>
      </c>
      <c r="J22637">
        <v>0</v>
      </c>
      <c r="K22637">
        <v>0</v>
      </c>
      <c r="L22637">
        <v>71</v>
      </c>
      <c r="M22637">
        <v>0</v>
      </c>
      <c r="N22637">
        <v>0</v>
      </c>
      <c r="O22637">
        <v>0</v>
      </c>
      <c r="P22637">
        <v>0</v>
      </c>
      <c r="Q22637">
        <v>0</v>
      </c>
      <c r="R22637">
        <v>0</v>
      </c>
      <c r="S22637">
        <v>0</v>
      </c>
      <c r="T22637">
        <v>0</v>
      </c>
      <c r="U22637">
        <v>1</v>
      </c>
      <c r="V22637">
        <v>0</v>
      </c>
      <c r="W22637">
        <v>0</v>
      </c>
      <c r="X22637">
        <v>0</v>
      </c>
      <c r="Y22637">
        <v>0</v>
      </c>
      <c r="Z22637">
        <v>101.87</v>
      </c>
      <c r="AA22637">
        <v>0</v>
      </c>
      <c r="AB22637">
        <v>1</v>
      </c>
      <c r="AC22637">
        <f t="shared" si="3178"/>
        <v>-0.48219425925924675</v>
      </c>
      <c r="AD22637">
        <f t="shared" si="3179"/>
        <v>0.61742710918123878</v>
      </c>
      <c r="AE22637">
        <f t="shared" si="3180"/>
        <v>0.381734116904834</v>
      </c>
      <c r="AF22637">
        <f t="shared" si="3181"/>
        <v>0.41823902390896889</v>
      </c>
      <c r="AG22637">
        <f t="shared" si="3182"/>
        <v>0</v>
      </c>
      <c r="AH22637">
        <f t="shared" si="3183"/>
        <v>0</v>
      </c>
      <c r="AI22637">
        <f t="shared" si="3184"/>
        <v>0</v>
      </c>
      <c r="AJ22637">
        <f t="shared" si="3185"/>
        <v>1</v>
      </c>
      <c r="AK22637">
        <f t="shared" si="3186"/>
        <v>0</v>
      </c>
    </row>
    <row r="22638" spans="1:37" x14ac:dyDescent="0.35">
      <c r="A22638">
        <v>1</v>
      </c>
      <c r="B22638">
        <v>2</v>
      </c>
      <c r="C22638">
        <v>0</v>
      </c>
      <c r="D22638">
        <v>3</v>
      </c>
      <c r="E22638">
        <v>0</v>
      </c>
      <c r="F22638">
        <v>0</v>
      </c>
      <c r="G22638">
        <v>0</v>
      </c>
      <c r="H22638">
        <v>0</v>
      </c>
      <c r="I22638">
        <v>0</v>
      </c>
      <c r="J22638">
        <v>0</v>
      </c>
      <c r="K22638">
        <v>0</v>
      </c>
      <c r="L22638">
        <v>37</v>
      </c>
      <c r="M22638">
        <v>0</v>
      </c>
      <c r="N22638">
        <v>0</v>
      </c>
      <c r="O22638">
        <v>0</v>
      </c>
      <c r="P22638">
        <v>0</v>
      </c>
      <c r="Q22638">
        <v>0</v>
      </c>
      <c r="R22638">
        <v>0</v>
      </c>
      <c r="S22638">
        <v>0</v>
      </c>
      <c r="T22638">
        <v>0</v>
      </c>
      <c r="U22638">
        <v>1</v>
      </c>
      <c r="V22638">
        <v>0</v>
      </c>
      <c r="W22638">
        <v>0</v>
      </c>
      <c r="X22638">
        <v>0</v>
      </c>
      <c r="Y22638">
        <v>0</v>
      </c>
      <c r="Z22638">
        <v>105</v>
      </c>
      <c r="AA22638">
        <v>0</v>
      </c>
      <c r="AB22638">
        <v>0</v>
      </c>
      <c r="AC22638">
        <f t="shared" si="3178"/>
        <v>-0.90467506062208436</v>
      </c>
      <c r="AD22638">
        <f t="shared" si="3179"/>
        <v>0.40467335805071714</v>
      </c>
      <c r="AE22638">
        <f t="shared" si="3180"/>
        <v>0.28809071926322249</v>
      </c>
      <c r="AF22638">
        <f t="shared" si="3181"/>
        <v>0.1475753453879062</v>
      </c>
      <c r="AG22638">
        <f t="shared" si="3182"/>
        <v>0</v>
      </c>
      <c r="AH22638">
        <f t="shared" si="3183"/>
        <v>0</v>
      </c>
      <c r="AI22638">
        <f t="shared" si="3184"/>
        <v>0</v>
      </c>
      <c r="AJ22638">
        <f t="shared" si="3185"/>
        <v>0</v>
      </c>
      <c r="AK22638">
        <f t="shared" si="3186"/>
        <v>1</v>
      </c>
    </row>
    <row r="22639" spans="1:37" x14ac:dyDescent="0.35">
      <c r="A22639">
        <v>1</v>
      </c>
      <c r="B22639">
        <v>1</v>
      </c>
      <c r="C22639">
        <v>0</v>
      </c>
      <c r="D22639">
        <v>5</v>
      </c>
      <c r="E22639">
        <v>0</v>
      </c>
      <c r="F22639">
        <v>0</v>
      </c>
      <c r="G22639">
        <v>0</v>
      </c>
      <c r="H22639">
        <v>1</v>
      </c>
      <c r="I22639">
        <v>0</v>
      </c>
      <c r="J22639">
        <v>0</v>
      </c>
      <c r="K22639">
        <v>0</v>
      </c>
      <c r="L22639">
        <v>2</v>
      </c>
      <c r="M22639">
        <v>1</v>
      </c>
      <c r="N22639">
        <v>0</v>
      </c>
      <c r="O22639">
        <v>0</v>
      </c>
      <c r="P22639">
        <v>0</v>
      </c>
      <c r="Q22639">
        <v>0</v>
      </c>
      <c r="R22639">
        <v>0</v>
      </c>
      <c r="S22639">
        <v>0</v>
      </c>
      <c r="T22639">
        <v>0</v>
      </c>
      <c r="U22639">
        <v>0</v>
      </c>
      <c r="V22639">
        <v>0</v>
      </c>
      <c r="W22639">
        <v>0</v>
      </c>
      <c r="X22639">
        <v>0</v>
      </c>
      <c r="Y22639">
        <v>0</v>
      </c>
      <c r="Z22639">
        <v>110.6</v>
      </c>
      <c r="AA22639">
        <v>1</v>
      </c>
      <c r="AB22639">
        <v>0</v>
      </c>
      <c r="AC22639">
        <f t="shared" si="3178"/>
        <v>-1.4763510092528409</v>
      </c>
      <c r="AD22639">
        <f t="shared" si="3179"/>
        <v>0.22846985356057936</v>
      </c>
      <c r="AE22639">
        <f t="shared" si="3180"/>
        <v>0.18597921055887992</v>
      </c>
      <c r="AF22639">
        <f t="shared" si="3181"/>
        <v>8.9364503434796391E-2</v>
      </c>
      <c r="AG22639">
        <f t="shared" si="3182"/>
        <v>0</v>
      </c>
      <c r="AH22639">
        <f t="shared" si="3183"/>
        <v>0</v>
      </c>
      <c r="AI22639">
        <f t="shared" si="3184"/>
        <v>0</v>
      </c>
      <c r="AJ22639">
        <f t="shared" si="3185"/>
        <v>0</v>
      </c>
      <c r="AK22639">
        <f t="shared" si="3186"/>
        <v>1</v>
      </c>
    </row>
    <row r="22640" spans="1:37" x14ac:dyDescent="0.35">
      <c r="A22640">
        <v>1</v>
      </c>
      <c r="B22640">
        <v>2</v>
      </c>
      <c r="C22640">
        <v>0</v>
      </c>
      <c r="D22640">
        <v>1</v>
      </c>
      <c r="E22640">
        <v>0</v>
      </c>
      <c r="F22640">
        <v>0</v>
      </c>
      <c r="G22640">
        <v>0</v>
      </c>
      <c r="H22640">
        <v>1</v>
      </c>
      <c r="I22640">
        <v>0</v>
      </c>
      <c r="J22640">
        <v>0</v>
      </c>
      <c r="K22640">
        <v>0</v>
      </c>
      <c r="L22640">
        <v>2</v>
      </c>
      <c r="M22640">
        <v>0</v>
      </c>
      <c r="N22640">
        <v>0</v>
      </c>
      <c r="O22640">
        <v>0</v>
      </c>
      <c r="P22640">
        <v>0</v>
      </c>
      <c r="Q22640">
        <v>0</v>
      </c>
      <c r="R22640">
        <v>0</v>
      </c>
      <c r="S22640">
        <v>0</v>
      </c>
      <c r="T22640">
        <v>1</v>
      </c>
      <c r="U22640">
        <v>0</v>
      </c>
      <c r="V22640">
        <v>0</v>
      </c>
      <c r="W22640">
        <v>0</v>
      </c>
      <c r="X22640">
        <v>0</v>
      </c>
      <c r="Y22640">
        <v>0</v>
      </c>
      <c r="Z22640">
        <v>115</v>
      </c>
      <c r="AA22640">
        <v>1</v>
      </c>
      <c r="AB22640">
        <v>0</v>
      </c>
      <c r="AC22640">
        <f t="shared" si="3178"/>
        <v>-2.8553415995756839</v>
      </c>
      <c r="AD22640">
        <f t="shared" si="3179"/>
        <v>5.7536163434536824E-2</v>
      </c>
      <c r="AE22640">
        <f t="shared" si="3180"/>
        <v>5.4405859037177415E-2</v>
      </c>
      <c r="AF22640">
        <f t="shared" si="3181"/>
        <v>2.4295227405500268E-2</v>
      </c>
      <c r="AG22640">
        <f t="shared" si="3182"/>
        <v>0</v>
      </c>
      <c r="AH22640">
        <f t="shared" si="3183"/>
        <v>0</v>
      </c>
      <c r="AI22640">
        <f t="shared" si="3184"/>
        <v>0</v>
      </c>
      <c r="AJ22640">
        <f t="shared" si="3185"/>
        <v>0</v>
      </c>
      <c r="AK22640">
        <f t="shared" si="3186"/>
        <v>1</v>
      </c>
    </row>
    <row r="22641" spans="1:37" x14ac:dyDescent="0.35">
      <c r="A22641">
        <v>1</v>
      </c>
      <c r="B22641">
        <v>1</v>
      </c>
      <c r="C22641">
        <v>0</v>
      </c>
      <c r="D22641">
        <v>3</v>
      </c>
      <c r="E22641">
        <v>0</v>
      </c>
      <c r="F22641">
        <v>0</v>
      </c>
      <c r="G22641">
        <v>0</v>
      </c>
      <c r="H22641">
        <v>0</v>
      </c>
      <c r="I22641">
        <v>0</v>
      </c>
      <c r="J22641">
        <v>0</v>
      </c>
      <c r="K22641">
        <v>0</v>
      </c>
      <c r="L22641">
        <v>138</v>
      </c>
      <c r="M22641">
        <v>0</v>
      </c>
      <c r="N22641">
        <v>0</v>
      </c>
      <c r="O22641">
        <v>0</v>
      </c>
      <c r="P22641">
        <v>0</v>
      </c>
      <c r="Q22641">
        <v>0</v>
      </c>
      <c r="R22641">
        <v>0</v>
      </c>
      <c r="S22641">
        <v>1</v>
      </c>
      <c r="T22641">
        <v>0</v>
      </c>
      <c r="U22641">
        <v>0</v>
      </c>
      <c r="V22641">
        <v>0</v>
      </c>
      <c r="W22641">
        <v>0</v>
      </c>
      <c r="X22641">
        <v>0</v>
      </c>
      <c r="Y22641">
        <v>0</v>
      </c>
      <c r="Z22641">
        <v>72.5</v>
      </c>
      <c r="AA22641">
        <v>0</v>
      </c>
      <c r="AB22641">
        <v>0</v>
      </c>
      <c r="AC22641">
        <f t="shared" si="3178"/>
        <v>-0.33674751894795873</v>
      </c>
      <c r="AD22641">
        <f t="shared" si="3179"/>
        <v>0.71408911111425522</v>
      </c>
      <c r="AE22641">
        <f t="shared" si="3180"/>
        <v>0.41659975930309529</v>
      </c>
      <c r="AF22641">
        <f t="shared" si="3181"/>
        <v>0.23403339603479351</v>
      </c>
      <c r="AG22641">
        <f t="shared" si="3182"/>
        <v>0</v>
      </c>
      <c r="AH22641">
        <f t="shared" si="3183"/>
        <v>0</v>
      </c>
      <c r="AI22641">
        <f t="shared" si="3184"/>
        <v>0</v>
      </c>
      <c r="AJ22641">
        <f t="shared" si="3185"/>
        <v>0</v>
      </c>
      <c r="AK22641">
        <f t="shared" si="3186"/>
        <v>1</v>
      </c>
    </row>
    <row r="22642" spans="1:37" x14ac:dyDescent="0.35">
      <c r="A22642">
        <v>1</v>
      </c>
      <c r="B22642">
        <v>3</v>
      </c>
      <c r="C22642">
        <v>0</v>
      </c>
      <c r="D22642">
        <v>4</v>
      </c>
      <c r="E22642">
        <v>0</v>
      </c>
      <c r="F22642">
        <v>0</v>
      </c>
      <c r="G22642">
        <v>0</v>
      </c>
      <c r="H22642">
        <v>1</v>
      </c>
      <c r="I22642">
        <v>0</v>
      </c>
      <c r="J22642">
        <v>0</v>
      </c>
      <c r="K22642">
        <v>0</v>
      </c>
      <c r="L22642">
        <v>10</v>
      </c>
      <c r="M22642">
        <v>0</v>
      </c>
      <c r="N22642">
        <v>1</v>
      </c>
      <c r="O22642">
        <v>0</v>
      </c>
      <c r="P22642">
        <v>0</v>
      </c>
      <c r="Q22642">
        <v>0</v>
      </c>
      <c r="R22642">
        <v>0</v>
      </c>
      <c r="S22642">
        <v>0</v>
      </c>
      <c r="T22642">
        <v>0</v>
      </c>
      <c r="U22642">
        <v>0</v>
      </c>
      <c r="V22642">
        <v>0</v>
      </c>
      <c r="W22642">
        <v>0</v>
      </c>
      <c r="X22642">
        <v>0</v>
      </c>
      <c r="Y22642">
        <v>0</v>
      </c>
      <c r="Z22642">
        <v>182</v>
      </c>
      <c r="AA22642">
        <v>0</v>
      </c>
      <c r="AB22642">
        <v>1</v>
      </c>
      <c r="AC22642">
        <f t="shared" si="3178"/>
        <v>1.3109915134021333</v>
      </c>
      <c r="AD22642">
        <f t="shared" si="3179"/>
        <v>3.7098502554862547</v>
      </c>
      <c r="AE22642">
        <f t="shared" si="3180"/>
        <v>0.7876790246494243</v>
      </c>
      <c r="AF22642">
        <f t="shared" si="3181"/>
        <v>0.10365071934000128</v>
      </c>
      <c r="AG22642">
        <f t="shared" si="3182"/>
        <v>1</v>
      </c>
      <c r="AH22642">
        <f t="shared" si="3183"/>
        <v>1</v>
      </c>
      <c r="AI22642">
        <f t="shared" si="3184"/>
        <v>0</v>
      </c>
      <c r="AJ22642">
        <f t="shared" si="3185"/>
        <v>0</v>
      </c>
      <c r="AK22642">
        <f t="shared" si="3186"/>
        <v>0</v>
      </c>
    </row>
    <row r="22643" spans="1:37" x14ac:dyDescent="0.35">
      <c r="A22643">
        <v>1</v>
      </c>
      <c r="B22643">
        <v>2</v>
      </c>
      <c r="C22643">
        <v>0</v>
      </c>
      <c r="D22643">
        <v>3</v>
      </c>
      <c r="E22643">
        <v>0</v>
      </c>
      <c r="F22643">
        <v>0</v>
      </c>
      <c r="G22643">
        <v>0</v>
      </c>
      <c r="H22643">
        <v>1</v>
      </c>
      <c r="I22643">
        <v>0</v>
      </c>
      <c r="J22643">
        <v>0</v>
      </c>
      <c r="K22643">
        <v>0</v>
      </c>
      <c r="L22643">
        <v>91</v>
      </c>
      <c r="M22643">
        <v>0</v>
      </c>
      <c r="N22643">
        <v>0</v>
      </c>
      <c r="O22643">
        <v>0</v>
      </c>
      <c r="P22643">
        <v>1</v>
      </c>
      <c r="Q22643">
        <v>0</v>
      </c>
      <c r="R22643">
        <v>0</v>
      </c>
      <c r="S22643">
        <v>0</v>
      </c>
      <c r="T22643">
        <v>0</v>
      </c>
      <c r="U22643">
        <v>0</v>
      </c>
      <c r="V22643">
        <v>0</v>
      </c>
      <c r="W22643">
        <v>0</v>
      </c>
      <c r="X22643">
        <v>0</v>
      </c>
      <c r="Y22643">
        <v>0</v>
      </c>
      <c r="Z22643">
        <v>140.4</v>
      </c>
      <c r="AA22643">
        <v>0</v>
      </c>
      <c r="AB22643">
        <v>1</v>
      </c>
      <c r="AC22643">
        <f t="shared" si="3178"/>
        <v>0.58313986559995845</v>
      </c>
      <c r="AD22643">
        <f t="shared" si="3179"/>
        <v>1.7916551646592822</v>
      </c>
      <c r="AE22643">
        <f t="shared" si="3180"/>
        <v>0.64178956890542438</v>
      </c>
      <c r="AF22643">
        <f t="shared" si="3181"/>
        <v>0.19260734583139807</v>
      </c>
      <c r="AG22643">
        <f t="shared" si="3182"/>
        <v>1</v>
      </c>
      <c r="AH22643">
        <f t="shared" si="3183"/>
        <v>1</v>
      </c>
      <c r="AI22643">
        <f t="shared" si="3184"/>
        <v>0</v>
      </c>
      <c r="AJ22643">
        <f t="shared" si="3185"/>
        <v>0</v>
      </c>
      <c r="AK22643">
        <f t="shared" si="3186"/>
        <v>0</v>
      </c>
    </row>
    <row r="22644" spans="1:37" x14ac:dyDescent="0.35">
      <c r="A22644">
        <v>1</v>
      </c>
      <c r="B22644">
        <v>1</v>
      </c>
      <c r="C22644">
        <v>0</v>
      </c>
      <c r="D22644">
        <v>1</v>
      </c>
      <c r="E22644">
        <v>0</v>
      </c>
      <c r="F22644">
        <v>0</v>
      </c>
      <c r="G22644">
        <v>0</v>
      </c>
      <c r="H22644">
        <v>0</v>
      </c>
      <c r="I22644">
        <v>0</v>
      </c>
      <c r="J22644">
        <v>0</v>
      </c>
      <c r="K22644">
        <v>0</v>
      </c>
      <c r="L22644">
        <v>21</v>
      </c>
      <c r="M22644">
        <v>0</v>
      </c>
      <c r="N22644">
        <v>0</v>
      </c>
      <c r="O22644">
        <v>0</v>
      </c>
      <c r="P22644">
        <v>0</v>
      </c>
      <c r="Q22644">
        <v>0</v>
      </c>
      <c r="R22644">
        <v>0</v>
      </c>
      <c r="S22644">
        <v>0</v>
      </c>
      <c r="T22644">
        <v>0</v>
      </c>
      <c r="U22644">
        <v>0</v>
      </c>
      <c r="V22644">
        <v>1</v>
      </c>
      <c r="W22644">
        <v>0</v>
      </c>
      <c r="X22644">
        <v>0</v>
      </c>
      <c r="Y22644">
        <v>0</v>
      </c>
      <c r="Z22644">
        <v>123.2</v>
      </c>
      <c r="AA22644">
        <v>1</v>
      </c>
      <c r="AB22644">
        <v>0</v>
      </c>
      <c r="AC22644">
        <f t="shared" si="3178"/>
        <v>-1.6411070771952962</v>
      </c>
      <c r="AD22644">
        <f t="shared" si="3179"/>
        <v>0.19376541023877564</v>
      </c>
      <c r="AE22644">
        <f t="shared" si="3180"/>
        <v>0.16231447868808571</v>
      </c>
      <c r="AF22644">
        <f t="shared" si="3181"/>
        <v>7.6918990906749626E-2</v>
      </c>
      <c r="AG22644">
        <f t="shared" si="3182"/>
        <v>0</v>
      </c>
      <c r="AH22644">
        <f t="shared" si="3183"/>
        <v>0</v>
      </c>
      <c r="AI22644">
        <f t="shared" si="3184"/>
        <v>0</v>
      </c>
      <c r="AJ22644">
        <f t="shared" si="3185"/>
        <v>0</v>
      </c>
      <c r="AK22644">
        <f t="shared" si="3186"/>
        <v>1</v>
      </c>
    </row>
    <row r="22645" spans="1:37" x14ac:dyDescent="0.35">
      <c r="A22645">
        <v>1</v>
      </c>
      <c r="B22645">
        <v>2</v>
      </c>
      <c r="C22645">
        <v>0</v>
      </c>
      <c r="D22645">
        <v>6</v>
      </c>
      <c r="E22645">
        <v>0</v>
      </c>
      <c r="F22645">
        <v>0</v>
      </c>
      <c r="G22645">
        <v>0</v>
      </c>
      <c r="H22645">
        <v>0</v>
      </c>
      <c r="I22645">
        <v>0</v>
      </c>
      <c r="J22645">
        <v>0</v>
      </c>
      <c r="K22645">
        <v>0</v>
      </c>
      <c r="L22645">
        <v>56</v>
      </c>
      <c r="M22645">
        <v>0</v>
      </c>
      <c r="N22645">
        <v>1</v>
      </c>
      <c r="O22645">
        <v>0</v>
      </c>
      <c r="P22645">
        <v>0</v>
      </c>
      <c r="Q22645">
        <v>0</v>
      </c>
      <c r="R22645">
        <v>0</v>
      </c>
      <c r="S22645">
        <v>0</v>
      </c>
      <c r="T22645">
        <v>0</v>
      </c>
      <c r="U22645">
        <v>0</v>
      </c>
      <c r="V22645">
        <v>0</v>
      </c>
      <c r="W22645">
        <v>0</v>
      </c>
      <c r="X22645">
        <v>0</v>
      </c>
      <c r="Y22645">
        <v>0</v>
      </c>
      <c r="Z22645">
        <v>93.5</v>
      </c>
      <c r="AA22645">
        <v>0</v>
      </c>
      <c r="AB22645">
        <v>1</v>
      </c>
      <c r="AC22645">
        <f t="shared" si="3178"/>
        <v>4.3690420171164757E-2</v>
      </c>
      <c r="AD22645">
        <f t="shared" si="3179"/>
        <v>1.0446588995000967</v>
      </c>
      <c r="AE22645">
        <f t="shared" si="3180"/>
        <v>0.51092086790393632</v>
      </c>
      <c r="AF22645">
        <f t="shared" si="3181"/>
        <v>0.29164635875745781</v>
      </c>
      <c r="AG22645">
        <f t="shared" si="3182"/>
        <v>1</v>
      </c>
      <c r="AH22645">
        <f t="shared" si="3183"/>
        <v>1</v>
      </c>
      <c r="AI22645">
        <f t="shared" si="3184"/>
        <v>0</v>
      </c>
      <c r="AJ22645">
        <f t="shared" si="3185"/>
        <v>0</v>
      </c>
      <c r="AK22645">
        <f t="shared" si="3186"/>
        <v>0</v>
      </c>
    </row>
    <row r="22646" spans="1:37" x14ac:dyDescent="0.35">
      <c r="A22646">
        <v>1</v>
      </c>
      <c r="B22646">
        <v>2</v>
      </c>
      <c r="C22646">
        <v>0</v>
      </c>
      <c r="D22646">
        <v>1</v>
      </c>
      <c r="E22646">
        <v>0</v>
      </c>
      <c r="F22646">
        <v>0</v>
      </c>
      <c r="G22646">
        <v>0</v>
      </c>
      <c r="H22646">
        <v>1</v>
      </c>
      <c r="I22646">
        <v>0</v>
      </c>
      <c r="J22646">
        <v>0</v>
      </c>
      <c r="K22646">
        <v>0</v>
      </c>
      <c r="L22646">
        <v>12</v>
      </c>
      <c r="M22646">
        <v>0</v>
      </c>
      <c r="N22646">
        <v>0</v>
      </c>
      <c r="O22646">
        <v>0</v>
      </c>
      <c r="P22646">
        <v>0</v>
      </c>
      <c r="Q22646">
        <v>0</v>
      </c>
      <c r="R22646">
        <v>0</v>
      </c>
      <c r="S22646">
        <v>1</v>
      </c>
      <c r="T22646">
        <v>0</v>
      </c>
      <c r="U22646">
        <v>0</v>
      </c>
      <c r="V22646">
        <v>0</v>
      </c>
      <c r="W22646">
        <v>0</v>
      </c>
      <c r="X22646">
        <v>0</v>
      </c>
      <c r="Y22646">
        <v>0</v>
      </c>
      <c r="Z22646">
        <v>164</v>
      </c>
      <c r="AA22646">
        <v>1</v>
      </c>
      <c r="AB22646">
        <v>0</v>
      </c>
      <c r="AC22646">
        <f t="shared" si="3178"/>
        <v>-1.1930418742170388</v>
      </c>
      <c r="AD22646">
        <f t="shared" si="3179"/>
        <v>0.30329726730071244</v>
      </c>
      <c r="AE22646">
        <f t="shared" si="3180"/>
        <v>0.23271534047552947</v>
      </c>
      <c r="AF22646">
        <f t="shared" si="3181"/>
        <v>0.11504348464883324</v>
      </c>
      <c r="AG22646">
        <f t="shared" si="3182"/>
        <v>0</v>
      </c>
      <c r="AH22646">
        <f t="shared" si="3183"/>
        <v>0</v>
      </c>
      <c r="AI22646">
        <f t="shared" si="3184"/>
        <v>0</v>
      </c>
      <c r="AJ22646">
        <f t="shared" si="3185"/>
        <v>0</v>
      </c>
      <c r="AK22646">
        <f t="shared" si="3186"/>
        <v>1</v>
      </c>
    </row>
    <row r="22647" spans="1:37" x14ac:dyDescent="0.35">
      <c r="A22647">
        <v>1</v>
      </c>
      <c r="B22647">
        <v>2</v>
      </c>
      <c r="C22647">
        <v>1</v>
      </c>
      <c r="D22647">
        <v>6</v>
      </c>
      <c r="E22647">
        <v>0</v>
      </c>
      <c r="F22647">
        <v>0</v>
      </c>
      <c r="G22647">
        <v>0</v>
      </c>
      <c r="H22647">
        <v>0</v>
      </c>
      <c r="I22647">
        <v>0</v>
      </c>
      <c r="J22647">
        <v>0</v>
      </c>
      <c r="K22647">
        <v>0</v>
      </c>
      <c r="L22647">
        <v>105</v>
      </c>
      <c r="M22647">
        <v>0</v>
      </c>
      <c r="N22647">
        <v>0</v>
      </c>
      <c r="O22647">
        <v>0</v>
      </c>
      <c r="P22647">
        <v>0</v>
      </c>
      <c r="Q22647">
        <v>0</v>
      </c>
      <c r="R22647">
        <v>1</v>
      </c>
      <c r="S22647">
        <v>0</v>
      </c>
      <c r="T22647">
        <v>0</v>
      </c>
      <c r="U22647">
        <v>0</v>
      </c>
      <c r="V22647">
        <v>0</v>
      </c>
      <c r="W22647">
        <v>0</v>
      </c>
      <c r="X22647">
        <v>0</v>
      </c>
      <c r="Y22647">
        <v>0</v>
      </c>
      <c r="Z22647">
        <v>15</v>
      </c>
      <c r="AA22647">
        <v>2</v>
      </c>
      <c r="AB22647">
        <v>0</v>
      </c>
      <c r="AC22647">
        <f t="shared" si="3178"/>
        <v>-3.457773869296223</v>
      </c>
      <c r="AD22647">
        <f t="shared" si="3179"/>
        <v>3.1499806712004315E-2</v>
      </c>
      <c r="AE22647">
        <f t="shared" si="3180"/>
        <v>3.0537869718475955E-2</v>
      </c>
      <c r="AF22647">
        <f t="shared" si="3181"/>
        <v>1.3469150928736231E-2</v>
      </c>
      <c r="AG22647">
        <f t="shared" si="3182"/>
        <v>0</v>
      </c>
      <c r="AH22647">
        <f t="shared" si="3183"/>
        <v>0</v>
      </c>
      <c r="AI22647">
        <f t="shared" si="3184"/>
        <v>0</v>
      </c>
      <c r="AJ22647">
        <f t="shared" si="3185"/>
        <v>0</v>
      </c>
      <c r="AK22647">
        <f t="shared" si="3186"/>
        <v>1</v>
      </c>
    </row>
    <row r="22648" spans="1:37" x14ac:dyDescent="0.35">
      <c r="A22648">
        <v>1</v>
      </c>
      <c r="B22648">
        <v>2</v>
      </c>
      <c r="C22648">
        <v>0</v>
      </c>
      <c r="D22648">
        <v>1</v>
      </c>
      <c r="E22648">
        <v>1</v>
      </c>
      <c r="F22648">
        <v>0</v>
      </c>
      <c r="G22648">
        <v>0</v>
      </c>
      <c r="H22648">
        <v>0</v>
      </c>
      <c r="I22648">
        <v>0</v>
      </c>
      <c r="J22648">
        <v>0</v>
      </c>
      <c r="K22648">
        <v>0</v>
      </c>
      <c r="L22648">
        <v>92</v>
      </c>
      <c r="M22648">
        <v>0</v>
      </c>
      <c r="N22648">
        <v>0</v>
      </c>
      <c r="O22648">
        <v>0</v>
      </c>
      <c r="P22648">
        <v>0</v>
      </c>
      <c r="Q22648">
        <v>0</v>
      </c>
      <c r="R22648">
        <v>0</v>
      </c>
      <c r="S22648">
        <v>0</v>
      </c>
      <c r="T22648">
        <v>0</v>
      </c>
      <c r="U22648">
        <v>1</v>
      </c>
      <c r="V22648">
        <v>0</v>
      </c>
      <c r="W22648">
        <v>0</v>
      </c>
      <c r="X22648">
        <v>0</v>
      </c>
      <c r="Y22648">
        <v>0</v>
      </c>
      <c r="Z22648">
        <v>117</v>
      </c>
      <c r="AA22648">
        <v>2</v>
      </c>
      <c r="AB22648">
        <v>0</v>
      </c>
      <c r="AC22648">
        <f t="shared" si="3178"/>
        <v>-3.7823552349952005</v>
      </c>
      <c r="AD22648">
        <f t="shared" si="3179"/>
        <v>2.2769001874137159E-2</v>
      </c>
      <c r="AE22648">
        <f t="shared" si="3180"/>
        <v>2.2262115719595434E-2</v>
      </c>
      <c r="AF22648">
        <f t="shared" si="3181"/>
        <v>9.7775569383634457E-3</v>
      </c>
      <c r="AG22648">
        <f t="shared" si="3182"/>
        <v>0</v>
      </c>
      <c r="AH22648">
        <f t="shared" si="3183"/>
        <v>0</v>
      </c>
      <c r="AI22648">
        <f t="shared" si="3184"/>
        <v>0</v>
      </c>
      <c r="AJ22648">
        <f t="shared" si="3185"/>
        <v>0</v>
      </c>
      <c r="AK22648">
        <f t="shared" si="3186"/>
        <v>1</v>
      </c>
    </row>
    <row r="22649" spans="1:37" x14ac:dyDescent="0.35">
      <c r="A22649">
        <v>1</v>
      </c>
      <c r="B22649">
        <v>2</v>
      </c>
      <c r="C22649">
        <v>0</v>
      </c>
      <c r="D22649">
        <v>3</v>
      </c>
      <c r="E22649">
        <v>0</v>
      </c>
      <c r="F22649">
        <v>0</v>
      </c>
      <c r="G22649">
        <v>0</v>
      </c>
      <c r="H22649">
        <v>0</v>
      </c>
      <c r="I22649">
        <v>0</v>
      </c>
      <c r="J22649">
        <v>0</v>
      </c>
      <c r="K22649">
        <v>0</v>
      </c>
      <c r="L22649">
        <v>36</v>
      </c>
      <c r="M22649">
        <v>0</v>
      </c>
      <c r="N22649">
        <v>0</v>
      </c>
      <c r="O22649">
        <v>0</v>
      </c>
      <c r="P22649">
        <v>0</v>
      </c>
      <c r="Q22649">
        <v>0</v>
      </c>
      <c r="R22649">
        <v>0</v>
      </c>
      <c r="S22649">
        <v>1</v>
      </c>
      <c r="T22649">
        <v>0</v>
      </c>
      <c r="U22649">
        <v>0</v>
      </c>
      <c r="V22649">
        <v>0</v>
      </c>
      <c r="W22649">
        <v>0</v>
      </c>
      <c r="X22649">
        <v>0</v>
      </c>
      <c r="Y22649">
        <v>0</v>
      </c>
      <c r="Z22649">
        <v>135.9</v>
      </c>
      <c r="AA22649">
        <v>0</v>
      </c>
      <c r="AB22649">
        <v>1</v>
      </c>
      <c r="AC22649">
        <f t="shared" si="3178"/>
        <v>-0.12404072697969548</v>
      </c>
      <c r="AD22649">
        <f t="shared" si="3179"/>
        <v>0.8833438642225232</v>
      </c>
      <c r="AE22649">
        <f t="shared" si="3180"/>
        <v>0.469029517659104</v>
      </c>
      <c r="AF22649">
        <f t="shared" si="3181"/>
        <v>0.32879982476236713</v>
      </c>
      <c r="AG22649">
        <f t="shared" si="3182"/>
        <v>0</v>
      </c>
      <c r="AH22649">
        <f t="shared" si="3183"/>
        <v>0</v>
      </c>
      <c r="AI22649">
        <f t="shared" si="3184"/>
        <v>0</v>
      </c>
      <c r="AJ22649">
        <f t="shared" si="3185"/>
        <v>1</v>
      </c>
      <c r="AK22649">
        <f t="shared" si="3186"/>
        <v>0</v>
      </c>
    </row>
    <row r="22650" spans="1:37" x14ac:dyDescent="0.35">
      <c r="A22650">
        <v>1</v>
      </c>
      <c r="B22650">
        <v>2</v>
      </c>
      <c r="C22650">
        <v>0</v>
      </c>
      <c r="D22650">
        <v>4</v>
      </c>
      <c r="E22650">
        <v>0</v>
      </c>
      <c r="F22650">
        <v>0</v>
      </c>
      <c r="G22650">
        <v>0</v>
      </c>
      <c r="H22650">
        <v>0</v>
      </c>
      <c r="I22650">
        <v>0</v>
      </c>
      <c r="J22650">
        <v>0</v>
      </c>
      <c r="K22650">
        <v>0</v>
      </c>
      <c r="L22650">
        <v>279</v>
      </c>
      <c r="M22650">
        <v>0</v>
      </c>
      <c r="N22650">
        <v>0</v>
      </c>
      <c r="O22650">
        <v>0</v>
      </c>
      <c r="P22650">
        <v>0</v>
      </c>
      <c r="Q22650">
        <v>0</v>
      </c>
      <c r="R22650">
        <v>0</v>
      </c>
      <c r="S22650">
        <v>0</v>
      </c>
      <c r="T22650">
        <v>0</v>
      </c>
      <c r="U22650">
        <v>0</v>
      </c>
      <c r="V22650">
        <v>0</v>
      </c>
      <c r="W22650">
        <v>1</v>
      </c>
      <c r="X22650">
        <v>0</v>
      </c>
      <c r="Y22650">
        <v>0</v>
      </c>
      <c r="Z22650">
        <v>73.95</v>
      </c>
      <c r="AA22650">
        <v>0</v>
      </c>
      <c r="AB22650">
        <v>1</v>
      </c>
      <c r="AC22650">
        <f t="shared" si="3178"/>
        <v>0.61205759640859281</v>
      </c>
      <c r="AD22650">
        <f t="shared" si="3179"/>
        <v>1.8442221624114334</v>
      </c>
      <c r="AE22650">
        <f t="shared" si="3180"/>
        <v>0.64841002464021158</v>
      </c>
      <c r="AF22650">
        <f t="shared" si="3181"/>
        <v>0.18815027943075222</v>
      </c>
      <c r="AG22650">
        <f t="shared" si="3182"/>
        <v>1</v>
      </c>
      <c r="AH22650">
        <f t="shared" si="3183"/>
        <v>1</v>
      </c>
      <c r="AI22650">
        <f t="shared" si="3184"/>
        <v>0</v>
      </c>
      <c r="AJ22650">
        <f t="shared" si="3185"/>
        <v>0</v>
      </c>
      <c r="AK22650">
        <f t="shared" si="3186"/>
        <v>0</v>
      </c>
    </row>
    <row r="22651" spans="1:37" x14ac:dyDescent="0.35">
      <c r="A22651">
        <v>1</v>
      </c>
      <c r="B22651">
        <v>2</v>
      </c>
      <c r="C22651">
        <v>0</v>
      </c>
      <c r="D22651">
        <v>3</v>
      </c>
      <c r="E22651">
        <v>0</v>
      </c>
      <c r="F22651">
        <v>0</v>
      </c>
      <c r="G22651">
        <v>0</v>
      </c>
      <c r="H22651">
        <v>0</v>
      </c>
      <c r="I22651">
        <v>0</v>
      </c>
      <c r="J22651">
        <v>0</v>
      </c>
      <c r="K22651">
        <v>0</v>
      </c>
      <c r="L22651">
        <v>161</v>
      </c>
      <c r="M22651">
        <v>0</v>
      </c>
      <c r="N22651">
        <v>1</v>
      </c>
      <c r="O22651">
        <v>0</v>
      </c>
      <c r="P22651">
        <v>0</v>
      </c>
      <c r="Q22651">
        <v>0</v>
      </c>
      <c r="R22651">
        <v>0</v>
      </c>
      <c r="S22651">
        <v>0</v>
      </c>
      <c r="T22651">
        <v>0</v>
      </c>
      <c r="U22651">
        <v>0</v>
      </c>
      <c r="V22651">
        <v>0</v>
      </c>
      <c r="W22651">
        <v>0</v>
      </c>
      <c r="X22651">
        <v>0</v>
      </c>
      <c r="Y22651">
        <v>0</v>
      </c>
      <c r="Z22651">
        <v>130</v>
      </c>
      <c r="AA22651">
        <v>0</v>
      </c>
      <c r="AB22651">
        <v>1</v>
      </c>
      <c r="AC22651">
        <f t="shared" si="3178"/>
        <v>1.978790081595982</v>
      </c>
      <c r="AD22651">
        <f t="shared" si="3179"/>
        <v>7.2339851563252218</v>
      </c>
      <c r="AE22651">
        <f t="shared" si="3180"/>
        <v>0.8785521250020939</v>
      </c>
      <c r="AF22651">
        <f t="shared" si="3181"/>
        <v>5.623246646326293E-2</v>
      </c>
      <c r="AG22651">
        <f t="shared" si="3182"/>
        <v>1</v>
      </c>
      <c r="AH22651">
        <f t="shared" si="3183"/>
        <v>1</v>
      </c>
      <c r="AI22651">
        <f t="shared" si="3184"/>
        <v>0</v>
      </c>
      <c r="AJ22651">
        <f t="shared" si="3185"/>
        <v>0</v>
      </c>
      <c r="AK22651">
        <f t="shared" si="3186"/>
        <v>0</v>
      </c>
    </row>
    <row r="22652" spans="1:37" x14ac:dyDescent="0.35">
      <c r="A22652">
        <v>1</v>
      </c>
      <c r="B22652">
        <v>2</v>
      </c>
      <c r="C22652">
        <v>0</v>
      </c>
      <c r="D22652">
        <v>1</v>
      </c>
      <c r="E22652">
        <v>0</v>
      </c>
      <c r="F22652">
        <v>0</v>
      </c>
      <c r="G22652">
        <v>0</v>
      </c>
      <c r="H22652">
        <v>0</v>
      </c>
      <c r="I22652">
        <v>0</v>
      </c>
      <c r="J22652">
        <v>0</v>
      </c>
      <c r="K22652">
        <v>0</v>
      </c>
      <c r="L22652">
        <v>37</v>
      </c>
      <c r="M22652">
        <v>0</v>
      </c>
      <c r="N22652">
        <v>0</v>
      </c>
      <c r="O22652">
        <v>0</v>
      </c>
      <c r="P22652">
        <v>0</v>
      </c>
      <c r="Q22652">
        <v>0</v>
      </c>
      <c r="R22652">
        <v>0</v>
      </c>
      <c r="S22652">
        <v>0</v>
      </c>
      <c r="T22652">
        <v>0</v>
      </c>
      <c r="U22652">
        <v>1</v>
      </c>
      <c r="V22652">
        <v>0</v>
      </c>
      <c r="W22652">
        <v>0</v>
      </c>
      <c r="X22652">
        <v>0</v>
      </c>
      <c r="Y22652">
        <v>0</v>
      </c>
      <c r="Z22652">
        <v>76.5</v>
      </c>
      <c r="AA22652">
        <v>1</v>
      </c>
      <c r="AB22652">
        <v>0</v>
      </c>
      <c r="AC22652">
        <f t="shared" si="3178"/>
        <v>-2.8578903196041066</v>
      </c>
      <c r="AD22652">
        <f t="shared" si="3179"/>
        <v>5.7389706580472898E-2</v>
      </c>
      <c r="AE22652">
        <f t="shared" si="3180"/>
        <v>5.4274886754919663E-2</v>
      </c>
      <c r="AF22652">
        <f t="shared" si="3181"/>
        <v>2.4235078343483159E-2</v>
      </c>
      <c r="AG22652">
        <f t="shared" si="3182"/>
        <v>0</v>
      </c>
      <c r="AH22652">
        <f t="shared" si="3183"/>
        <v>0</v>
      </c>
      <c r="AI22652">
        <f t="shared" si="3184"/>
        <v>0</v>
      </c>
      <c r="AJ22652">
        <f t="shared" si="3185"/>
        <v>0</v>
      </c>
      <c r="AK22652">
        <f t="shared" si="3186"/>
        <v>1</v>
      </c>
    </row>
    <row r="22653" spans="1:37" x14ac:dyDescent="0.35">
      <c r="A22653">
        <v>1</v>
      </c>
      <c r="B22653">
        <v>2</v>
      </c>
      <c r="C22653">
        <v>0</v>
      </c>
      <c r="D22653">
        <v>4</v>
      </c>
      <c r="E22653">
        <v>0</v>
      </c>
      <c r="F22653">
        <v>0</v>
      </c>
      <c r="G22653">
        <v>0</v>
      </c>
      <c r="H22653">
        <v>0</v>
      </c>
      <c r="I22653">
        <v>0</v>
      </c>
      <c r="J22653">
        <v>0</v>
      </c>
      <c r="K22653">
        <v>0</v>
      </c>
      <c r="L22653">
        <v>186</v>
      </c>
      <c r="M22653">
        <v>0</v>
      </c>
      <c r="N22653">
        <v>0</v>
      </c>
      <c r="O22653">
        <v>0</v>
      </c>
      <c r="P22653">
        <v>0</v>
      </c>
      <c r="Q22653">
        <v>0</v>
      </c>
      <c r="R22653">
        <v>0</v>
      </c>
      <c r="S22653">
        <v>1</v>
      </c>
      <c r="T22653">
        <v>0</v>
      </c>
      <c r="U22653">
        <v>0</v>
      </c>
      <c r="V22653">
        <v>0</v>
      </c>
      <c r="W22653">
        <v>0</v>
      </c>
      <c r="X22653">
        <v>0</v>
      </c>
      <c r="Y22653">
        <v>0</v>
      </c>
      <c r="Z22653">
        <v>89.25</v>
      </c>
      <c r="AA22653">
        <v>0</v>
      </c>
      <c r="AB22653">
        <v>1</v>
      </c>
      <c r="AC22653">
        <f t="shared" si="3178"/>
        <v>0.94641052034464224</v>
      </c>
      <c r="AD22653">
        <f t="shared" si="3179"/>
        <v>2.5764449447987001</v>
      </c>
      <c r="AE22653">
        <f t="shared" si="3180"/>
        <v>0.72039273204685528</v>
      </c>
      <c r="AF22653">
        <f t="shared" si="3181"/>
        <v>0.14243067737369786</v>
      </c>
      <c r="AG22653">
        <f t="shared" si="3182"/>
        <v>1</v>
      </c>
      <c r="AH22653">
        <f t="shared" si="3183"/>
        <v>1</v>
      </c>
      <c r="AI22653">
        <f t="shared" si="3184"/>
        <v>0</v>
      </c>
      <c r="AJ22653">
        <f t="shared" si="3185"/>
        <v>0</v>
      </c>
      <c r="AK22653">
        <f t="shared" si="3186"/>
        <v>0</v>
      </c>
    </row>
    <row r="22654" spans="1:37" x14ac:dyDescent="0.35">
      <c r="A22654">
        <v>1</v>
      </c>
      <c r="B22654">
        <v>1</v>
      </c>
      <c r="C22654">
        <v>0</v>
      </c>
      <c r="D22654">
        <v>1</v>
      </c>
      <c r="E22654">
        <v>0</v>
      </c>
      <c r="F22654">
        <v>0</v>
      </c>
      <c r="G22654">
        <v>0</v>
      </c>
      <c r="H22654">
        <v>0</v>
      </c>
      <c r="I22654">
        <v>0</v>
      </c>
      <c r="J22654">
        <v>0</v>
      </c>
      <c r="K22654">
        <v>0</v>
      </c>
      <c r="L22654">
        <v>3</v>
      </c>
      <c r="M22654">
        <v>0</v>
      </c>
      <c r="N22654">
        <v>0</v>
      </c>
      <c r="O22654">
        <v>0</v>
      </c>
      <c r="P22654">
        <v>0</v>
      </c>
      <c r="Q22654">
        <v>1</v>
      </c>
      <c r="R22654">
        <v>0</v>
      </c>
      <c r="S22654">
        <v>0</v>
      </c>
      <c r="T22654">
        <v>0</v>
      </c>
      <c r="U22654">
        <v>0</v>
      </c>
      <c r="V22654">
        <v>0</v>
      </c>
      <c r="W22654">
        <v>0</v>
      </c>
      <c r="X22654">
        <v>0</v>
      </c>
      <c r="Y22654">
        <v>0</v>
      </c>
      <c r="Z22654">
        <v>106</v>
      </c>
      <c r="AA22654">
        <v>0</v>
      </c>
      <c r="AB22654">
        <v>0</v>
      </c>
      <c r="AC22654">
        <f t="shared" si="3178"/>
        <v>-1.7524586066240353</v>
      </c>
      <c r="AD22654">
        <f t="shared" si="3179"/>
        <v>0.17334722646155051</v>
      </c>
      <c r="AE22654">
        <f t="shared" si="3180"/>
        <v>0.14773736414267727</v>
      </c>
      <c r="AF22654">
        <f t="shared" si="3181"/>
        <v>6.9426551093581854E-2</v>
      </c>
      <c r="AG22654">
        <f t="shared" si="3182"/>
        <v>0</v>
      </c>
      <c r="AH22654">
        <f t="shared" si="3183"/>
        <v>0</v>
      </c>
      <c r="AI22654">
        <f t="shared" si="3184"/>
        <v>0</v>
      </c>
      <c r="AJ22654">
        <f t="shared" si="3185"/>
        <v>0</v>
      </c>
      <c r="AK22654">
        <f t="shared" si="3186"/>
        <v>1</v>
      </c>
    </row>
    <row r="22655" spans="1:37" x14ac:dyDescent="0.35">
      <c r="A22655">
        <v>1</v>
      </c>
      <c r="B22655">
        <v>2</v>
      </c>
      <c r="C22655">
        <v>0</v>
      </c>
      <c r="D22655">
        <v>3</v>
      </c>
      <c r="E22655">
        <v>0</v>
      </c>
      <c r="F22655">
        <v>0</v>
      </c>
      <c r="G22655">
        <v>0</v>
      </c>
      <c r="H22655">
        <v>1</v>
      </c>
      <c r="I22655">
        <v>0</v>
      </c>
      <c r="J22655">
        <v>0</v>
      </c>
      <c r="K22655">
        <v>0</v>
      </c>
      <c r="L22655">
        <v>60</v>
      </c>
      <c r="M22655">
        <v>0</v>
      </c>
      <c r="N22655">
        <v>0</v>
      </c>
      <c r="O22655">
        <v>1</v>
      </c>
      <c r="P22655">
        <v>0</v>
      </c>
      <c r="Q22655">
        <v>0</v>
      </c>
      <c r="R22655">
        <v>0</v>
      </c>
      <c r="S22655">
        <v>0</v>
      </c>
      <c r="T22655">
        <v>0</v>
      </c>
      <c r="U22655">
        <v>0</v>
      </c>
      <c r="V22655">
        <v>0</v>
      </c>
      <c r="W22655">
        <v>0</v>
      </c>
      <c r="X22655">
        <v>0</v>
      </c>
      <c r="Y22655">
        <v>0</v>
      </c>
      <c r="Z22655">
        <v>106.2</v>
      </c>
      <c r="AA22655">
        <v>1</v>
      </c>
      <c r="AB22655">
        <v>0</v>
      </c>
      <c r="AC22655">
        <f t="shared" si="3178"/>
        <v>-1.2933318748287101</v>
      </c>
      <c r="AD22655">
        <f t="shared" si="3179"/>
        <v>0.27435514154507801</v>
      </c>
      <c r="AE22655">
        <f t="shared" si="3180"/>
        <v>0.21528939037546402</v>
      </c>
      <c r="AF22655">
        <f t="shared" si="3181"/>
        <v>0.10529047550311632</v>
      </c>
      <c r="AG22655">
        <f t="shared" si="3182"/>
        <v>0</v>
      </c>
      <c r="AH22655">
        <f t="shared" si="3183"/>
        <v>0</v>
      </c>
      <c r="AI22655">
        <f t="shared" si="3184"/>
        <v>0</v>
      </c>
      <c r="AJ22655">
        <f t="shared" si="3185"/>
        <v>0</v>
      </c>
      <c r="AK22655">
        <f t="shared" si="3186"/>
        <v>1</v>
      </c>
    </row>
    <row r="22656" spans="1:37" x14ac:dyDescent="0.35">
      <c r="A22656">
        <v>1</v>
      </c>
      <c r="B22656">
        <v>2</v>
      </c>
      <c r="C22656">
        <v>0</v>
      </c>
      <c r="D22656">
        <v>3</v>
      </c>
      <c r="E22656">
        <v>0</v>
      </c>
      <c r="F22656">
        <v>0</v>
      </c>
      <c r="G22656">
        <v>0</v>
      </c>
      <c r="H22656">
        <v>1</v>
      </c>
      <c r="I22656">
        <v>0</v>
      </c>
      <c r="J22656">
        <v>0</v>
      </c>
      <c r="K22656">
        <v>0</v>
      </c>
      <c r="L22656">
        <v>49</v>
      </c>
      <c r="M22656">
        <v>0</v>
      </c>
      <c r="N22656">
        <v>1</v>
      </c>
      <c r="O22656">
        <v>0</v>
      </c>
      <c r="P22656">
        <v>0</v>
      </c>
      <c r="Q22656">
        <v>0</v>
      </c>
      <c r="R22656">
        <v>0</v>
      </c>
      <c r="S22656">
        <v>0</v>
      </c>
      <c r="T22656">
        <v>0</v>
      </c>
      <c r="U22656">
        <v>0</v>
      </c>
      <c r="V22656">
        <v>0</v>
      </c>
      <c r="W22656">
        <v>0</v>
      </c>
      <c r="X22656">
        <v>0</v>
      </c>
      <c r="Y22656">
        <v>0</v>
      </c>
      <c r="Z22656">
        <v>89.3</v>
      </c>
      <c r="AA22656">
        <v>1</v>
      </c>
      <c r="AB22656">
        <v>0</v>
      </c>
      <c r="AC22656">
        <f t="shared" si="3178"/>
        <v>-1.6215003129324068</v>
      </c>
      <c r="AD22656">
        <f t="shared" si="3179"/>
        <v>0.19760201172366665</v>
      </c>
      <c r="AE22656">
        <f t="shared" si="3180"/>
        <v>0.16499806261953834</v>
      </c>
      <c r="AF22656">
        <f t="shared" si="3181"/>
        <v>7.8312516860508385E-2</v>
      </c>
      <c r="AG22656">
        <f t="shared" si="3182"/>
        <v>0</v>
      </c>
      <c r="AH22656">
        <f t="shared" si="3183"/>
        <v>0</v>
      </c>
      <c r="AI22656">
        <f t="shared" si="3184"/>
        <v>0</v>
      </c>
      <c r="AJ22656">
        <f t="shared" si="3185"/>
        <v>0</v>
      </c>
      <c r="AK22656">
        <f t="shared" si="3186"/>
        <v>1</v>
      </c>
    </row>
    <row r="22657" spans="1:37" x14ac:dyDescent="0.35">
      <c r="A22657">
        <v>1</v>
      </c>
      <c r="B22657">
        <v>2</v>
      </c>
      <c r="C22657">
        <v>0</v>
      </c>
      <c r="D22657">
        <v>6</v>
      </c>
      <c r="E22657">
        <v>0</v>
      </c>
      <c r="F22657">
        <v>0</v>
      </c>
      <c r="G22657">
        <v>0</v>
      </c>
      <c r="H22657">
        <v>1</v>
      </c>
      <c r="I22657">
        <v>0</v>
      </c>
      <c r="J22657">
        <v>0</v>
      </c>
      <c r="K22657">
        <v>0</v>
      </c>
      <c r="L22657">
        <v>99</v>
      </c>
      <c r="M22657">
        <v>0</v>
      </c>
      <c r="N22657">
        <v>0</v>
      </c>
      <c r="O22657">
        <v>1</v>
      </c>
      <c r="P22657">
        <v>0</v>
      </c>
      <c r="Q22657">
        <v>0</v>
      </c>
      <c r="R22657">
        <v>0</v>
      </c>
      <c r="S22657">
        <v>0</v>
      </c>
      <c r="T22657">
        <v>0</v>
      </c>
      <c r="U22657">
        <v>0</v>
      </c>
      <c r="V22657">
        <v>0</v>
      </c>
      <c r="W22657">
        <v>0</v>
      </c>
      <c r="X22657">
        <v>0</v>
      </c>
      <c r="Y22657">
        <v>0</v>
      </c>
      <c r="Z22657">
        <v>107.95</v>
      </c>
      <c r="AA22657">
        <v>1</v>
      </c>
      <c r="AB22657">
        <v>0</v>
      </c>
      <c r="AC22657">
        <f t="shared" si="3178"/>
        <v>-0.43087251209794397</v>
      </c>
      <c r="AD22657">
        <f t="shared" si="3179"/>
        <v>0.64994176520527314</v>
      </c>
      <c r="AE22657">
        <f t="shared" si="3180"/>
        <v>0.39391800299352531</v>
      </c>
      <c r="AF22657">
        <f t="shared" si="3181"/>
        <v>0.21746861603431603</v>
      </c>
      <c r="AG22657">
        <f t="shared" si="3182"/>
        <v>0</v>
      </c>
      <c r="AH22657">
        <f t="shared" si="3183"/>
        <v>0</v>
      </c>
      <c r="AI22657">
        <f t="shared" si="3184"/>
        <v>0</v>
      </c>
      <c r="AJ22657">
        <f t="shared" si="3185"/>
        <v>0</v>
      </c>
      <c r="AK22657">
        <f t="shared" si="3186"/>
        <v>1</v>
      </c>
    </row>
    <row r="22658" spans="1:37" x14ac:dyDescent="0.35">
      <c r="A22658">
        <v>1</v>
      </c>
      <c r="B22658">
        <v>2</v>
      </c>
      <c r="C22658">
        <v>0</v>
      </c>
      <c r="D22658">
        <v>3</v>
      </c>
      <c r="E22658">
        <v>0</v>
      </c>
      <c r="F22658">
        <v>0</v>
      </c>
      <c r="G22658">
        <v>0</v>
      </c>
      <c r="H22658">
        <v>0</v>
      </c>
      <c r="I22658">
        <v>0</v>
      </c>
      <c r="J22658">
        <v>0</v>
      </c>
      <c r="K22658">
        <v>0</v>
      </c>
      <c r="L22658">
        <v>109</v>
      </c>
      <c r="M22658">
        <v>0</v>
      </c>
      <c r="N22658">
        <v>0</v>
      </c>
      <c r="O22658">
        <v>0</v>
      </c>
      <c r="P22658">
        <v>1</v>
      </c>
      <c r="Q22658">
        <v>0</v>
      </c>
      <c r="R22658">
        <v>0</v>
      </c>
      <c r="S22658">
        <v>0</v>
      </c>
      <c r="T22658">
        <v>0</v>
      </c>
      <c r="U22658">
        <v>0</v>
      </c>
      <c r="V22658">
        <v>0</v>
      </c>
      <c r="W22658">
        <v>0</v>
      </c>
      <c r="X22658">
        <v>0</v>
      </c>
      <c r="Y22658">
        <v>0</v>
      </c>
      <c r="Z22658">
        <v>80.75</v>
      </c>
      <c r="AA22658">
        <v>0</v>
      </c>
      <c r="AB22658">
        <v>0</v>
      </c>
      <c r="AC22658">
        <f t="shared" si="3178"/>
        <v>-0.45035367983473251</v>
      </c>
      <c r="AD22658">
        <f t="shared" si="3179"/>
        <v>0.63740267527805528</v>
      </c>
      <c r="AE22658">
        <f t="shared" si="3180"/>
        <v>0.38927667879241423</v>
      </c>
      <c r="AF22658">
        <f t="shared" si="3181"/>
        <v>0.21415549562819988</v>
      </c>
      <c r="AG22658">
        <f t="shared" si="3182"/>
        <v>0</v>
      </c>
      <c r="AH22658">
        <f t="shared" si="3183"/>
        <v>0</v>
      </c>
      <c r="AI22658">
        <f t="shared" si="3184"/>
        <v>0</v>
      </c>
      <c r="AJ22658">
        <f t="shared" si="3185"/>
        <v>0</v>
      </c>
      <c r="AK22658">
        <f t="shared" si="3186"/>
        <v>1</v>
      </c>
    </row>
    <row r="22659" spans="1:37" x14ac:dyDescent="0.35">
      <c r="A22659">
        <v>1</v>
      </c>
      <c r="B22659">
        <v>1</v>
      </c>
      <c r="C22659">
        <v>0</v>
      </c>
      <c r="D22659">
        <v>7</v>
      </c>
      <c r="E22659">
        <v>0</v>
      </c>
      <c r="F22659">
        <v>0</v>
      </c>
      <c r="G22659">
        <v>0</v>
      </c>
      <c r="H22659">
        <v>0</v>
      </c>
      <c r="I22659">
        <v>0</v>
      </c>
      <c r="J22659">
        <v>0</v>
      </c>
      <c r="K22659">
        <v>0</v>
      </c>
      <c r="L22659">
        <v>34</v>
      </c>
      <c r="M22659">
        <v>0</v>
      </c>
      <c r="N22659">
        <v>0</v>
      </c>
      <c r="O22659">
        <v>0</v>
      </c>
      <c r="P22659">
        <v>0</v>
      </c>
      <c r="Q22659">
        <v>0</v>
      </c>
      <c r="R22659">
        <v>0</v>
      </c>
      <c r="S22659">
        <v>0</v>
      </c>
      <c r="T22659">
        <v>0</v>
      </c>
      <c r="U22659">
        <v>0</v>
      </c>
      <c r="V22659">
        <v>1</v>
      </c>
      <c r="W22659">
        <v>0</v>
      </c>
      <c r="X22659">
        <v>0</v>
      </c>
      <c r="Y22659">
        <v>0</v>
      </c>
      <c r="Z22659">
        <v>74.8</v>
      </c>
      <c r="AA22659">
        <v>2</v>
      </c>
      <c r="AB22659">
        <v>1</v>
      </c>
      <c r="AC22659">
        <f t="shared" si="3178"/>
        <v>-3.0712015310274943</v>
      </c>
      <c r="AD22659">
        <f t="shared" si="3179"/>
        <v>4.6365411894693828E-2</v>
      </c>
      <c r="AE22659">
        <f t="shared" si="3180"/>
        <v>4.4310917933285086E-2</v>
      </c>
      <c r="AF22659">
        <f t="shared" si="3181"/>
        <v>1.3534892531452953</v>
      </c>
      <c r="AG22659">
        <f t="shared" si="3182"/>
        <v>0</v>
      </c>
      <c r="AH22659">
        <f t="shared" si="3183"/>
        <v>0</v>
      </c>
      <c r="AI22659">
        <f t="shared" si="3184"/>
        <v>0</v>
      </c>
      <c r="AJ22659">
        <f t="shared" si="3185"/>
        <v>1</v>
      </c>
      <c r="AK22659">
        <f t="shared" si="3186"/>
        <v>0</v>
      </c>
    </row>
    <row r="22660" spans="1:37" x14ac:dyDescent="0.35">
      <c r="A22660">
        <v>1</v>
      </c>
      <c r="B22660">
        <v>3</v>
      </c>
      <c r="C22660">
        <v>0</v>
      </c>
      <c r="D22660">
        <v>1</v>
      </c>
      <c r="E22660">
        <v>0</v>
      </c>
      <c r="F22660">
        <v>0</v>
      </c>
      <c r="G22660">
        <v>0</v>
      </c>
      <c r="H22660">
        <v>1</v>
      </c>
      <c r="I22660">
        <v>0</v>
      </c>
      <c r="J22660">
        <v>0</v>
      </c>
      <c r="K22660">
        <v>0</v>
      </c>
      <c r="L22660">
        <v>109</v>
      </c>
      <c r="M22660">
        <v>0</v>
      </c>
      <c r="N22660">
        <v>0</v>
      </c>
      <c r="O22660">
        <v>0</v>
      </c>
      <c r="P22660">
        <v>0</v>
      </c>
      <c r="Q22660">
        <v>0</v>
      </c>
      <c r="R22660">
        <v>0</v>
      </c>
      <c r="S22660">
        <v>1</v>
      </c>
      <c r="T22660">
        <v>0</v>
      </c>
      <c r="U22660">
        <v>0</v>
      </c>
      <c r="V22660">
        <v>0</v>
      </c>
      <c r="W22660">
        <v>0</v>
      </c>
      <c r="X22660">
        <v>0</v>
      </c>
      <c r="Y22660">
        <v>0</v>
      </c>
      <c r="Z22660">
        <v>146.69999999999999</v>
      </c>
      <c r="AA22660">
        <v>3</v>
      </c>
      <c r="AB22660">
        <v>0</v>
      </c>
      <c r="AC22660">
        <f t="shared" si="3178"/>
        <v>-2.3429970304696184</v>
      </c>
      <c r="AD22660">
        <f t="shared" si="3179"/>
        <v>9.6039373548438264E-2</v>
      </c>
      <c r="AE22660">
        <f t="shared" si="3180"/>
        <v>8.7624017773658858E-2</v>
      </c>
      <c r="AF22660">
        <f t="shared" si="3181"/>
        <v>3.9826155797689236E-2</v>
      </c>
      <c r="AG22660">
        <f t="shared" si="3182"/>
        <v>0</v>
      </c>
      <c r="AH22660">
        <f t="shared" si="3183"/>
        <v>0</v>
      </c>
      <c r="AI22660">
        <f t="shared" si="3184"/>
        <v>0</v>
      </c>
      <c r="AJ22660">
        <f t="shared" si="3185"/>
        <v>0</v>
      </c>
      <c r="AK22660">
        <f t="shared" si="3186"/>
        <v>1</v>
      </c>
    </row>
    <row r="22661" spans="1:37" x14ac:dyDescent="0.35">
      <c r="A22661">
        <v>1</v>
      </c>
      <c r="B22661">
        <v>2</v>
      </c>
      <c r="C22661">
        <v>0</v>
      </c>
      <c r="D22661">
        <v>2</v>
      </c>
      <c r="E22661">
        <v>0</v>
      </c>
      <c r="F22661">
        <v>0</v>
      </c>
      <c r="G22661">
        <v>0</v>
      </c>
      <c r="H22661">
        <v>1</v>
      </c>
      <c r="I22661">
        <v>0</v>
      </c>
      <c r="J22661">
        <v>0</v>
      </c>
      <c r="K22661">
        <v>0</v>
      </c>
      <c r="L22661">
        <v>62</v>
      </c>
      <c r="M22661">
        <v>0</v>
      </c>
      <c r="N22661">
        <v>0</v>
      </c>
      <c r="O22661">
        <v>1</v>
      </c>
      <c r="P22661">
        <v>0</v>
      </c>
      <c r="Q22661">
        <v>0</v>
      </c>
      <c r="R22661">
        <v>0</v>
      </c>
      <c r="S22661">
        <v>0</v>
      </c>
      <c r="T22661">
        <v>0</v>
      </c>
      <c r="U22661">
        <v>0</v>
      </c>
      <c r="V22661">
        <v>0</v>
      </c>
      <c r="W22661">
        <v>0</v>
      </c>
      <c r="X22661">
        <v>0</v>
      </c>
      <c r="Y22661">
        <v>0</v>
      </c>
      <c r="Z22661">
        <v>140.4</v>
      </c>
      <c r="AA22661">
        <v>0</v>
      </c>
      <c r="AB22661">
        <v>1</v>
      </c>
      <c r="AC22661">
        <f t="shared" si="3178"/>
        <v>0.51665803272051836</v>
      </c>
      <c r="AD22661">
        <f t="shared" si="3179"/>
        <v>1.6764157509445703</v>
      </c>
      <c r="AE22661">
        <f t="shared" si="3180"/>
        <v>0.62636597111376424</v>
      </c>
      <c r="AF22661">
        <f t="shared" si="3181"/>
        <v>0.20317184443502864</v>
      </c>
      <c r="AG22661">
        <f t="shared" si="3182"/>
        <v>1</v>
      </c>
      <c r="AH22661">
        <f t="shared" si="3183"/>
        <v>1</v>
      </c>
      <c r="AI22661">
        <f t="shared" si="3184"/>
        <v>0</v>
      </c>
      <c r="AJ22661">
        <f t="shared" si="3185"/>
        <v>0</v>
      </c>
      <c r="AK22661">
        <f t="shared" si="3186"/>
        <v>0</v>
      </c>
    </row>
    <row r="22662" spans="1:37" x14ac:dyDescent="0.35">
      <c r="A22662">
        <v>1</v>
      </c>
      <c r="B22662">
        <v>1</v>
      </c>
      <c r="C22662">
        <v>0</v>
      </c>
      <c r="D22662">
        <v>3</v>
      </c>
      <c r="E22662">
        <v>0</v>
      </c>
      <c r="F22662">
        <v>0</v>
      </c>
      <c r="G22662">
        <v>0</v>
      </c>
      <c r="H22662">
        <v>0</v>
      </c>
      <c r="I22662">
        <v>0</v>
      </c>
      <c r="J22662">
        <v>0</v>
      </c>
      <c r="K22662">
        <v>0</v>
      </c>
      <c r="L22662">
        <v>93</v>
      </c>
      <c r="M22662">
        <v>0</v>
      </c>
      <c r="N22662">
        <v>0</v>
      </c>
      <c r="O22662">
        <v>0</v>
      </c>
      <c r="P22662">
        <v>0</v>
      </c>
      <c r="Q22662">
        <v>0</v>
      </c>
      <c r="R22662">
        <v>0</v>
      </c>
      <c r="S22662">
        <v>0</v>
      </c>
      <c r="T22662">
        <v>0</v>
      </c>
      <c r="U22662">
        <v>1</v>
      </c>
      <c r="V22662">
        <v>0</v>
      </c>
      <c r="W22662">
        <v>0</v>
      </c>
      <c r="X22662">
        <v>0</v>
      </c>
      <c r="Y22662">
        <v>0</v>
      </c>
      <c r="Z22662">
        <v>115</v>
      </c>
      <c r="AA22662">
        <v>0</v>
      </c>
      <c r="AB22662">
        <v>1</v>
      </c>
      <c r="AC22662">
        <f t="shared" si="3178"/>
        <v>-8.7632016727790418E-2</v>
      </c>
      <c r="AD22662">
        <f t="shared" si="3179"/>
        <v>0.91609792341727314</v>
      </c>
      <c r="AE22662">
        <f t="shared" si="3180"/>
        <v>0.47810600503311146</v>
      </c>
      <c r="AF22662">
        <f t="shared" si="3181"/>
        <v>0.3204758015115608</v>
      </c>
      <c r="AG22662">
        <f t="shared" si="3182"/>
        <v>0</v>
      </c>
      <c r="AH22662">
        <f t="shared" si="3183"/>
        <v>0</v>
      </c>
      <c r="AI22662">
        <f t="shared" si="3184"/>
        <v>0</v>
      </c>
      <c r="AJ22662">
        <f t="shared" si="3185"/>
        <v>1</v>
      </c>
      <c r="AK22662">
        <f t="shared" si="3186"/>
        <v>0</v>
      </c>
    </row>
    <row r="22663" spans="1:37" x14ac:dyDescent="0.35">
      <c r="A22663">
        <v>1</v>
      </c>
      <c r="B22663">
        <v>2</v>
      </c>
      <c r="C22663">
        <v>0</v>
      </c>
      <c r="D22663">
        <v>1</v>
      </c>
      <c r="E22663">
        <v>0</v>
      </c>
      <c r="F22663">
        <v>0</v>
      </c>
      <c r="G22663">
        <v>0</v>
      </c>
      <c r="H22663">
        <v>0</v>
      </c>
      <c r="I22663">
        <v>0</v>
      </c>
      <c r="J22663">
        <v>0</v>
      </c>
      <c r="K22663">
        <v>0</v>
      </c>
      <c r="L22663">
        <v>76</v>
      </c>
      <c r="M22663">
        <v>0</v>
      </c>
      <c r="N22663">
        <v>0</v>
      </c>
      <c r="O22663">
        <v>0</v>
      </c>
      <c r="P22663">
        <v>1</v>
      </c>
      <c r="Q22663">
        <v>0</v>
      </c>
      <c r="R22663">
        <v>0</v>
      </c>
      <c r="S22663">
        <v>0</v>
      </c>
      <c r="T22663">
        <v>0</v>
      </c>
      <c r="U22663">
        <v>0</v>
      </c>
      <c r="V22663">
        <v>0</v>
      </c>
      <c r="W22663">
        <v>0</v>
      </c>
      <c r="X22663">
        <v>0</v>
      </c>
      <c r="Y22663">
        <v>0</v>
      </c>
      <c r="Z22663">
        <v>116.1</v>
      </c>
      <c r="AA22663">
        <v>0</v>
      </c>
      <c r="AB22663">
        <v>1</v>
      </c>
      <c r="AC22663">
        <f t="shared" si="3178"/>
        <v>-0.29920605838462322</v>
      </c>
      <c r="AD22663">
        <f t="shared" si="3179"/>
        <v>0.74140662064324658</v>
      </c>
      <c r="AE22663">
        <f t="shared" si="3180"/>
        <v>0.42575158027674392</v>
      </c>
      <c r="AF22663">
        <f t="shared" si="3181"/>
        <v>0.37084373137664478</v>
      </c>
      <c r="AG22663">
        <f t="shared" si="3182"/>
        <v>0</v>
      </c>
      <c r="AH22663">
        <f t="shared" si="3183"/>
        <v>0</v>
      </c>
      <c r="AI22663">
        <f t="shared" si="3184"/>
        <v>0</v>
      </c>
      <c r="AJ22663">
        <f t="shared" si="3185"/>
        <v>1</v>
      </c>
      <c r="AK22663">
        <f t="shared" si="3186"/>
        <v>0</v>
      </c>
    </row>
    <row r="22664" spans="1:37" x14ac:dyDescent="0.35">
      <c r="A22664">
        <v>1</v>
      </c>
      <c r="B22664">
        <v>2</v>
      </c>
      <c r="C22664">
        <v>0</v>
      </c>
      <c r="D22664">
        <v>2</v>
      </c>
      <c r="E22664">
        <v>0</v>
      </c>
      <c r="F22664">
        <v>0</v>
      </c>
      <c r="G22664">
        <v>0</v>
      </c>
      <c r="H22664">
        <v>0</v>
      </c>
      <c r="I22664">
        <v>0</v>
      </c>
      <c r="J22664">
        <v>0</v>
      </c>
      <c r="K22664">
        <v>0</v>
      </c>
      <c r="L22664">
        <v>97</v>
      </c>
      <c r="M22664">
        <v>0</v>
      </c>
      <c r="N22664">
        <v>1</v>
      </c>
      <c r="O22664">
        <v>0</v>
      </c>
      <c r="P22664">
        <v>0</v>
      </c>
      <c r="Q22664">
        <v>0</v>
      </c>
      <c r="R22664">
        <v>0</v>
      </c>
      <c r="S22664">
        <v>0</v>
      </c>
      <c r="T22664">
        <v>0</v>
      </c>
      <c r="U22664">
        <v>0</v>
      </c>
      <c r="V22664">
        <v>0</v>
      </c>
      <c r="W22664">
        <v>0</v>
      </c>
      <c r="X22664">
        <v>0</v>
      </c>
      <c r="Y22664">
        <v>0</v>
      </c>
      <c r="Z22664">
        <v>78.3</v>
      </c>
      <c r="AA22664">
        <v>0</v>
      </c>
      <c r="AB22664">
        <v>1</v>
      </c>
      <c r="AC22664">
        <f t="shared" si="3178"/>
        <v>-0.14349920399492389</v>
      </c>
      <c r="AD22664">
        <f t="shared" si="3179"/>
        <v>0.86632148978327361</v>
      </c>
      <c r="AE22664">
        <f t="shared" si="3180"/>
        <v>0.46418663372079327</v>
      </c>
      <c r="AF22664">
        <f t="shared" si="3181"/>
        <v>0.33330736923313531</v>
      </c>
      <c r="AG22664">
        <f t="shared" si="3182"/>
        <v>0</v>
      </c>
      <c r="AH22664">
        <f t="shared" si="3183"/>
        <v>0</v>
      </c>
      <c r="AI22664">
        <f t="shared" si="3184"/>
        <v>0</v>
      </c>
      <c r="AJ22664">
        <f t="shared" si="3185"/>
        <v>1</v>
      </c>
      <c r="AK22664">
        <f t="shared" si="3186"/>
        <v>0</v>
      </c>
    </row>
    <row r="22665" spans="1:37" x14ac:dyDescent="0.35">
      <c r="A22665">
        <v>1</v>
      </c>
      <c r="B22665">
        <v>2</v>
      </c>
      <c r="C22665">
        <v>0</v>
      </c>
      <c r="D22665">
        <v>7</v>
      </c>
      <c r="E22665">
        <v>0</v>
      </c>
      <c r="F22665">
        <v>0</v>
      </c>
      <c r="G22665">
        <v>0</v>
      </c>
      <c r="H22665">
        <v>0</v>
      </c>
      <c r="I22665">
        <v>0</v>
      </c>
      <c r="J22665">
        <v>0</v>
      </c>
      <c r="K22665">
        <v>0</v>
      </c>
      <c r="L22665">
        <v>227</v>
      </c>
      <c r="M22665">
        <v>0</v>
      </c>
      <c r="N22665">
        <v>0</v>
      </c>
      <c r="O22665">
        <v>0</v>
      </c>
      <c r="P22665">
        <v>0</v>
      </c>
      <c r="Q22665">
        <v>0</v>
      </c>
      <c r="R22665">
        <v>0</v>
      </c>
      <c r="S22665">
        <v>0</v>
      </c>
      <c r="T22665">
        <v>0</v>
      </c>
      <c r="U22665">
        <v>1</v>
      </c>
      <c r="V22665">
        <v>0</v>
      </c>
      <c r="W22665">
        <v>0</v>
      </c>
      <c r="X22665">
        <v>0</v>
      </c>
      <c r="Y22665">
        <v>0</v>
      </c>
      <c r="Z22665">
        <v>72.760000000000005</v>
      </c>
      <c r="AA22665">
        <v>0</v>
      </c>
      <c r="AB22665">
        <v>0</v>
      </c>
      <c r="AC22665">
        <f t="shared" si="3178"/>
        <v>1.3261011288532059</v>
      </c>
      <c r="AD22665">
        <f t="shared" si="3179"/>
        <v>3.7663302874789775</v>
      </c>
      <c r="AE22665">
        <f t="shared" si="3180"/>
        <v>0.79019498446698644</v>
      </c>
      <c r="AF22665">
        <f t="shared" si="3181"/>
        <v>0.67818413391045196</v>
      </c>
      <c r="AG22665">
        <f t="shared" si="3182"/>
        <v>1</v>
      </c>
      <c r="AH22665">
        <f t="shared" si="3183"/>
        <v>0</v>
      </c>
      <c r="AI22665">
        <f t="shared" si="3184"/>
        <v>1</v>
      </c>
      <c r="AJ22665">
        <f t="shared" si="3185"/>
        <v>0</v>
      </c>
      <c r="AK22665">
        <f t="shared" si="3186"/>
        <v>0</v>
      </c>
    </row>
    <row r="22666" spans="1:37" x14ac:dyDescent="0.35">
      <c r="A22666">
        <v>1</v>
      </c>
      <c r="B22666">
        <v>1</v>
      </c>
      <c r="C22666">
        <v>0</v>
      </c>
      <c r="D22666">
        <v>1</v>
      </c>
      <c r="E22666">
        <v>0</v>
      </c>
      <c r="F22666">
        <v>0</v>
      </c>
      <c r="G22666">
        <v>0</v>
      </c>
      <c r="H22666">
        <v>0</v>
      </c>
      <c r="I22666">
        <v>0</v>
      </c>
      <c r="J22666">
        <v>0</v>
      </c>
      <c r="K22666">
        <v>0</v>
      </c>
      <c r="L22666">
        <v>0</v>
      </c>
      <c r="M22666">
        <v>1</v>
      </c>
      <c r="N22666">
        <v>0</v>
      </c>
      <c r="O22666">
        <v>0</v>
      </c>
      <c r="P22666">
        <v>0</v>
      </c>
      <c r="Q22666">
        <v>0</v>
      </c>
      <c r="R22666">
        <v>0</v>
      </c>
      <c r="S22666">
        <v>0</v>
      </c>
      <c r="T22666">
        <v>0</v>
      </c>
      <c r="U22666">
        <v>0</v>
      </c>
      <c r="V22666">
        <v>0</v>
      </c>
      <c r="W22666">
        <v>0</v>
      </c>
      <c r="X22666">
        <v>0</v>
      </c>
      <c r="Y22666">
        <v>0</v>
      </c>
      <c r="Z22666">
        <v>60</v>
      </c>
      <c r="AA22666">
        <v>0</v>
      </c>
      <c r="AB22666">
        <v>0</v>
      </c>
      <c r="AC22666">
        <f t="shared" si="3178"/>
        <v>-1.8591676537645563</v>
      </c>
      <c r="AD22666">
        <f t="shared" si="3179"/>
        <v>0.15580225783582932</v>
      </c>
      <c r="AE22666">
        <f t="shared" si="3180"/>
        <v>0.13480009818250377</v>
      </c>
      <c r="AF22666">
        <f t="shared" si="3181"/>
        <v>6.2883538516489826E-2</v>
      </c>
      <c r="AG22666">
        <f t="shared" si="3182"/>
        <v>0</v>
      </c>
      <c r="AH22666">
        <f t="shared" si="3183"/>
        <v>0</v>
      </c>
      <c r="AI22666">
        <f t="shared" si="3184"/>
        <v>0</v>
      </c>
      <c r="AJ22666">
        <f t="shared" si="3185"/>
        <v>0</v>
      </c>
      <c r="AK22666">
        <f t="shared" si="3186"/>
        <v>1</v>
      </c>
    </row>
    <row r="22667" spans="1:37" x14ac:dyDescent="0.35">
      <c r="A22667">
        <v>1</v>
      </c>
      <c r="B22667">
        <v>1</v>
      </c>
      <c r="C22667">
        <v>0</v>
      </c>
      <c r="D22667">
        <v>2</v>
      </c>
      <c r="E22667">
        <v>0</v>
      </c>
      <c r="F22667">
        <v>0</v>
      </c>
      <c r="G22667">
        <v>0</v>
      </c>
      <c r="H22667">
        <v>0</v>
      </c>
      <c r="I22667">
        <v>0</v>
      </c>
      <c r="J22667">
        <v>0</v>
      </c>
      <c r="K22667">
        <v>0</v>
      </c>
      <c r="L22667">
        <v>32</v>
      </c>
      <c r="M22667">
        <v>0</v>
      </c>
      <c r="N22667">
        <v>0</v>
      </c>
      <c r="O22667">
        <v>0</v>
      </c>
      <c r="P22667">
        <v>0</v>
      </c>
      <c r="Q22667">
        <v>0</v>
      </c>
      <c r="R22667">
        <v>0</v>
      </c>
      <c r="S22667">
        <v>0</v>
      </c>
      <c r="T22667">
        <v>0</v>
      </c>
      <c r="U22667">
        <v>1</v>
      </c>
      <c r="V22667">
        <v>0</v>
      </c>
      <c r="W22667">
        <v>0</v>
      </c>
      <c r="X22667">
        <v>0</v>
      </c>
      <c r="Y22667">
        <v>0</v>
      </c>
      <c r="Z22667">
        <v>120</v>
      </c>
      <c r="AA22667">
        <v>1</v>
      </c>
      <c r="AB22667">
        <v>0</v>
      </c>
      <c r="AC22667">
        <f t="shared" si="3178"/>
        <v>-2.0099513139431333</v>
      </c>
      <c r="AD22667">
        <f t="shared" si="3179"/>
        <v>0.13399519820784078</v>
      </c>
      <c r="AE22667">
        <f t="shared" si="3180"/>
        <v>0.11816205079140192</v>
      </c>
      <c r="AF22667">
        <f t="shared" si="3181"/>
        <v>5.461121558311955E-2</v>
      </c>
      <c r="AG22667">
        <f t="shared" si="3182"/>
        <v>0</v>
      </c>
      <c r="AH22667">
        <f t="shared" si="3183"/>
        <v>0</v>
      </c>
      <c r="AI22667">
        <f t="shared" si="3184"/>
        <v>0</v>
      </c>
      <c r="AJ22667">
        <f t="shared" si="3185"/>
        <v>0</v>
      </c>
      <c r="AK22667">
        <f t="shared" si="3186"/>
        <v>1</v>
      </c>
    </row>
    <row r="22668" spans="1:37" x14ac:dyDescent="0.35">
      <c r="A22668">
        <v>1</v>
      </c>
      <c r="B22668">
        <v>2</v>
      </c>
      <c r="C22668">
        <v>0</v>
      </c>
      <c r="D22668">
        <v>5</v>
      </c>
      <c r="E22668">
        <v>0</v>
      </c>
      <c r="F22668">
        <v>0</v>
      </c>
      <c r="G22668">
        <v>0</v>
      </c>
      <c r="H22668">
        <v>0</v>
      </c>
      <c r="I22668">
        <v>0</v>
      </c>
      <c r="J22668">
        <v>0</v>
      </c>
      <c r="K22668">
        <v>0</v>
      </c>
      <c r="L22668">
        <v>230</v>
      </c>
      <c r="M22668">
        <v>0</v>
      </c>
      <c r="N22668">
        <v>0</v>
      </c>
      <c r="O22668">
        <v>0</v>
      </c>
      <c r="P22668">
        <v>0</v>
      </c>
      <c r="Q22668">
        <v>0</v>
      </c>
      <c r="R22668">
        <v>0</v>
      </c>
      <c r="S22668">
        <v>0</v>
      </c>
      <c r="T22668">
        <v>1</v>
      </c>
      <c r="U22668">
        <v>0</v>
      </c>
      <c r="V22668">
        <v>0</v>
      </c>
      <c r="W22668">
        <v>0</v>
      </c>
      <c r="X22668">
        <v>0</v>
      </c>
      <c r="Y22668">
        <v>0</v>
      </c>
      <c r="Z22668">
        <v>137</v>
      </c>
      <c r="AA22668">
        <v>0</v>
      </c>
      <c r="AB22668">
        <v>1</v>
      </c>
      <c r="AC22668">
        <f t="shared" si="3178"/>
        <v>2.2838400956187512</v>
      </c>
      <c r="AD22668">
        <f t="shared" si="3179"/>
        <v>9.814295974594474</v>
      </c>
      <c r="AE22668">
        <f t="shared" si="3180"/>
        <v>0.90752981032244229</v>
      </c>
      <c r="AF22668">
        <f t="shared" si="3181"/>
        <v>4.2139100456139653E-2</v>
      </c>
      <c r="AG22668">
        <f t="shared" si="3182"/>
        <v>1</v>
      </c>
      <c r="AH22668">
        <f t="shared" si="3183"/>
        <v>1</v>
      </c>
      <c r="AI22668">
        <f t="shared" si="3184"/>
        <v>0</v>
      </c>
      <c r="AJ22668">
        <f t="shared" si="3185"/>
        <v>0</v>
      </c>
      <c r="AK22668">
        <f t="shared" si="3186"/>
        <v>0</v>
      </c>
    </row>
    <row r="22669" spans="1:37" x14ac:dyDescent="0.35">
      <c r="A22669">
        <v>1</v>
      </c>
      <c r="B22669">
        <v>1</v>
      </c>
      <c r="C22669">
        <v>0</v>
      </c>
      <c r="D22669">
        <v>1</v>
      </c>
      <c r="E22669">
        <v>0</v>
      </c>
      <c r="F22669">
        <v>0</v>
      </c>
      <c r="G22669">
        <v>0</v>
      </c>
      <c r="H22669">
        <v>1</v>
      </c>
      <c r="I22669">
        <v>0</v>
      </c>
      <c r="J22669">
        <v>0</v>
      </c>
      <c r="K22669">
        <v>0</v>
      </c>
      <c r="L22669">
        <v>20</v>
      </c>
      <c r="M22669">
        <v>0</v>
      </c>
      <c r="N22669">
        <v>0</v>
      </c>
      <c r="O22669">
        <v>0</v>
      </c>
      <c r="P22669">
        <v>1</v>
      </c>
      <c r="Q22669">
        <v>0</v>
      </c>
      <c r="R22669">
        <v>0</v>
      </c>
      <c r="S22669">
        <v>0</v>
      </c>
      <c r="T22669">
        <v>0</v>
      </c>
      <c r="U22669">
        <v>0</v>
      </c>
      <c r="V22669">
        <v>0</v>
      </c>
      <c r="W22669">
        <v>0</v>
      </c>
      <c r="X22669">
        <v>0</v>
      </c>
      <c r="Y22669">
        <v>0</v>
      </c>
      <c r="Z22669">
        <v>110</v>
      </c>
      <c r="AA22669">
        <v>0</v>
      </c>
      <c r="AB22669">
        <v>1</v>
      </c>
      <c r="AC22669">
        <f t="shared" si="3178"/>
        <v>-1.4156482702235205</v>
      </c>
      <c r="AD22669">
        <f t="shared" si="3179"/>
        <v>0.24276818304124934</v>
      </c>
      <c r="AE22669">
        <f t="shared" si="3180"/>
        <v>0.19534470414840954</v>
      </c>
      <c r="AF22669">
        <f t="shared" si="3181"/>
        <v>0.70919835812897769</v>
      </c>
      <c r="AG22669">
        <f t="shared" si="3182"/>
        <v>0</v>
      </c>
      <c r="AH22669">
        <f t="shared" si="3183"/>
        <v>0</v>
      </c>
      <c r="AI22669">
        <f t="shared" si="3184"/>
        <v>0</v>
      </c>
      <c r="AJ22669">
        <f t="shared" si="3185"/>
        <v>1</v>
      </c>
      <c r="AK22669">
        <f t="shared" si="3186"/>
        <v>0</v>
      </c>
    </row>
    <row r="22670" spans="1:37" x14ac:dyDescent="0.35">
      <c r="A22670">
        <v>1</v>
      </c>
      <c r="B22670">
        <v>2</v>
      </c>
      <c r="C22670">
        <v>0</v>
      </c>
      <c r="D22670">
        <v>2</v>
      </c>
      <c r="E22670">
        <v>0</v>
      </c>
      <c r="F22670">
        <v>0</v>
      </c>
      <c r="G22670">
        <v>0</v>
      </c>
      <c r="H22670">
        <v>0</v>
      </c>
      <c r="I22670">
        <v>0</v>
      </c>
      <c r="J22670">
        <v>0</v>
      </c>
      <c r="K22670">
        <v>0</v>
      </c>
      <c r="L22670">
        <v>59</v>
      </c>
      <c r="M22670">
        <v>0</v>
      </c>
      <c r="N22670">
        <v>0</v>
      </c>
      <c r="O22670">
        <v>0</v>
      </c>
      <c r="P22670">
        <v>0</v>
      </c>
      <c r="Q22670">
        <v>0</v>
      </c>
      <c r="R22670">
        <v>0</v>
      </c>
      <c r="S22670">
        <v>0</v>
      </c>
      <c r="T22670">
        <v>0</v>
      </c>
      <c r="U22670">
        <v>1</v>
      </c>
      <c r="V22670">
        <v>0</v>
      </c>
      <c r="W22670">
        <v>0</v>
      </c>
      <c r="X22670">
        <v>0</v>
      </c>
      <c r="Y22670">
        <v>0</v>
      </c>
      <c r="Z22670">
        <v>85</v>
      </c>
      <c r="AA22670">
        <v>0</v>
      </c>
      <c r="AB22670">
        <v>0</v>
      </c>
      <c r="AC22670">
        <f t="shared" si="3178"/>
        <v>-1.1572453789908164</v>
      </c>
      <c r="AD22670">
        <f t="shared" si="3179"/>
        <v>0.3143509069520618</v>
      </c>
      <c r="AE22670">
        <f t="shared" si="3180"/>
        <v>0.23916817441168098</v>
      </c>
      <c r="AF22670">
        <f t="shared" si="3181"/>
        <v>0.11871132915646537</v>
      </c>
      <c r="AG22670">
        <f t="shared" si="3182"/>
        <v>0</v>
      </c>
      <c r="AH22670">
        <f t="shared" si="3183"/>
        <v>0</v>
      </c>
      <c r="AI22670">
        <f t="shared" si="3184"/>
        <v>0</v>
      </c>
      <c r="AJ22670">
        <f t="shared" si="3185"/>
        <v>0</v>
      </c>
      <c r="AK22670">
        <f t="shared" si="3186"/>
        <v>1</v>
      </c>
    </row>
    <row r="22671" spans="1:37" x14ac:dyDescent="0.35">
      <c r="A22671">
        <v>1</v>
      </c>
      <c r="B22671">
        <v>2</v>
      </c>
      <c r="C22671">
        <v>0</v>
      </c>
      <c r="D22671">
        <v>1</v>
      </c>
      <c r="E22671">
        <v>0</v>
      </c>
      <c r="F22671">
        <v>0</v>
      </c>
      <c r="G22671">
        <v>0</v>
      </c>
      <c r="H22671">
        <v>0</v>
      </c>
      <c r="I22671">
        <v>0</v>
      </c>
      <c r="J22671">
        <v>0</v>
      </c>
      <c r="K22671">
        <v>0</v>
      </c>
      <c r="L22671">
        <v>9</v>
      </c>
      <c r="M22671">
        <v>0</v>
      </c>
      <c r="N22671">
        <v>0</v>
      </c>
      <c r="O22671">
        <v>0</v>
      </c>
      <c r="P22671">
        <v>0</v>
      </c>
      <c r="Q22671">
        <v>0</v>
      </c>
      <c r="R22671">
        <v>0</v>
      </c>
      <c r="S22671">
        <v>0</v>
      </c>
      <c r="T22671">
        <v>0</v>
      </c>
      <c r="U22671">
        <v>1</v>
      </c>
      <c r="V22671">
        <v>0</v>
      </c>
      <c r="W22671">
        <v>0</v>
      </c>
      <c r="X22671">
        <v>0</v>
      </c>
      <c r="Y22671">
        <v>0</v>
      </c>
      <c r="Z22671">
        <v>0</v>
      </c>
      <c r="AA22671">
        <v>1</v>
      </c>
      <c r="AB22671">
        <v>0</v>
      </c>
      <c r="AC22671">
        <f t="shared" si="3178"/>
        <v>-4.9533405657778902</v>
      </c>
      <c r="AD22671">
        <f t="shared" si="3179"/>
        <v>7.0597858148446421E-3</v>
      </c>
      <c r="AE22671">
        <f t="shared" si="3180"/>
        <v>7.0102946362140166E-3</v>
      </c>
      <c r="AF22671">
        <f t="shared" si="3181"/>
        <v>3.0552539486032315E-3</v>
      </c>
      <c r="AG22671">
        <f t="shared" si="3182"/>
        <v>0</v>
      </c>
      <c r="AH22671">
        <f t="shared" si="3183"/>
        <v>0</v>
      </c>
      <c r="AI22671">
        <f t="shared" si="3184"/>
        <v>0</v>
      </c>
      <c r="AJ22671">
        <f t="shared" si="3185"/>
        <v>0</v>
      </c>
      <c r="AK22671">
        <f t="shared" si="3186"/>
        <v>1</v>
      </c>
    </row>
    <row r="22672" spans="1:37" x14ac:dyDescent="0.35">
      <c r="A22672">
        <v>1</v>
      </c>
      <c r="B22672">
        <v>1</v>
      </c>
      <c r="C22672">
        <v>0</v>
      </c>
      <c r="D22672">
        <v>2</v>
      </c>
      <c r="E22672">
        <v>0</v>
      </c>
      <c r="F22672">
        <v>0</v>
      </c>
      <c r="G22672">
        <v>0</v>
      </c>
      <c r="H22672">
        <v>0</v>
      </c>
      <c r="I22672">
        <v>0</v>
      </c>
      <c r="J22672">
        <v>0</v>
      </c>
      <c r="K22672">
        <v>0</v>
      </c>
      <c r="L22672">
        <v>13</v>
      </c>
      <c r="M22672">
        <v>1</v>
      </c>
      <c r="N22672">
        <v>0</v>
      </c>
      <c r="O22672">
        <v>0</v>
      </c>
      <c r="P22672">
        <v>0</v>
      </c>
      <c r="Q22672">
        <v>0</v>
      </c>
      <c r="R22672">
        <v>0</v>
      </c>
      <c r="S22672">
        <v>0</v>
      </c>
      <c r="T22672">
        <v>0</v>
      </c>
      <c r="U22672">
        <v>0</v>
      </c>
      <c r="V22672">
        <v>0</v>
      </c>
      <c r="W22672">
        <v>0</v>
      </c>
      <c r="X22672">
        <v>0</v>
      </c>
      <c r="Y22672">
        <v>0</v>
      </c>
      <c r="Z22672">
        <v>86</v>
      </c>
      <c r="AA22672">
        <v>1</v>
      </c>
      <c r="AB22672">
        <v>0</v>
      </c>
      <c r="AC22672">
        <f t="shared" si="3178"/>
        <v>-2.1148681692181612</v>
      </c>
      <c r="AD22672">
        <f t="shared" si="3179"/>
        <v>0.12064919378234631</v>
      </c>
      <c r="AE22672">
        <f t="shared" si="3180"/>
        <v>0.107660090643655</v>
      </c>
      <c r="AF22672">
        <f t="shared" si="3181"/>
        <v>4.9469683024716868E-2</v>
      </c>
      <c r="AG22672">
        <f t="shared" si="3182"/>
        <v>0</v>
      </c>
      <c r="AH22672">
        <f t="shared" si="3183"/>
        <v>0</v>
      </c>
      <c r="AI22672">
        <f t="shared" si="3184"/>
        <v>0</v>
      </c>
      <c r="AJ22672">
        <f t="shared" si="3185"/>
        <v>0</v>
      </c>
      <c r="AK22672">
        <f t="shared" si="3186"/>
        <v>1</v>
      </c>
    </row>
    <row r="22673" spans="1:37" x14ac:dyDescent="0.35">
      <c r="A22673">
        <v>1</v>
      </c>
      <c r="B22673">
        <v>2</v>
      </c>
      <c r="C22673">
        <v>0</v>
      </c>
      <c r="D22673">
        <v>6</v>
      </c>
      <c r="E22673">
        <v>0</v>
      </c>
      <c r="F22673">
        <v>0</v>
      </c>
      <c r="G22673">
        <v>0</v>
      </c>
      <c r="H22673">
        <v>0</v>
      </c>
      <c r="I22673">
        <v>0</v>
      </c>
      <c r="J22673">
        <v>0</v>
      </c>
      <c r="K22673">
        <v>0</v>
      </c>
      <c r="L22673">
        <v>291</v>
      </c>
      <c r="M22673">
        <v>0</v>
      </c>
      <c r="N22673">
        <v>0</v>
      </c>
      <c r="O22673">
        <v>0</v>
      </c>
      <c r="P22673">
        <v>0</v>
      </c>
      <c r="Q22673">
        <v>0</v>
      </c>
      <c r="R22673">
        <v>0</v>
      </c>
      <c r="S22673">
        <v>0</v>
      </c>
      <c r="T22673">
        <v>0</v>
      </c>
      <c r="U22673">
        <v>0</v>
      </c>
      <c r="V22673">
        <v>0</v>
      </c>
      <c r="W22673">
        <v>1</v>
      </c>
      <c r="X22673">
        <v>0</v>
      </c>
      <c r="Y22673">
        <v>0</v>
      </c>
      <c r="Z22673">
        <v>80.75</v>
      </c>
      <c r="AA22673">
        <v>2</v>
      </c>
      <c r="AB22673">
        <v>0</v>
      </c>
      <c r="AC22673">
        <f t="shared" ref="AC22673:AC22736" si="3187">SUMPRODUCT($A$14:$AA$14,A22673:AA22673)</f>
        <v>-1.1031994394628404</v>
      </c>
      <c r="AD22673">
        <f t="shared" ref="AD22673:AD22736" si="3188">EXP(AC22673)</f>
        <v>0.33180778470426875</v>
      </c>
      <c r="AE22673">
        <f t="shared" ref="AE22673:AE22736" si="3189">AD22673/(AD22673+1)</f>
        <v>0.2491408959423882</v>
      </c>
      <c r="AF22673">
        <f t="shared" ref="AF22673:AF22736" si="3190">-AB22673*LOG(AE22673)-(1-AB22673)*LOG(1-AE22673)</f>
        <v>0.12444154910903084</v>
      </c>
      <c r="AG22673">
        <f t="shared" ref="AG22673:AG22736" si="3191">IF(AE22673&gt;$AG$14,1,0)</f>
        <v>0</v>
      </c>
      <c r="AH22673">
        <f t="shared" ref="AH22673:AH22736" si="3192">IF(AND(AB22673=1,AG22673=1),1,0)</f>
        <v>0</v>
      </c>
      <c r="AI22673">
        <f t="shared" ref="AI22673:AI22736" si="3193">IF(AND(AB22673=0,AG22673=1),1,0)</f>
        <v>0</v>
      </c>
      <c r="AJ22673">
        <f t="shared" ref="AJ22673:AJ22736" si="3194">IF(AND(AB22673=1,AG22673=0),1,0)</f>
        <v>0</v>
      </c>
      <c r="AK22673">
        <f t="shared" ref="AK22673:AK22736" si="3195">IF(AND(AB22673=0,AG22673=0),1,0)</f>
        <v>1</v>
      </c>
    </row>
    <row r="22674" spans="1:37" x14ac:dyDescent="0.35">
      <c r="A22674">
        <v>1</v>
      </c>
      <c r="B22674">
        <v>2</v>
      </c>
      <c r="C22674">
        <v>0</v>
      </c>
      <c r="D22674">
        <v>3</v>
      </c>
      <c r="E22674">
        <v>0</v>
      </c>
      <c r="F22674">
        <v>0</v>
      </c>
      <c r="G22674">
        <v>0</v>
      </c>
      <c r="H22674">
        <v>0</v>
      </c>
      <c r="I22674">
        <v>0</v>
      </c>
      <c r="J22674">
        <v>0</v>
      </c>
      <c r="K22674">
        <v>0</v>
      </c>
      <c r="L22674">
        <v>213</v>
      </c>
      <c r="M22674">
        <v>0</v>
      </c>
      <c r="N22674">
        <v>0</v>
      </c>
      <c r="O22674">
        <v>0</v>
      </c>
      <c r="P22674">
        <v>0</v>
      </c>
      <c r="Q22674">
        <v>1</v>
      </c>
      <c r="R22674">
        <v>0</v>
      </c>
      <c r="S22674">
        <v>0</v>
      </c>
      <c r="T22674">
        <v>0</v>
      </c>
      <c r="U22674">
        <v>0</v>
      </c>
      <c r="V22674">
        <v>0</v>
      </c>
      <c r="W22674">
        <v>0</v>
      </c>
      <c r="X22674">
        <v>0</v>
      </c>
      <c r="Y22674">
        <v>0</v>
      </c>
      <c r="Z22674">
        <v>130</v>
      </c>
      <c r="AA22674">
        <v>0</v>
      </c>
      <c r="AB22674">
        <v>1</v>
      </c>
      <c r="AC22674">
        <f t="shared" si="3187"/>
        <v>1.9735305766875144</v>
      </c>
      <c r="AD22674">
        <f t="shared" si="3188"/>
        <v>7.196037855371614</v>
      </c>
      <c r="AE22674">
        <f t="shared" si="3189"/>
        <v>0.8779898265910755</v>
      </c>
      <c r="AF22674">
        <f t="shared" si="3190"/>
        <v>5.6510516304552873E-2</v>
      </c>
      <c r="AG22674">
        <f t="shared" si="3191"/>
        <v>1</v>
      </c>
      <c r="AH22674">
        <f t="shared" si="3192"/>
        <v>1</v>
      </c>
      <c r="AI22674">
        <f t="shared" si="3193"/>
        <v>0</v>
      </c>
      <c r="AJ22674">
        <f t="shared" si="3194"/>
        <v>0</v>
      </c>
      <c r="AK22674">
        <f t="shared" si="3195"/>
        <v>0</v>
      </c>
    </row>
    <row r="22675" spans="1:37" x14ac:dyDescent="0.35">
      <c r="A22675">
        <v>1</v>
      </c>
      <c r="B22675">
        <v>2</v>
      </c>
      <c r="C22675">
        <v>1</v>
      </c>
      <c r="D22675">
        <v>2</v>
      </c>
      <c r="E22675">
        <v>0</v>
      </c>
      <c r="F22675">
        <v>0</v>
      </c>
      <c r="G22675">
        <v>0</v>
      </c>
      <c r="H22675">
        <v>0</v>
      </c>
      <c r="I22675">
        <v>0</v>
      </c>
      <c r="J22675">
        <v>0</v>
      </c>
      <c r="K22675">
        <v>0</v>
      </c>
      <c r="L22675">
        <v>167</v>
      </c>
      <c r="M22675">
        <v>0</v>
      </c>
      <c r="N22675">
        <v>0</v>
      </c>
      <c r="O22675">
        <v>0</v>
      </c>
      <c r="P22675">
        <v>0</v>
      </c>
      <c r="Q22675">
        <v>0</v>
      </c>
      <c r="R22675">
        <v>0</v>
      </c>
      <c r="S22675">
        <v>1</v>
      </c>
      <c r="T22675">
        <v>0</v>
      </c>
      <c r="U22675">
        <v>0</v>
      </c>
      <c r="V22675">
        <v>0</v>
      </c>
      <c r="W22675">
        <v>0</v>
      </c>
      <c r="X22675">
        <v>0</v>
      </c>
      <c r="Y22675">
        <v>0</v>
      </c>
      <c r="Z22675">
        <v>121.5</v>
      </c>
      <c r="AA22675">
        <v>3</v>
      </c>
      <c r="AB22675">
        <v>0</v>
      </c>
      <c r="AC22675">
        <f t="shared" si="3187"/>
        <v>-1.8549625019047014</v>
      </c>
      <c r="AD22675">
        <f t="shared" si="3188"/>
        <v>0.15645880947230509</v>
      </c>
      <c r="AE22675">
        <f t="shared" si="3189"/>
        <v>0.13529129458895089</v>
      </c>
      <c r="AF22675">
        <f t="shared" si="3190"/>
        <v>6.3130168764691741E-2</v>
      </c>
      <c r="AG22675">
        <f t="shared" si="3191"/>
        <v>0</v>
      </c>
      <c r="AH22675">
        <f t="shared" si="3192"/>
        <v>0</v>
      </c>
      <c r="AI22675">
        <f t="shared" si="3193"/>
        <v>0</v>
      </c>
      <c r="AJ22675">
        <f t="shared" si="3194"/>
        <v>0</v>
      </c>
      <c r="AK22675">
        <f t="shared" si="3195"/>
        <v>1</v>
      </c>
    </row>
    <row r="22676" spans="1:37" x14ac:dyDescent="0.35">
      <c r="A22676">
        <v>1</v>
      </c>
      <c r="B22676">
        <v>2</v>
      </c>
      <c r="C22676">
        <v>0</v>
      </c>
      <c r="D22676">
        <v>3</v>
      </c>
      <c r="E22676">
        <v>0</v>
      </c>
      <c r="F22676">
        <v>0</v>
      </c>
      <c r="G22676">
        <v>0</v>
      </c>
      <c r="H22676">
        <v>0</v>
      </c>
      <c r="I22676">
        <v>0</v>
      </c>
      <c r="J22676">
        <v>0</v>
      </c>
      <c r="K22676">
        <v>0</v>
      </c>
      <c r="L22676">
        <v>308</v>
      </c>
      <c r="M22676">
        <v>0</v>
      </c>
      <c r="N22676">
        <v>0</v>
      </c>
      <c r="O22676">
        <v>0</v>
      </c>
      <c r="P22676">
        <v>0</v>
      </c>
      <c r="Q22676">
        <v>0</v>
      </c>
      <c r="R22676">
        <v>0</v>
      </c>
      <c r="S22676">
        <v>0</v>
      </c>
      <c r="T22676">
        <v>0</v>
      </c>
      <c r="U22676">
        <v>0</v>
      </c>
      <c r="V22676">
        <v>1</v>
      </c>
      <c r="W22676">
        <v>0</v>
      </c>
      <c r="X22676">
        <v>0</v>
      </c>
      <c r="Y22676">
        <v>0</v>
      </c>
      <c r="Z22676">
        <v>78.3</v>
      </c>
      <c r="AA22676">
        <v>2</v>
      </c>
      <c r="AB22676">
        <v>1</v>
      </c>
      <c r="AC22676">
        <f t="shared" si="3187"/>
        <v>0.45932308068615679</v>
      </c>
      <c r="AD22676">
        <f t="shared" si="3188"/>
        <v>1.5830020575646042</v>
      </c>
      <c r="AE22676">
        <f t="shared" si="3189"/>
        <v>0.61285357978272204</v>
      </c>
      <c r="AF22676">
        <f t="shared" si="3190"/>
        <v>0.21264327277041953</v>
      </c>
      <c r="AG22676">
        <f t="shared" si="3191"/>
        <v>1</v>
      </c>
      <c r="AH22676">
        <f t="shared" si="3192"/>
        <v>1</v>
      </c>
      <c r="AI22676">
        <f t="shared" si="3193"/>
        <v>0</v>
      </c>
      <c r="AJ22676">
        <f t="shared" si="3194"/>
        <v>0</v>
      </c>
      <c r="AK22676">
        <f t="shared" si="3195"/>
        <v>0</v>
      </c>
    </row>
    <row r="22677" spans="1:37" x14ac:dyDescent="0.35">
      <c r="A22677">
        <v>1</v>
      </c>
      <c r="B22677">
        <v>1</v>
      </c>
      <c r="C22677">
        <v>0</v>
      </c>
      <c r="D22677">
        <v>2</v>
      </c>
      <c r="E22677">
        <v>0</v>
      </c>
      <c r="F22677">
        <v>0</v>
      </c>
      <c r="G22677">
        <v>0</v>
      </c>
      <c r="H22677">
        <v>0</v>
      </c>
      <c r="I22677">
        <v>0</v>
      </c>
      <c r="J22677">
        <v>0</v>
      </c>
      <c r="K22677">
        <v>0</v>
      </c>
      <c r="L22677">
        <v>1</v>
      </c>
      <c r="M22677">
        <v>0</v>
      </c>
      <c r="N22677">
        <v>0</v>
      </c>
      <c r="O22677">
        <v>0</v>
      </c>
      <c r="P22677">
        <v>0</v>
      </c>
      <c r="Q22677">
        <v>0</v>
      </c>
      <c r="R22677">
        <v>0</v>
      </c>
      <c r="S22677">
        <v>0</v>
      </c>
      <c r="T22677">
        <v>0</v>
      </c>
      <c r="U22677">
        <v>1</v>
      </c>
      <c r="V22677">
        <v>0</v>
      </c>
      <c r="W22677">
        <v>0</v>
      </c>
      <c r="X22677">
        <v>0</v>
      </c>
      <c r="Y22677">
        <v>0</v>
      </c>
      <c r="Z22677">
        <v>100</v>
      </c>
      <c r="AA22677">
        <v>0</v>
      </c>
      <c r="AB22677">
        <v>0</v>
      </c>
      <c r="AC22677">
        <f t="shared" si="3187"/>
        <v>-1.7623476882746747</v>
      </c>
      <c r="AD22677">
        <f t="shared" si="3188"/>
        <v>0.17164142986741732</v>
      </c>
      <c r="AE22677">
        <f t="shared" si="3189"/>
        <v>0.14649655218050817</v>
      </c>
      <c r="AF22677">
        <f t="shared" si="3190"/>
        <v>6.8794720166171427E-2</v>
      </c>
      <c r="AG22677">
        <f t="shared" si="3191"/>
        <v>0</v>
      </c>
      <c r="AH22677">
        <f t="shared" si="3192"/>
        <v>0</v>
      </c>
      <c r="AI22677">
        <f t="shared" si="3193"/>
        <v>0</v>
      </c>
      <c r="AJ22677">
        <f t="shared" si="3194"/>
        <v>0</v>
      </c>
      <c r="AK22677">
        <f t="shared" si="3195"/>
        <v>1</v>
      </c>
    </row>
    <row r="22678" spans="1:37" x14ac:dyDescent="0.35">
      <c r="A22678">
        <v>1</v>
      </c>
      <c r="B22678">
        <v>2</v>
      </c>
      <c r="C22678">
        <v>0</v>
      </c>
      <c r="D22678">
        <v>2</v>
      </c>
      <c r="E22678">
        <v>0</v>
      </c>
      <c r="F22678">
        <v>0</v>
      </c>
      <c r="G22678">
        <v>0</v>
      </c>
      <c r="H22678">
        <v>0</v>
      </c>
      <c r="I22678">
        <v>0</v>
      </c>
      <c r="J22678">
        <v>0</v>
      </c>
      <c r="K22678">
        <v>0</v>
      </c>
      <c r="L22678">
        <v>68</v>
      </c>
      <c r="M22678">
        <v>1</v>
      </c>
      <c r="N22678">
        <v>0</v>
      </c>
      <c r="O22678">
        <v>0</v>
      </c>
      <c r="P22678">
        <v>0</v>
      </c>
      <c r="Q22678">
        <v>0</v>
      </c>
      <c r="R22678">
        <v>0</v>
      </c>
      <c r="S22678">
        <v>0</v>
      </c>
      <c r="T22678">
        <v>0</v>
      </c>
      <c r="U22678">
        <v>0</v>
      </c>
      <c r="V22678">
        <v>0</v>
      </c>
      <c r="W22678">
        <v>0</v>
      </c>
      <c r="X22678">
        <v>0</v>
      </c>
      <c r="Y22678">
        <v>0</v>
      </c>
      <c r="Z22678">
        <v>78.3</v>
      </c>
      <c r="AA22678">
        <v>1</v>
      </c>
      <c r="AB22678">
        <v>0</v>
      </c>
      <c r="AC22678">
        <f t="shared" si="3187"/>
        <v>-1.3861530541077363</v>
      </c>
      <c r="AD22678">
        <f t="shared" si="3188"/>
        <v>0.25003532924911515</v>
      </c>
      <c r="AE22678">
        <f t="shared" si="3189"/>
        <v>0.20002261008039598</v>
      </c>
      <c r="AF22678">
        <f t="shared" si="3190"/>
        <v>9.6922287472950605E-2</v>
      </c>
      <c r="AG22678">
        <f t="shared" si="3191"/>
        <v>0</v>
      </c>
      <c r="AH22678">
        <f t="shared" si="3192"/>
        <v>0</v>
      </c>
      <c r="AI22678">
        <f t="shared" si="3193"/>
        <v>0</v>
      </c>
      <c r="AJ22678">
        <f t="shared" si="3194"/>
        <v>0</v>
      </c>
      <c r="AK22678">
        <f t="shared" si="3195"/>
        <v>1</v>
      </c>
    </row>
    <row r="22679" spans="1:37" x14ac:dyDescent="0.35">
      <c r="A22679">
        <v>1</v>
      </c>
      <c r="B22679">
        <v>2</v>
      </c>
      <c r="C22679">
        <v>1</v>
      </c>
      <c r="D22679">
        <v>3</v>
      </c>
      <c r="E22679">
        <v>0</v>
      </c>
      <c r="F22679">
        <v>0</v>
      </c>
      <c r="G22679">
        <v>0</v>
      </c>
      <c r="H22679">
        <v>0</v>
      </c>
      <c r="I22679">
        <v>0</v>
      </c>
      <c r="J22679">
        <v>0</v>
      </c>
      <c r="K22679">
        <v>0</v>
      </c>
      <c r="L22679">
        <v>31</v>
      </c>
      <c r="M22679">
        <v>0</v>
      </c>
      <c r="N22679">
        <v>0</v>
      </c>
      <c r="O22679">
        <v>0</v>
      </c>
      <c r="P22679">
        <v>0</v>
      </c>
      <c r="Q22679">
        <v>0</v>
      </c>
      <c r="R22679">
        <v>0</v>
      </c>
      <c r="S22679">
        <v>0</v>
      </c>
      <c r="T22679">
        <v>0</v>
      </c>
      <c r="U22679">
        <v>1</v>
      </c>
      <c r="V22679">
        <v>0</v>
      </c>
      <c r="W22679">
        <v>0</v>
      </c>
      <c r="X22679">
        <v>0</v>
      </c>
      <c r="Y22679">
        <v>0</v>
      </c>
      <c r="Z22679">
        <v>149</v>
      </c>
      <c r="AA22679">
        <v>2</v>
      </c>
      <c r="AB22679">
        <v>0</v>
      </c>
      <c r="AC22679">
        <f t="shared" si="3187"/>
        <v>-1.9541360915444481</v>
      </c>
      <c r="AD22679">
        <f t="shared" si="3188"/>
        <v>0.1416868282852333</v>
      </c>
      <c r="AE22679">
        <f t="shared" si="3189"/>
        <v>0.12410305941607568</v>
      </c>
      <c r="AF22679">
        <f t="shared" si="3190"/>
        <v>5.7546990599913576E-2</v>
      </c>
      <c r="AG22679">
        <f t="shared" si="3191"/>
        <v>0</v>
      </c>
      <c r="AH22679">
        <f t="shared" si="3192"/>
        <v>0</v>
      </c>
      <c r="AI22679">
        <f t="shared" si="3193"/>
        <v>0</v>
      </c>
      <c r="AJ22679">
        <f t="shared" si="3194"/>
        <v>0</v>
      </c>
      <c r="AK22679">
        <f t="shared" si="3195"/>
        <v>1</v>
      </c>
    </row>
    <row r="22680" spans="1:37" x14ac:dyDescent="0.35">
      <c r="A22680">
        <v>1</v>
      </c>
      <c r="B22680">
        <v>2</v>
      </c>
      <c r="C22680">
        <v>0</v>
      </c>
      <c r="D22680">
        <v>3</v>
      </c>
      <c r="E22680">
        <v>0</v>
      </c>
      <c r="F22680">
        <v>0</v>
      </c>
      <c r="G22680">
        <v>0</v>
      </c>
      <c r="H22680">
        <v>0</v>
      </c>
      <c r="I22680">
        <v>0</v>
      </c>
      <c r="J22680">
        <v>0</v>
      </c>
      <c r="K22680">
        <v>0</v>
      </c>
      <c r="L22680">
        <v>145</v>
      </c>
      <c r="M22680">
        <v>0</v>
      </c>
      <c r="N22680">
        <v>0</v>
      </c>
      <c r="O22680">
        <v>0</v>
      </c>
      <c r="P22680">
        <v>0</v>
      </c>
      <c r="Q22680">
        <v>0</v>
      </c>
      <c r="R22680">
        <v>0</v>
      </c>
      <c r="S22680">
        <v>1</v>
      </c>
      <c r="T22680">
        <v>0</v>
      </c>
      <c r="U22680">
        <v>0</v>
      </c>
      <c r="V22680">
        <v>0</v>
      </c>
      <c r="W22680">
        <v>0</v>
      </c>
      <c r="X22680">
        <v>0</v>
      </c>
      <c r="Y22680">
        <v>0</v>
      </c>
      <c r="Z22680">
        <v>94.5</v>
      </c>
      <c r="AA22680">
        <v>0</v>
      </c>
      <c r="AB22680">
        <v>0</v>
      </c>
      <c r="AC22680">
        <f t="shared" si="3187"/>
        <v>0.41308186902561506</v>
      </c>
      <c r="AD22680">
        <f t="shared" si="3188"/>
        <v>1.5114687633436965</v>
      </c>
      <c r="AE22680">
        <f t="shared" si="3189"/>
        <v>0.6018266224945481</v>
      </c>
      <c r="AF22680">
        <f t="shared" si="3190"/>
        <v>0.39992778094596459</v>
      </c>
      <c r="AG22680">
        <f t="shared" si="3191"/>
        <v>1</v>
      </c>
      <c r="AH22680">
        <f t="shared" si="3192"/>
        <v>0</v>
      </c>
      <c r="AI22680">
        <f t="shared" si="3193"/>
        <v>1</v>
      </c>
      <c r="AJ22680">
        <f t="shared" si="3194"/>
        <v>0</v>
      </c>
      <c r="AK22680">
        <f t="shared" si="3195"/>
        <v>0</v>
      </c>
    </row>
    <row r="22681" spans="1:37" x14ac:dyDescent="0.35">
      <c r="A22681">
        <v>1</v>
      </c>
      <c r="B22681">
        <v>2</v>
      </c>
      <c r="C22681">
        <v>1</v>
      </c>
      <c r="D22681">
        <v>1</v>
      </c>
      <c r="E22681">
        <v>0</v>
      </c>
      <c r="F22681">
        <v>0</v>
      </c>
      <c r="G22681">
        <v>0</v>
      </c>
      <c r="H22681">
        <v>0</v>
      </c>
      <c r="I22681">
        <v>0</v>
      </c>
      <c r="J22681">
        <v>0</v>
      </c>
      <c r="K22681">
        <v>0</v>
      </c>
      <c r="L22681">
        <v>13</v>
      </c>
      <c r="M22681">
        <v>0</v>
      </c>
      <c r="N22681">
        <v>0</v>
      </c>
      <c r="O22681">
        <v>0</v>
      </c>
      <c r="P22681">
        <v>0</v>
      </c>
      <c r="Q22681">
        <v>0</v>
      </c>
      <c r="R22681">
        <v>0</v>
      </c>
      <c r="S22681">
        <v>1</v>
      </c>
      <c r="T22681">
        <v>0</v>
      </c>
      <c r="U22681">
        <v>0</v>
      </c>
      <c r="V22681">
        <v>0</v>
      </c>
      <c r="W22681">
        <v>0</v>
      </c>
      <c r="X22681">
        <v>0</v>
      </c>
      <c r="Y22681">
        <v>0</v>
      </c>
      <c r="Z22681">
        <v>75</v>
      </c>
      <c r="AA22681">
        <v>2</v>
      </c>
      <c r="AB22681">
        <v>0</v>
      </c>
      <c r="AC22681">
        <f t="shared" si="3187"/>
        <v>-3.957688695422152</v>
      </c>
      <c r="AD22681">
        <f t="shared" si="3188"/>
        <v>1.9107225913000608E-2</v>
      </c>
      <c r="AE22681">
        <f t="shared" si="3189"/>
        <v>1.8748984824322853E-2</v>
      </c>
      <c r="AF22681">
        <f t="shared" si="3190"/>
        <v>8.2198809371708589E-3</v>
      </c>
      <c r="AG22681">
        <f t="shared" si="3191"/>
        <v>0</v>
      </c>
      <c r="AH22681">
        <f t="shared" si="3192"/>
        <v>0</v>
      </c>
      <c r="AI22681">
        <f t="shared" si="3193"/>
        <v>0</v>
      </c>
      <c r="AJ22681">
        <f t="shared" si="3194"/>
        <v>0</v>
      </c>
      <c r="AK22681">
        <f t="shared" si="3195"/>
        <v>1</v>
      </c>
    </row>
    <row r="22682" spans="1:37" x14ac:dyDescent="0.35">
      <c r="A22682">
        <v>1</v>
      </c>
      <c r="B22682">
        <v>2</v>
      </c>
      <c r="C22682">
        <v>0</v>
      </c>
      <c r="D22682">
        <v>3</v>
      </c>
      <c r="E22682">
        <v>0</v>
      </c>
      <c r="F22682">
        <v>0</v>
      </c>
      <c r="G22682">
        <v>0</v>
      </c>
      <c r="H22682">
        <v>0</v>
      </c>
      <c r="I22682">
        <v>0</v>
      </c>
      <c r="J22682">
        <v>0</v>
      </c>
      <c r="K22682">
        <v>0</v>
      </c>
      <c r="L22682">
        <v>22</v>
      </c>
      <c r="M22682">
        <v>0</v>
      </c>
      <c r="N22682">
        <v>0</v>
      </c>
      <c r="O22682">
        <v>0</v>
      </c>
      <c r="P22682">
        <v>0</v>
      </c>
      <c r="Q22682">
        <v>0</v>
      </c>
      <c r="R22682">
        <v>0</v>
      </c>
      <c r="S22682">
        <v>0</v>
      </c>
      <c r="T22682">
        <v>0</v>
      </c>
      <c r="U22682">
        <v>1</v>
      </c>
      <c r="V22682">
        <v>0</v>
      </c>
      <c r="W22682">
        <v>0</v>
      </c>
      <c r="X22682">
        <v>0</v>
      </c>
      <c r="Y22682">
        <v>0</v>
      </c>
      <c r="Z22682">
        <v>127</v>
      </c>
      <c r="AA22682">
        <v>1</v>
      </c>
      <c r="AB22682">
        <v>0</v>
      </c>
      <c r="AC22682">
        <f t="shared" si="3187"/>
        <v>-1.7265209318727841</v>
      </c>
      <c r="AD22682">
        <f t="shared" si="3188"/>
        <v>0.17790226867310807</v>
      </c>
      <c r="AE22682">
        <f t="shared" si="3189"/>
        <v>0.15103313186883724</v>
      </c>
      <c r="AF22682">
        <f t="shared" si="3190"/>
        <v>7.110925824671939E-2</v>
      </c>
      <c r="AG22682">
        <f t="shared" si="3191"/>
        <v>0</v>
      </c>
      <c r="AH22682">
        <f t="shared" si="3192"/>
        <v>0</v>
      </c>
      <c r="AI22682">
        <f t="shared" si="3193"/>
        <v>0</v>
      </c>
      <c r="AJ22682">
        <f t="shared" si="3194"/>
        <v>0</v>
      </c>
      <c r="AK22682">
        <f t="shared" si="3195"/>
        <v>1</v>
      </c>
    </row>
    <row r="22683" spans="1:37" x14ac:dyDescent="0.35">
      <c r="A22683">
        <v>1</v>
      </c>
      <c r="B22683">
        <v>2</v>
      </c>
      <c r="C22683">
        <v>2</v>
      </c>
      <c r="D22683">
        <v>1</v>
      </c>
      <c r="E22683">
        <v>0</v>
      </c>
      <c r="F22683">
        <v>0</v>
      </c>
      <c r="G22683">
        <v>0</v>
      </c>
      <c r="H22683">
        <v>0</v>
      </c>
      <c r="I22683">
        <v>0</v>
      </c>
      <c r="J22683">
        <v>1</v>
      </c>
      <c r="K22683">
        <v>0</v>
      </c>
      <c r="L22683">
        <v>22</v>
      </c>
      <c r="M22683">
        <v>0</v>
      </c>
      <c r="N22683">
        <v>0</v>
      </c>
      <c r="O22683">
        <v>0</v>
      </c>
      <c r="P22683">
        <v>0</v>
      </c>
      <c r="Q22683">
        <v>0</v>
      </c>
      <c r="R22683">
        <v>0</v>
      </c>
      <c r="S22683">
        <v>1</v>
      </c>
      <c r="T22683">
        <v>0</v>
      </c>
      <c r="U22683">
        <v>0</v>
      </c>
      <c r="V22683">
        <v>0</v>
      </c>
      <c r="W22683">
        <v>0</v>
      </c>
      <c r="X22683">
        <v>0</v>
      </c>
      <c r="Y22683">
        <v>0</v>
      </c>
      <c r="Z22683">
        <v>297</v>
      </c>
      <c r="AA22683">
        <v>1</v>
      </c>
      <c r="AB22683">
        <v>0</v>
      </c>
      <c r="AC22683">
        <f t="shared" si="3187"/>
        <v>1.4300356550964723</v>
      </c>
      <c r="AD22683">
        <f t="shared" si="3188"/>
        <v>4.1788481865022558</v>
      </c>
      <c r="AE22683">
        <f t="shared" si="3189"/>
        <v>0.80690687118299365</v>
      </c>
      <c r="AF22683">
        <f t="shared" si="3190"/>
        <v>0.71423318023382265</v>
      </c>
      <c r="AG22683">
        <f t="shared" si="3191"/>
        <v>1</v>
      </c>
      <c r="AH22683">
        <f t="shared" si="3192"/>
        <v>0</v>
      </c>
      <c r="AI22683">
        <f t="shared" si="3193"/>
        <v>1</v>
      </c>
      <c r="AJ22683">
        <f t="shared" si="3194"/>
        <v>0</v>
      </c>
      <c r="AK22683">
        <f t="shared" si="3195"/>
        <v>0</v>
      </c>
    </row>
    <row r="22684" spans="1:37" x14ac:dyDescent="0.35">
      <c r="A22684">
        <v>1</v>
      </c>
      <c r="B22684">
        <v>2</v>
      </c>
      <c r="C22684">
        <v>0</v>
      </c>
      <c r="D22684">
        <v>2</v>
      </c>
      <c r="E22684">
        <v>0</v>
      </c>
      <c r="F22684">
        <v>0</v>
      </c>
      <c r="G22684">
        <v>0</v>
      </c>
      <c r="H22684">
        <v>0</v>
      </c>
      <c r="I22684">
        <v>0</v>
      </c>
      <c r="J22684">
        <v>0</v>
      </c>
      <c r="K22684">
        <v>0</v>
      </c>
      <c r="L22684">
        <v>10</v>
      </c>
      <c r="M22684">
        <v>0</v>
      </c>
      <c r="N22684">
        <v>0</v>
      </c>
      <c r="O22684">
        <v>0</v>
      </c>
      <c r="P22684">
        <v>0</v>
      </c>
      <c r="Q22684">
        <v>1</v>
      </c>
      <c r="R22684">
        <v>0</v>
      </c>
      <c r="S22684">
        <v>0</v>
      </c>
      <c r="T22684">
        <v>0</v>
      </c>
      <c r="U22684">
        <v>0</v>
      </c>
      <c r="V22684">
        <v>0</v>
      </c>
      <c r="W22684">
        <v>0</v>
      </c>
      <c r="X22684">
        <v>0</v>
      </c>
      <c r="Y22684">
        <v>0</v>
      </c>
      <c r="Z22684">
        <v>129</v>
      </c>
      <c r="AA22684">
        <v>0</v>
      </c>
      <c r="AB22684">
        <v>1</v>
      </c>
      <c r="AC22684">
        <f t="shared" si="3187"/>
        <v>-0.88076578989279852</v>
      </c>
      <c r="AD22684">
        <f t="shared" si="3188"/>
        <v>0.4144653967105047</v>
      </c>
      <c r="AE22684">
        <f t="shared" si="3189"/>
        <v>0.29301911356360477</v>
      </c>
      <c r="AF22684">
        <f t="shared" si="3190"/>
        <v>0.53310404980130399</v>
      </c>
      <c r="AG22684">
        <f t="shared" si="3191"/>
        <v>0</v>
      </c>
      <c r="AH22684">
        <f t="shared" si="3192"/>
        <v>0</v>
      </c>
      <c r="AI22684">
        <f t="shared" si="3193"/>
        <v>0</v>
      </c>
      <c r="AJ22684">
        <f t="shared" si="3194"/>
        <v>1</v>
      </c>
      <c r="AK22684">
        <f t="shared" si="3195"/>
        <v>0</v>
      </c>
    </row>
    <row r="22685" spans="1:37" x14ac:dyDescent="0.35">
      <c r="A22685">
        <v>1</v>
      </c>
      <c r="B22685">
        <v>2</v>
      </c>
      <c r="C22685">
        <v>0</v>
      </c>
      <c r="D22685">
        <v>2</v>
      </c>
      <c r="E22685">
        <v>0</v>
      </c>
      <c r="F22685">
        <v>0</v>
      </c>
      <c r="G22685">
        <v>0</v>
      </c>
      <c r="H22685">
        <v>0</v>
      </c>
      <c r="I22685">
        <v>0</v>
      </c>
      <c r="J22685">
        <v>0</v>
      </c>
      <c r="K22685">
        <v>0</v>
      </c>
      <c r="L22685">
        <v>18</v>
      </c>
      <c r="M22685">
        <v>0</v>
      </c>
      <c r="N22685">
        <v>0</v>
      </c>
      <c r="O22685">
        <v>0</v>
      </c>
      <c r="P22685">
        <v>0</v>
      </c>
      <c r="Q22685">
        <v>0</v>
      </c>
      <c r="R22685">
        <v>0</v>
      </c>
      <c r="S22685">
        <v>0</v>
      </c>
      <c r="T22685">
        <v>0</v>
      </c>
      <c r="U22685">
        <v>0</v>
      </c>
      <c r="V22685">
        <v>0</v>
      </c>
      <c r="W22685">
        <v>0</v>
      </c>
      <c r="X22685">
        <v>0</v>
      </c>
      <c r="Y22685">
        <v>0</v>
      </c>
      <c r="Z22685">
        <v>75</v>
      </c>
      <c r="AA22685">
        <v>0</v>
      </c>
      <c r="AB22685">
        <v>0</v>
      </c>
      <c r="AC22685">
        <f t="shared" si="3187"/>
        <v>-3.9537155201319334</v>
      </c>
      <c r="AD22685">
        <f t="shared" si="3188"/>
        <v>1.9183293285297394E-2</v>
      </c>
      <c r="AE22685">
        <f t="shared" si="3189"/>
        <v>1.8822221097699512E-2</v>
      </c>
      <c r="AF22685">
        <f t="shared" si="3190"/>
        <v>8.2522959827647426E-3</v>
      </c>
      <c r="AG22685">
        <f t="shared" si="3191"/>
        <v>0</v>
      </c>
      <c r="AH22685">
        <f t="shared" si="3192"/>
        <v>0</v>
      </c>
      <c r="AI22685">
        <f t="shared" si="3193"/>
        <v>0</v>
      </c>
      <c r="AJ22685">
        <f t="shared" si="3194"/>
        <v>0</v>
      </c>
      <c r="AK22685">
        <f t="shared" si="3195"/>
        <v>1</v>
      </c>
    </row>
    <row r="22686" spans="1:37" x14ac:dyDescent="0.35">
      <c r="A22686">
        <v>1</v>
      </c>
      <c r="B22686">
        <v>2</v>
      </c>
      <c r="C22686">
        <v>0</v>
      </c>
      <c r="D22686">
        <v>5</v>
      </c>
      <c r="E22686">
        <v>0</v>
      </c>
      <c r="F22686">
        <v>0</v>
      </c>
      <c r="G22686">
        <v>0</v>
      </c>
      <c r="H22686">
        <v>0</v>
      </c>
      <c r="I22686">
        <v>0</v>
      </c>
      <c r="J22686">
        <v>0</v>
      </c>
      <c r="K22686">
        <v>0</v>
      </c>
      <c r="L22686">
        <v>140</v>
      </c>
      <c r="M22686">
        <v>0</v>
      </c>
      <c r="N22686">
        <v>0</v>
      </c>
      <c r="O22686">
        <v>0</v>
      </c>
      <c r="P22686">
        <v>0</v>
      </c>
      <c r="Q22686">
        <v>0</v>
      </c>
      <c r="R22686">
        <v>0</v>
      </c>
      <c r="S22686">
        <v>0</v>
      </c>
      <c r="T22686">
        <v>0</v>
      </c>
      <c r="U22686">
        <v>0</v>
      </c>
      <c r="V22686">
        <v>0</v>
      </c>
      <c r="W22686">
        <v>1</v>
      </c>
      <c r="X22686">
        <v>0</v>
      </c>
      <c r="Y22686">
        <v>0</v>
      </c>
      <c r="Z22686">
        <v>70</v>
      </c>
      <c r="AA22686">
        <v>0</v>
      </c>
      <c r="AB22686">
        <v>0</v>
      </c>
      <c r="AC22686">
        <f t="shared" si="3187"/>
        <v>-1.248256354596303</v>
      </c>
      <c r="AD22686">
        <f t="shared" si="3188"/>
        <v>0.28700479541578539</v>
      </c>
      <c r="AE22686">
        <f t="shared" si="3189"/>
        <v>0.22300211812580262</v>
      </c>
      <c r="AF22686">
        <f t="shared" si="3190"/>
        <v>0.10958016510076125</v>
      </c>
      <c r="AG22686">
        <f t="shared" si="3191"/>
        <v>0</v>
      </c>
      <c r="AH22686">
        <f t="shared" si="3192"/>
        <v>0</v>
      </c>
      <c r="AI22686">
        <f t="shared" si="3193"/>
        <v>0</v>
      </c>
      <c r="AJ22686">
        <f t="shared" si="3194"/>
        <v>0</v>
      </c>
      <c r="AK22686">
        <f t="shared" si="3195"/>
        <v>1</v>
      </c>
    </row>
    <row r="22687" spans="1:37" x14ac:dyDescent="0.35">
      <c r="A22687">
        <v>1</v>
      </c>
      <c r="B22687">
        <v>2</v>
      </c>
      <c r="C22687">
        <v>0</v>
      </c>
      <c r="D22687">
        <v>2</v>
      </c>
      <c r="E22687">
        <v>0</v>
      </c>
      <c r="F22687">
        <v>0</v>
      </c>
      <c r="G22687">
        <v>0</v>
      </c>
      <c r="H22687">
        <v>0</v>
      </c>
      <c r="I22687">
        <v>0</v>
      </c>
      <c r="J22687">
        <v>0</v>
      </c>
      <c r="K22687">
        <v>0</v>
      </c>
      <c r="L22687">
        <v>317</v>
      </c>
      <c r="M22687">
        <v>0</v>
      </c>
      <c r="N22687">
        <v>0</v>
      </c>
      <c r="O22687">
        <v>0</v>
      </c>
      <c r="P22687">
        <v>0</v>
      </c>
      <c r="Q22687">
        <v>0</v>
      </c>
      <c r="R22687">
        <v>0</v>
      </c>
      <c r="S22687">
        <v>0</v>
      </c>
      <c r="T22687">
        <v>1</v>
      </c>
      <c r="U22687">
        <v>0</v>
      </c>
      <c r="V22687">
        <v>0</v>
      </c>
      <c r="W22687">
        <v>0</v>
      </c>
      <c r="X22687">
        <v>0</v>
      </c>
      <c r="Y22687">
        <v>0</v>
      </c>
      <c r="Z22687">
        <v>120</v>
      </c>
      <c r="AA22687">
        <v>0</v>
      </c>
      <c r="AB22687">
        <v>1</v>
      </c>
      <c r="AC22687">
        <f t="shared" si="3187"/>
        <v>2.7747842457203564</v>
      </c>
      <c r="AD22687">
        <f t="shared" si="3188"/>
        <v>16.03516696651322</v>
      </c>
      <c r="AE22687">
        <f t="shared" si="3189"/>
        <v>0.94129790439003358</v>
      </c>
      <c r="AF22687">
        <f t="shared" si="3190"/>
        <v>2.6272908179982495E-2</v>
      </c>
      <c r="AG22687">
        <f t="shared" si="3191"/>
        <v>1</v>
      </c>
      <c r="AH22687">
        <f t="shared" si="3192"/>
        <v>1</v>
      </c>
      <c r="AI22687">
        <f t="shared" si="3193"/>
        <v>0</v>
      </c>
      <c r="AJ22687">
        <f t="shared" si="3194"/>
        <v>0</v>
      </c>
      <c r="AK22687">
        <f t="shared" si="3195"/>
        <v>0</v>
      </c>
    </row>
    <row r="22688" spans="1:37" x14ac:dyDescent="0.35">
      <c r="A22688">
        <v>1</v>
      </c>
      <c r="B22688">
        <v>1</v>
      </c>
      <c r="C22688">
        <v>0</v>
      </c>
      <c r="D22688">
        <v>3</v>
      </c>
      <c r="E22688">
        <v>0</v>
      </c>
      <c r="F22688">
        <v>0</v>
      </c>
      <c r="G22688">
        <v>0</v>
      </c>
      <c r="H22688">
        <v>0</v>
      </c>
      <c r="I22688">
        <v>0</v>
      </c>
      <c r="J22688">
        <v>0</v>
      </c>
      <c r="K22688">
        <v>0</v>
      </c>
      <c r="L22688">
        <v>118</v>
      </c>
      <c r="M22688">
        <v>0</v>
      </c>
      <c r="N22688">
        <v>0</v>
      </c>
      <c r="O22688">
        <v>0</v>
      </c>
      <c r="P22688">
        <v>0</v>
      </c>
      <c r="Q22688">
        <v>1</v>
      </c>
      <c r="R22688">
        <v>0</v>
      </c>
      <c r="S22688">
        <v>0</v>
      </c>
      <c r="T22688">
        <v>0</v>
      </c>
      <c r="U22688">
        <v>0</v>
      </c>
      <c r="V22688">
        <v>0</v>
      </c>
      <c r="W22688">
        <v>0</v>
      </c>
      <c r="X22688">
        <v>0</v>
      </c>
      <c r="Y22688">
        <v>0</v>
      </c>
      <c r="Z22688">
        <v>110</v>
      </c>
      <c r="AA22688">
        <v>0</v>
      </c>
      <c r="AB22688">
        <v>0</v>
      </c>
      <c r="AC22688">
        <f t="shared" si="3187"/>
        <v>8.4127990478736425E-2</v>
      </c>
      <c r="AD22688">
        <f t="shared" si="3188"/>
        <v>1.0877681088605429</v>
      </c>
      <c r="AE22688">
        <f t="shared" si="3189"/>
        <v>0.52101960186288232</v>
      </c>
      <c r="AF22688">
        <f t="shared" si="3190"/>
        <v>0.3196822593517743</v>
      </c>
      <c r="AG22688">
        <f t="shared" si="3191"/>
        <v>1</v>
      </c>
      <c r="AH22688">
        <f t="shared" si="3192"/>
        <v>0</v>
      </c>
      <c r="AI22688">
        <f t="shared" si="3193"/>
        <v>1</v>
      </c>
      <c r="AJ22688">
        <f t="shared" si="3194"/>
        <v>0</v>
      </c>
      <c r="AK22688">
        <f t="shared" si="3195"/>
        <v>0</v>
      </c>
    </row>
    <row r="22689" spans="1:37" x14ac:dyDescent="0.35">
      <c r="A22689">
        <v>1</v>
      </c>
      <c r="B22689">
        <v>2</v>
      </c>
      <c r="C22689">
        <v>0</v>
      </c>
      <c r="D22689">
        <v>1</v>
      </c>
      <c r="E22689">
        <v>0</v>
      </c>
      <c r="F22689">
        <v>0</v>
      </c>
      <c r="G22689">
        <v>0</v>
      </c>
      <c r="H22689">
        <v>1</v>
      </c>
      <c r="I22689">
        <v>0</v>
      </c>
      <c r="J22689">
        <v>0</v>
      </c>
      <c r="K22689">
        <v>0</v>
      </c>
      <c r="L22689">
        <v>253</v>
      </c>
      <c r="M22689">
        <v>0</v>
      </c>
      <c r="N22689">
        <v>0</v>
      </c>
      <c r="O22689">
        <v>0</v>
      </c>
      <c r="P22689">
        <v>0</v>
      </c>
      <c r="Q22689">
        <v>0</v>
      </c>
      <c r="R22689">
        <v>0</v>
      </c>
      <c r="S22689">
        <v>0</v>
      </c>
      <c r="T22689">
        <v>1</v>
      </c>
      <c r="U22689">
        <v>0</v>
      </c>
      <c r="V22689">
        <v>0</v>
      </c>
      <c r="W22689">
        <v>0</v>
      </c>
      <c r="X22689">
        <v>0</v>
      </c>
      <c r="Y22689">
        <v>0</v>
      </c>
      <c r="Z22689">
        <v>115.2</v>
      </c>
      <c r="AA22689">
        <v>2</v>
      </c>
      <c r="AB22689">
        <v>1</v>
      </c>
      <c r="AC22689">
        <f t="shared" si="3187"/>
        <v>-0.58649238099202927</v>
      </c>
      <c r="AD22689">
        <f t="shared" si="3188"/>
        <v>0.55627506769832469</v>
      </c>
      <c r="AE22689">
        <f t="shared" si="3189"/>
        <v>0.35744006907534392</v>
      </c>
      <c r="AF22689">
        <f t="shared" si="3190"/>
        <v>0.44679676463700679</v>
      </c>
      <c r="AG22689">
        <f t="shared" si="3191"/>
        <v>0</v>
      </c>
      <c r="AH22689">
        <f t="shared" si="3192"/>
        <v>0</v>
      </c>
      <c r="AI22689">
        <f t="shared" si="3193"/>
        <v>0</v>
      </c>
      <c r="AJ22689">
        <f t="shared" si="3194"/>
        <v>1</v>
      </c>
      <c r="AK22689">
        <f t="shared" si="3195"/>
        <v>0</v>
      </c>
    </row>
    <row r="22690" spans="1:37" x14ac:dyDescent="0.35">
      <c r="A22690">
        <v>1</v>
      </c>
      <c r="B22690">
        <v>2</v>
      </c>
      <c r="C22690">
        <v>0</v>
      </c>
      <c r="D22690">
        <v>3</v>
      </c>
      <c r="E22690">
        <v>0</v>
      </c>
      <c r="F22690">
        <v>0</v>
      </c>
      <c r="G22690">
        <v>0</v>
      </c>
      <c r="H22690">
        <v>0</v>
      </c>
      <c r="I22690">
        <v>0</v>
      </c>
      <c r="J22690">
        <v>0</v>
      </c>
      <c r="K22690">
        <v>0</v>
      </c>
      <c r="L22690">
        <v>0</v>
      </c>
      <c r="M22690">
        <v>0</v>
      </c>
      <c r="N22690">
        <v>0</v>
      </c>
      <c r="O22690">
        <v>0</v>
      </c>
      <c r="P22690">
        <v>0</v>
      </c>
      <c r="Q22690">
        <v>0</v>
      </c>
      <c r="R22690">
        <v>0</v>
      </c>
      <c r="S22690">
        <v>0</v>
      </c>
      <c r="T22690">
        <v>0</v>
      </c>
      <c r="U22690">
        <v>1</v>
      </c>
      <c r="V22690">
        <v>0</v>
      </c>
      <c r="W22690">
        <v>0</v>
      </c>
      <c r="X22690">
        <v>0</v>
      </c>
      <c r="Y22690">
        <v>0</v>
      </c>
      <c r="Z22690">
        <v>90</v>
      </c>
      <c r="AA22690">
        <v>2</v>
      </c>
      <c r="AB22690">
        <v>0</v>
      </c>
      <c r="AC22690">
        <f t="shared" si="3187"/>
        <v>-3.9680162588911783</v>
      </c>
      <c r="AD22690">
        <f t="shared" si="3188"/>
        <v>1.891091030053299E-2</v>
      </c>
      <c r="AE22690">
        <f t="shared" si="3189"/>
        <v>1.855992521952201E-2</v>
      </c>
      <c r="AF22690">
        <f t="shared" si="3190"/>
        <v>8.1362126066934284E-3</v>
      </c>
      <c r="AG22690">
        <f t="shared" si="3191"/>
        <v>0</v>
      </c>
      <c r="AH22690">
        <f t="shared" si="3192"/>
        <v>0</v>
      </c>
      <c r="AI22690">
        <f t="shared" si="3193"/>
        <v>0</v>
      </c>
      <c r="AJ22690">
        <f t="shared" si="3194"/>
        <v>0</v>
      </c>
      <c r="AK22690">
        <f t="shared" si="3195"/>
        <v>1</v>
      </c>
    </row>
    <row r="22691" spans="1:37" x14ac:dyDescent="0.35">
      <c r="A22691">
        <v>1</v>
      </c>
      <c r="B22691">
        <v>2</v>
      </c>
      <c r="C22691">
        <v>0</v>
      </c>
      <c r="D22691">
        <v>3</v>
      </c>
      <c r="E22691">
        <v>0</v>
      </c>
      <c r="F22691">
        <v>0</v>
      </c>
      <c r="G22691">
        <v>0</v>
      </c>
      <c r="H22691">
        <v>0</v>
      </c>
      <c r="I22691">
        <v>0</v>
      </c>
      <c r="J22691">
        <v>0</v>
      </c>
      <c r="K22691">
        <v>0</v>
      </c>
      <c r="L22691">
        <v>105</v>
      </c>
      <c r="M22691">
        <v>0</v>
      </c>
      <c r="N22691">
        <v>0</v>
      </c>
      <c r="O22691">
        <v>0</v>
      </c>
      <c r="P22691">
        <v>0</v>
      </c>
      <c r="Q22691">
        <v>0</v>
      </c>
      <c r="R22691">
        <v>0</v>
      </c>
      <c r="S22691">
        <v>0</v>
      </c>
      <c r="T22691">
        <v>0</v>
      </c>
      <c r="U22691">
        <v>1</v>
      </c>
      <c r="V22691">
        <v>0</v>
      </c>
      <c r="W22691">
        <v>0</v>
      </c>
      <c r="X22691">
        <v>0</v>
      </c>
      <c r="Y22691">
        <v>0</v>
      </c>
      <c r="Z22691">
        <v>110</v>
      </c>
      <c r="AA22691">
        <v>0</v>
      </c>
      <c r="AB22691">
        <v>1</v>
      </c>
      <c r="AC22691">
        <f t="shared" si="3187"/>
        <v>0.1229470476959329</v>
      </c>
      <c r="AD22691">
        <f t="shared" si="3188"/>
        <v>1.1308245395972083</v>
      </c>
      <c r="AE22691">
        <f t="shared" si="3189"/>
        <v>0.53069810234631942</v>
      </c>
      <c r="AF22691">
        <f t="shared" si="3190"/>
        <v>0.27515246530446691</v>
      </c>
      <c r="AG22691">
        <f t="shared" si="3191"/>
        <v>1</v>
      </c>
      <c r="AH22691">
        <f t="shared" si="3192"/>
        <v>1</v>
      </c>
      <c r="AI22691">
        <f t="shared" si="3193"/>
        <v>0</v>
      </c>
      <c r="AJ22691">
        <f t="shared" si="3194"/>
        <v>0</v>
      </c>
      <c r="AK22691">
        <f t="shared" si="3195"/>
        <v>0</v>
      </c>
    </row>
    <row r="22692" spans="1:37" x14ac:dyDescent="0.35">
      <c r="A22692">
        <v>1</v>
      </c>
      <c r="B22692">
        <v>2</v>
      </c>
      <c r="C22692">
        <v>0</v>
      </c>
      <c r="D22692">
        <v>5</v>
      </c>
      <c r="E22692">
        <v>0</v>
      </c>
      <c r="F22692">
        <v>0</v>
      </c>
      <c r="G22692">
        <v>0</v>
      </c>
      <c r="H22692">
        <v>0</v>
      </c>
      <c r="I22692">
        <v>0</v>
      </c>
      <c r="J22692">
        <v>0</v>
      </c>
      <c r="K22692">
        <v>0</v>
      </c>
      <c r="L22692">
        <v>118</v>
      </c>
      <c r="M22692">
        <v>0</v>
      </c>
      <c r="N22692">
        <v>0</v>
      </c>
      <c r="O22692">
        <v>1</v>
      </c>
      <c r="P22692">
        <v>0</v>
      </c>
      <c r="Q22692">
        <v>0</v>
      </c>
      <c r="R22692">
        <v>0</v>
      </c>
      <c r="S22692">
        <v>0</v>
      </c>
      <c r="T22692">
        <v>0</v>
      </c>
      <c r="U22692">
        <v>0</v>
      </c>
      <c r="V22692">
        <v>0</v>
      </c>
      <c r="W22692">
        <v>0</v>
      </c>
      <c r="X22692">
        <v>0</v>
      </c>
      <c r="Y22692">
        <v>0</v>
      </c>
      <c r="Z22692">
        <v>97.75</v>
      </c>
      <c r="AA22692">
        <v>1</v>
      </c>
      <c r="AB22692">
        <v>0</v>
      </c>
      <c r="AC22692">
        <f t="shared" si="3187"/>
        <v>-0.43941627720906329</v>
      </c>
      <c r="AD22692">
        <f t="shared" si="3188"/>
        <v>0.64441246956367759</v>
      </c>
      <c r="AE22692">
        <f t="shared" si="3189"/>
        <v>0.39188006749587811</v>
      </c>
      <c r="AF22692">
        <f t="shared" si="3190"/>
        <v>0.2160107613716083</v>
      </c>
      <c r="AG22692">
        <f t="shared" si="3191"/>
        <v>0</v>
      </c>
      <c r="AH22692">
        <f t="shared" si="3192"/>
        <v>0</v>
      </c>
      <c r="AI22692">
        <f t="shared" si="3193"/>
        <v>0</v>
      </c>
      <c r="AJ22692">
        <f t="shared" si="3194"/>
        <v>0</v>
      </c>
      <c r="AK22692">
        <f t="shared" si="3195"/>
        <v>1</v>
      </c>
    </row>
    <row r="22693" spans="1:37" x14ac:dyDescent="0.35">
      <c r="A22693">
        <v>1</v>
      </c>
      <c r="B22693">
        <v>2</v>
      </c>
      <c r="C22693">
        <v>0</v>
      </c>
      <c r="D22693">
        <v>4</v>
      </c>
      <c r="E22693">
        <v>0</v>
      </c>
      <c r="F22693">
        <v>0</v>
      </c>
      <c r="G22693">
        <v>0</v>
      </c>
      <c r="H22693">
        <v>0</v>
      </c>
      <c r="I22693">
        <v>0</v>
      </c>
      <c r="J22693">
        <v>0</v>
      </c>
      <c r="K22693">
        <v>0</v>
      </c>
      <c r="L22693">
        <v>323</v>
      </c>
      <c r="M22693">
        <v>0</v>
      </c>
      <c r="N22693">
        <v>0</v>
      </c>
      <c r="O22693">
        <v>0</v>
      </c>
      <c r="P22693">
        <v>1</v>
      </c>
      <c r="Q22693">
        <v>0</v>
      </c>
      <c r="R22693">
        <v>0</v>
      </c>
      <c r="S22693">
        <v>0</v>
      </c>
      <c r="T22693">
        <v>0</v>
      </c>
      <c r="U22693">
        <v>0</v>
      </c>
      <c r="V22693">
        <v>0</v>
      </c>
      <c r="W22693">
        <v>0</v>
      </c>
      <c r="X22693">
        <v>0</v>
      </c>
      <c r="Y22693">
        <v>0</v>
      </c>
      <c r="Z22693">
        <v>112</v>
      </c>
      <c r="AA22693">
        <v>1</v>
      </c>
      <c r="AB22693">
        <v>1</v>
      </c>
      <c r="AC22693">
        <f t="shared" si="3187"/>
        <v>2.1173988152032908</v>
      </c>
      <c r="AD22693">
        <f t="shared" si="3188"/>
        <v>8.3094948200076377</v>
      </c>
      <c r="AE22693">
        <f t="shared" si="3189"/>
        <v>0.89258278571133254</v>
      </c>
      <c r="AF22693">
        <f t="shared" si="3190"/>
        <v>4.9351493187478161E-2</v>
      </c>
      <c r="AG22693">
        <f t="shared" si="3191"/>
        <v>1</v>
      </c>
      <c r="AH22693">
        <f t="shared" si="3192"/>
        <v>1</v>
      </c>
      <c r="AI22693">
        <f t="shared" si="3193"/>
        <v>0</v>
      </c>
      <c r="AJ22693">
        <f t="shared" si="3194"/>
        <v>0</v>
      </c>
      <c r="AK22693">
        <f t="shared" si="3195"/>
        <v>0</v>
      </c>
    </row>
    <row r="22694" spans="1:37" x14ac:dyDescent="0.35">
      <c r="A22694">
        <v>1</v>
      </c>
      <c r="B22694">
        <v>2</v>
      </c>
      <c r="C22694">
        <v>0</v>
      </c>
      <c r="D22694">
        <v>5</v>
      </c>
      <c r="E22694">
        <v>0</v>
      </c>
      <c r="F22694">
        <v>0</v>
      </c>
      <c r="G22694">
        <v>0</v>
      </c>
      <c r="H22694">
        <v>0</v>
      </c>
      <c r="I22694">
        <v>0</v>
      </c>
      <c r="J22694">
        <v>0</v>
      </c>
      <c r="K22694">
        <v>0</v>
      </c>
      <c r="L22694">
        <v>48</v>
      </c>
      <c r="M22694">
        <v>0</v>
      </c>
      <c r="N22694">
        <v>1</v>
      </c>
      <c r="O22694">
        <v>0</v>
      </c>
      <c r="P22694">
        <v>0</v>
      </c>
      <c r="Q22694">
        <v>0</v>
      </c>
      <c r="R22694">
        <v>0</v>
      </c>
      <c r="S22694">
        <v>0</v>
      </c>
      <c r="T22694">
        <v>0</v>
      </c>
      <c r="U22694">
        <v>0</v>
      </c>
      <c r="V22694">
        <v>0</v>
      </c>
      <c r="W22694">
        <v>0</v>
      </c>
      <c r="X22694">
        <v>0</v>
      </c>
      <c r="Y22694">
        <v>0</v>
      </c>
      <c r="Z22694">
        <v>93.5</v>
      </c>
      <c r="AA22694">
        <v>0</v>
      </c>
      <c r="AB22694">
        <v>0</v>
      </c>
      <c r="AC22694">
        <f t="shared" si="3187"/>
        <v>-0.16339021971584655</v>
      </c>
      <c r="AD22694">
        <f t="shared" si="3188"/>
        <v>0.84925972585827969</v>
      </c>
      <c r="AE22694">
        <f t="shared" si="3189"/>
        <v>0.45924307655817287</v>
      </c>
      <c r="AF22694">
        <f t="shared" si="3190"/>
        <v>0.26699791147586538</v>
      </c>
      <c r="AG22694">
        <f t="shared" si="3191"/>
        <v>0</v>
      </c>
      <c r="AH22694">
        <f t="shared" si="3192"/>
        <v>0</v>
      </c>
      <c r="AI22694">
        <f t="shared" si="3193"/>
        <v>0</v>
      </c>
      <c r="AJ22694">
        <f t="shared" si="3194"/>
        <v>0</v>
      </c>
      <c r="AK22694">
        <f t="shared" si="3195"/>
        <v>1</v>
      </c>
    </row>
    <row r="22695" spans="1:37" x14ac:dyDescent="0.35">
      <c r="A22695">
        <v>1</v>
      </c>
      <c r="B22695">
        <v>2</v>
      </c>
      <c r="C22695">
        <v>0</v>
      </c>
      <c r="D22695">
        <v>8</v>
      </c>
      <c r="E22695">
        <v>0</v>
      </c>
      <c r="F22695">
        <v>0</v>
      </c>
      <c r="G22695">
        <v>0</v>
      </c>
      <c r="H22695">
        <v>0</v>
      </c>
      <c r="I22695">
        <v>0</v>
      </c>
      <c r="J22695">
        <v>0</v>
      </c>
      <c r="K22695">
        <v>0</v>
      </c>
      <c r="L22695">
        <v>88</v>
      </c>
      <c r="M22695">
        <v>1</v>
      </c>
      <c r="N22695">
        <v>0</v>
      </c>
      <c r="O22695">
        <v>0</v>
      </c>
      <c r="P22695">
        <v>0</v>
      </c>
      <c r="Q22695">
        <v>0</v>
      </c>
      <c r="R22695">
        <v>0</v>
      </c>
      <c r="S22695">
        <v>0</v>
      </c>
      <c r="T22695">
        <v>0</v>
      </c>
      <c r="U22695">
        <v>0</v>
      </c>
      <c r="V22695">
        <v>0</v>
      </c>
      <c r="W22695">
        <v>0</v>
      </c>
      <c r="X22695">
        <v>0</v>
      </c>
      <c r="Y22695">
        <v>0</v>
      </c>
      <c r="Z22695">
        <v>58.68</v>
      </c>
      <c r="AA22695">
        <v>1</v>
      </c>
      <c r="AB22695">
        <v>0</v>
      </c>
      <c r="AC22695">
        <f t="shared" si="3187"/>
        <v>-0.96131736582527694</v>
      </c>
      <c r="AD22695">
        <f t="shared" si="3188"/>
        <v>0.38238880807278791</v>
      </c>
      <c r="AE22695">
        <f t="shared" si="3189"/>
        <v>0.27661451383267688</v>
      </c>
      <c r="AF22695">
        <f t="shared" si="3190"/>
        <v>0.1406302090671778</v>
      </c>
      <c r="AG22695">
        <f t="shared" si="3191"/>
        <v>0</v>
      </c>
      <c r="AH22695">
        <f t="shared" si="3192"/>
        <v>0</v>
      </c>
      <c r="AI22695">
        <f t="shared" si="3193"/>
        <v>0</v>
      </c>
      <c r="AJ22695">
        <f t="shared" si="3194"/>
        <v>0</v>
      </c>
      <c r="AK22695">
        <f t="shared" si="3195"/>
        <v>1</v>
      </c>
    </row>
    <row r="22696" spans="1:37" x14ac:dyDescent="0.35">
      <c r="A22696">
        <v>1</v>
      </c>
      <c r="B22696">
        <v>2</v>
      </c>
      <c r="C22696">
        <v>2</v>
      </c>
      <c r="D22696">
        <v>1</v>
      </c>
      <c r="E22696">
        <v>0</v>
      </c>
      <c r="F22696">
        <v>0</v>
      </c>
      <c r="G22696">
        <v>0</v>
      </c>
      <c r="H22696">
        <v>0</v>
      </c>
      <c r="I22696">
        <v>0</v>
      </c>
      <c r="J22696">
        <v>1</v>
      </c>
      <c r="K22696">
        <v>0</v>
      </c>
      <c r="L22696">
        <v>20</v>
      </c>
      <c r="M22696">
        <v>0</v>
      </c>
      <c r="N22696">
        <v>0</v>
      </c>
      <c r="O22696">
        <v>0</v>
      </c>
      <c r="P22696">
        <v>0</v>
      </c>
      <c r="Q22696">
        <v>0</v>
      </c>
      <c r="R22696">
        <v>0</v>
      </c>
      <c r="S22696">
        <v>1</v>
      </c>
      <c r="T22696">
        <v>0</v>
      </c>
      <c r="U22696">
        <v>0</v>
      </c>
      <c r="V22696">
        <v>0</v>
      </c>
      <c r="W22696">
        <v>0</v>
      </c>
      <c r="X22696">
        <v>0</v>
      </c>
      <c r="Y22696">
        <v>0</v>
      </c>
      <c r="Z22696">
        <v>231</v>
      </c>
      <c r="AA22696">
        <v>1</v>
      </c>
      <c r="AB22696">
        <v>0</v>
      </c>
      <c r="AC22696">
        <f t="shared" si="3187"/>
        <v>-7.9566622415807586E-2</v>
      </c>
      <c r="AD22696">
        <f t="shared" si="3188"/>
        <v>0.92351649101935562</v>
      </c>
      <c r="AE22696">
        <f t="shared" si="3189"/>
        <v>0.48011883200956795</v>
      </c>
      <c r="AF22696">
        <f t="shared" si="3190"/>
        <v>0.28409591402625306</v>
      </c>
      <c r="AG22696">
        <f t="shared" si="3191"/>
        <v>0</v>
      </c>
      <c r="AH22696">
        <f t="shared" si="3192"/>
        <v>0</v>
      </c>
      <c r="AI22696">
        <f t="shared" si="3193"/>
        <v>0</v>
      </c>
      <c r="AJ22696">
        <f t="shared" si="3194"/>
        <v>0</v>
      </c>
      <c r="AK22696">
        <f t="shared" si="3195"/>
        <v>1</v>
      </c>
    </row>
    <row r="22697" spans="1:37" x14ac:dyDescent="0.35">
      <c r="A22697">
        <v>1</v>
      </c>
      <c r="B22697">
        <v>2</v>
      </c>
      <c r="C22697">
        <v>0</v>
      </c>
      <c r="D22697">
        <v>1</v>
      </c>
      <c r="E22697">
        <v>0</v>
      </c>
      <c r="F22697">
        <v>0</v>
      </c>
      <c r="G22697">
        <v>0</v>
      </c>
      <c r="H22697">
        <v>0</v>
      </c>
      <c r="I22697">
        <v>1</v>
      </c>
      <c r="J22697">
        <v>0</v>
      </c>
      <c r="K22697">
        <v>0</v>
      </c>
      <c r="L22697">
        <v>151</v>
      </c>
      <c r="M22697">
        <v>0</v>
      </c>
      <c r="N22697">
        <v>0</v>
      </c>
      <c r="O22697">
        <v>0</v>
      </c>
      <c r="P22697">
        <v>0</v>
      </c>
      <c r="Q22697">
        <v>1</v>
      </c>
      <c r="R22697">
        <v>0</v>
      </c>
      <c r="S22697">
        <v>0</v>
      </c>
      <c r="T22697">
        <v>0</v>
      </c>
      <c r="U22697">
        <v>0</v>
      </c>
      <c r="V22697">
        <v>0</v>
      </c>
      <c r="W22697">
        <v>0</v>
      </c>
      <c r="X22697">
        <v>0</v>
      </c>
      <c r="Y22697">
        <v>0</v>
      </c>
      <c r="Z22697">
        <v>200</v>
      </c>
      <c r="AA22697">
        <v>0</v>
      </c>
      <c r="AB22697">
        <v>1</v>
      </c>
      <c r="AC22697">
        <f t="shared" si="3187"/>
        <v>1.6245775149506061</v>
      </c>
      <c r="AD22697">
        <f t="shared" si="3188"/>
        <v>5.0762739342311853</v>
      </c>
      <c r="AE22697">
        <f t="shared" si="3189"/>
        <v>0.83542545796587309</v>
      </c>
      <c r="AF22697">
        <f t="shared" si="3190"/>
        <v>7.8092294589644951E-2</v>
      </c>
      <c r="AG22697">
        <f t="shared" si="3191"/>
        <v>1</v>
      </c>
      <c r="AH22697">
        <f t="shared" si="3192"/>
        <v>1</v>
      </c>
      <c r="AI22697">
        <f t="shared" si="3193"/>
        <v>0</v>
      </c>
      <c r="AJ22697">
        <f t="shared" si="3194"/>
        <v>0</v>
      </c>
      <c r="AK22697">
        <f t="shared" si="3195"/>
        <v>0</v>
      </c>
    </row>
    <row r="22698" spans="1:37" x14ac:dyDescent="0.35">
      <c r="A22698">
        <v>1</v>
      </c>
      <c r="B22698">
        <v>2</v>
      </c>
      <c r="C22698">
        <v>0</v>
      </c>
      <c r="D22698">
        <v>4</v>
      </c>
      <c r="E22698">
        <v>0</v>
      </c>
      <c r="F22698">
        <v>0</v>
      </c>
      <c r="G22698">
        <v>0</v>
      </c>
      <c r="H22698">
        <v>0</v>
      </c>
      <c r="I22698">
        <v>0</v>
      </c>
      <c r="J22698">
        <v>0</v>
      </c>
      <c r="K22698">
        <v>0</v>
      </c>
      <c r="L22698">
        <v>50</v>
      </c>
      <c r="M22698">
        <v>0</v>
      </c>
      <c r="N22698">
        <v>0</v>
      </c>
      <c r="O22698">
        <v>1</v>
      </c>
      <c r="P22698">
        <v>0</v>
      </c>
      <c r="Q22698">
        <v>0</v>
      </c>
      <c r="R22698">
        <v>0</v>
      </c>
      <c r="S22698">
        <v>0</v>
      </c>
      <c r="T22698">
        <v>0</v>
      </c>
      <c r="U22698">
        <v>0</v>
      </c>
      <c r="V22698">
        <v>0</v>
      </c>
      <c r="W22698">
        <v>0</v>
      </c>
      <c r="X22698">
        <v>0</v>
      </c>
      <c r="Y22698">
        <v>0</v>
      </c>
      <c r="Z22698">
        <v>72.75</v>
      </c>
      <c r="AA22698">
        <v>1</v>
      </c>
      <c r="AB22698">
        <v>0</v>
      </c>
      <c r="AC22698">
        <f t="shared" si="3187"/>
        <v>-2.0157344409997462</v>
      </c>
      <c r="AD22698">
        <f t="shared" si="3188"/>
        <v>0.13322252334356521</v>
      </c>
      <c r="AE22698">
        <f t="shared" si="3189"/>
        <v>0.11756077963442967</v>
      </c>
      <c r="AF22698">
        <f t="shared" si="3190"/>
        <v>5.4315197746224425E-2</v>
      </c>
      <c r="AG22698">
        <f t="shared" si="3191"/>
        <v>0</v>
      </c>
      <c r="AH22698">
        <f t="shared" si="3192"/>
        <v>0</v>
      </c>
      <c r="AI22698">
        <f t="shared" si="3193"/>
        <v>0</v>
      </c>
      <c r="AJ22698">
        <f t="shared" si="3194"/>
        <v>0</v>
      </c>
      <c r="AK22698">
        <f t="shared" si="3195"/>
        <v>1</v>
      </c>
    </row>
    <row r="22699" spans="1:37" x14ac:dyDescent="0.35">
      <c r="A22699">
        <v>1</v>
      </c>
      <c r="B22699">
        <v>2</v>
      </c>
      <c r="C22699">
        <v>0</v>
      </c>
      <c r="D22699">
        <v>3</v>
      </c>
      <c r="E22699">
        <v>0</v>
      </c>
      <c r="F22699">
        <v>0</v>
      </c>
      <c r="G22699">
        <v>0</v>
      </c>
      <c r="H22699">
        <v>0</v>
      </c>
      <c r="I22699">
        <v>0</v>
      </c>
      <c r="J22699">
        <v>0</v>
      </c>
      <c r="K22699">
        <v>0</v>
      </c>
      <c r="L22699">
        <v>45</v>
      </c>
      <c r="M22699">
        <v>0</v>
      </c>
      <c r="N22699">
        <v>0</v>
      </c>
      <c r="O22699">
        <v>0</v>
      </c>
      <c r="P22699">
        <v>0</v>
      </c>
      <c r="Q22699">
        <v>0</v>
      </c>
      <c r="R22699">
        <v>0</v>
      </c>
      <c r="S22699">
        <v>0</v>
      </c>
      <c r="T22699">
        <v>0</v>
      </c>
      <c r="U22699">
        <v>1</v>
      </c>
      <c r="V22699">
        <v>0</v>
      </c>
      <c r="W22699">
        <v>0</v>
      </c>
      <c r="X22699">
        <v>0</v>
      </c>
      <c r="Y22699">
        <v>0</v>
      </c>
      <c r="Z22699">
        <v>108</v>
      </c>
      <c r="AA22699">
        <v>1</v>
      </c>
      <c r="AB22699">
        <v>0</v>
      </c>
      <c r="AC22699">
        <f t="shared" si="3187"/>
        <v>-1.8437675607064028</v>
      </c>
      <c r="AD22699">
        <f t="shared" si="3188"/>
        <v>0.15822019756666594</v>
      </c>
      <c r="AE22699">
        <f t="shared" si="3189"/>
        <v>0.13660631881491511</v>
      </c>
      <c r="AF22699">
        <f t="shared" si="3190"/>
        <v>6.3791134086621348E-2</v>
      </c>
      <c r="AG22699">
        <f t="shared" si="3191"/>
        <v>0</v>
      </c>
      <c r="AH22699">
        <f t="shared" si="3192"/>
        <v>0</v>
      </c>
      <c r="AI22699">
        <f t="shared" si="3193"/>
        <v>0</v>
      </c>
      <c r="AJ22699">
        <f t="shared" si="3194"/>
        <v>0</v>
      </c>
      <c r="AK22699">
        <f t="shared" si="3195"/>
        <v>1</v>
      </c>
    </row>
    <row r="22700" spans="1:37" x14ac:dyDescent="0.35">
      <c r="A22700">
        <v>1</v>
      </c>
      <c r="B22700">
        <v>2</v>
      </c>
      <c r="C22700">
        <v>0</v>
      </c>
      <c r="D22700">
        <v>2</v>
      </c>
      <c r="E22700">
        <v>0</v>
      </c>
      <c r="F22700">
        <v>0</v>
      </c>
      <c r="G22700">
        <v>0</v>
      </c>
      <c r="H22700">
        <v>0</v>
      </c>
      <c r="I22700">
        <v>0</v>
      </c>
      <c r="J22700">
        <v>0</v>
      </c>
      <c r="K22700">
        <v>0</v>
      </c>
      <c r="L22700">
        <v>6</v>
      </c>
      <c r="M22700">
        <v>0</v>
      </c>
      <c r="N22700">
        <v>0</v>
      </c>
      <c r="O22700">
        <v>1</v>
      </c>
      <c r="P22700">
        <v>0</v>
      </c>
      <c r="Q22700">
        <v>0</v>
      </c>
      <c r="R22700">
        <v>0</v>
      </c>
      <c r="S22700">
        <v>0</v>
      </c>
      <c r="T22700">
        <v>0</v>
      </c>
      <c r="U22700">
        <v>0</v>
      </c>
      <c r="V22700">
        <v>0</v>
      </c>
      <c r="W22700">
        <v>0</v>
      </c>
      <c r="X22700">
        <v>0</v>
      </c>
      <c r="Y22700">
        <v>0</v>
      </c>
      <c r="Z22700">
        <v>61</v>
      </c>
      <c r="AA22700">
        <v>1</v>
      </c>
      <c r="AB22700">
        <v>0</v>
      </c>
      <c r="AC22700">
        <f t="shared" si="3187"/>
        <v>-3.0707453048530025</v>
      </c>
      <c r="AD22700">
        <f t="shared" si="3188"/>
        <v>4.6386569835227424E-2</v>
      </c>
      <c r="AE22700">
        <f t="shared" si="3189"/>
        <v>4.4330241970261364E-2</v>
      </c>
      <c r="AF22700">
        <f t="shared" si="3190"/>
        <v>1.9692156932139628E-2</v>
      </c>
      <c r="AG22700">
        <f t="shared" si="3191"/>
        <v>0</v>
      </c>
      <c r="AH22700">
        <f t="shared" si="3192"/>
        <v>0</v>
      </c>
      <c r="AI22700">
        <f t="shared" si="3193"/>
        <v>0</v>
      </c>
      <c r="AJ22700">
        <f t="shared" si="3194"/>
        <v>0</v>
      </c>
      <c r="AK22700">
        <f t="shared" si="3195"/>
        <v>1</v>
      </c>
    </row>
    <row r="22701" spans="1:37" x14ac:dyDescent="0.35">
      <c r="A22701">
        <v>1</v>
      </c>
      <c r="B22701">
        <v>2</v>
      </c>
      <c r="C22701">
        <v>0</v>
      </c>
      <c r="D22701">
        <v>4</v>
      </c>
      <c r="E22701">
        <v>0</v>
      </c>
      <c r="F22701">
        <v>0</v>
      </c>
      <c r="G22701">
        <v>0</v>
      </c>
      <c r="H22701">
        <v>0</v>
      </c>
      <c r="I22701">
        <v>0</v>
      </c>
      <c r="J22701">
        <v>0</v>
      </c>
      <c r="K22701">
        <v>0</v>
      </c>
      <c r="L22701">
        <v>200</v>
      </c>
      <c r="M22701">
        <v>0</v>
      </c>
      <c r="N22701">
        <v>0</v>
      </c>
      <c r="O22701">
        <v>0</v>
      </c>
      <c r="P22701">
        <v>1</v>
      </c>
      <c r="Q22701">
        <v>0</v>
      </c>
      <c r="R22701">
        <v>0</v>
      </c>
      <c r="S22701">
        <v>0</v>
      </c>
      <c r="T22701">
        <v>0</v>
      </c>
      <c r="U22701">
        <v>0</v>
      </c>
      <c r="V22701">
        <v>0</v>
      </c>
      <c r="W22701">
        <v>0</v>
      </c>
      <c r="X22701">
        <v>0</v>
      </c>
      <c r="Y22701">
        <v>0</v>
      </c>
      <c r="Z22701">
        <v>106.2</v>
      </c>
      <c r="AA22701">
        <v>2</v>
      </c>
      <c r="AB22701">
        <v>1</v>
      </c>
      <c r="AC22701">
        <f t="shared" si="3187"/>
        <v>-0.78267874752148803</v>
      </c>
      <c r="AD22701">
        <f t="shared" si="3188"/>
        <v>0.45717970056034057</v>
      </c>
      <c r="AE22701">
        <f t="shared" si="3189"/>
        <v>0.31374284200125607</v>
      </c>
      <c r="AF22701">
        <f t="shared" si="3190"/>
        <v>0.50342617376530463</v>
      </c>
      <c r="AG22701">
        <f t="shared" si="3191"/>
        <v>0</v>
      </c>
      <c r="AH22701">
        <f t="shared" si="3192"/>
        <v>0</v>
      </c>
      <c r="AI22701">
        <f t="shared" si="3193"/>
        <v>0</v>
      </c>
      <c r="AJ22701">
        <f t="shared" si="3194"/>
        <v>1</v>
      </c>
      <c r="AK22701">
        <f t="shared" si="3195"/>
        <v>0</v>
      </c>
    </row>
    <row r="22702" spans="1:37" x14ac:dyDescent="0.35">
      <c r="A22702">
        <v>1</v>
      </c>
      <c r="B22702">
        <v>1</v>
      </c>
      <c r="C22702">
        <v>0</v>
      </c>
      <c r="D22702">
        <v>0</v>
      </c>
      <c r="E22702">
        <v>0</v>
      </c>
      <c r="F22702">
        <v>0</v>
      </c>
      <c r="G22702">
        <v>0</v>
      </c>
      <c r="H22702">
        <v>0</v>
      </c>
      <c r="I22702">
        <v>0</v>
      </c>
      <c r="J22702">
        <v>0</v>
      </c>
      <c r="K22702">
        <v>0</v>
      </c>
      <c r="L22702">
        <v>4</v>
      </c>
      <c r="M22702">
        <v>1</v>
      </c>
      <c r="N22702">
        <v>0</v>
      </c>
      <c r="O22702">
        <v>0</v>
      </c>
      <c r="P22702">
        <v>0</v>
      </c>
      <c r="Q22702">
        <v>0</v>
      </c>
      <c r="R22702">
        <v>0</v>
      </c>
      <c r="S22702">
        <v>0</v>
      </c>
      <c r="T22702">
        <v>0</v>
      </c>
      <c r="U22702">
        <v>0</v>
      </c>
      <c r="V22702">
        <v>0</v>
      </c>
      <c r="W22702">
        <v>0</v>
      </c>
      <c r="X22702">
        <v>0</v>
      </c>
      <c r="Y22702">
        <v>0</v>
      </c>
      <c r="Z22702">
        <v>0</v>
      </c>
      <c r="AA22702">
        <v>1</v>
      </c>
      <c r="AB22702">
        <v>0</v>
      </c>
      <c r="AC22702">
        <f t="shared" si="3187"/>
        <v>-4.3667868813126667</v>
      </c>
      <c r="AD22702">
        <f t="shared" si="3188"/>
        <v>1.269195588203131E-2</v>
      </c>
      <c r="AE22702">
        <f t="shared" si="3189"/>
        <v>1.2532889007671548E-2</v>
      </c>
      <c r="AF22702">
        <f t="shared" si="3190"/>
        <v>5.4773602609055625E-3</v>
      </c>
      <c r="AG22702">
        <f t="shared" si="3191"/>
        <v>0</v>
      </c>
      <c r="AH22702">
        <f t="shared" si="3192"/>
        <v>0</v>
      </c>
      <c r="AI22702">
        <f t="shared" si="3193"/>
        <v>0</v>
      </c>
      <c r="AJ22702">
        <f t="shared" si="3194"/>
        <v>0</v>
      </c>
      <c r="AK22702">
        <f t="shared" si="3195"/>
        <v>1</v>
      </c>
    </row>
    <row r="22703" spans="1:37" x14ac:dyDescent="0.35">
      <c r="A22703">
        <v>1</v>
      </c>
      <c r="B22703">
        <v>2</v>
      </c>
      <c r="C22703">
        <v>0</v>
      </c>
      <c r="D22703">
        <v>3</v>
      </c>
      <c r="E22703">
        <v>0</v>
      </c>
      <c r="F22703">
        <v>0</v>
      </c>
      <c r="G22703">
        <v>0</v>
      </c>
      <c r="H22703">
        <v>0</v>
      </c>
      <c r="I22703">
        <v>0</v>
      </c>
      <c r="J22703">
        <v>0</v>
      </c>
      <c r="K22703">
        <v>0</v>
      </c>
      <c r="L22703">
        <v>100</v>
      </c>
      <c r="M22703">
        <v>0</v>
      </c>
      <c r="N22703">
        <v>0</v>
      </c>
      <c r="O22703">
        <v>0</v>
      </c>
      <c r="P22703">
        <v>0</v>
      </c>
      <c r="Q22703">
        <v>0</v>
      </c>
      <c r="R22703">
        <v>1</v>
      </c>
      <c r="S22703">
        <v>0</v>
      </c>
      <c r="T22703">
        <v>0</v>
      </c>
      <c r="U22703">
        <v>0</v>
      </c>
      <c r="V22703">
        <v>0</v>
      </c>
      <c r="W22703">
        <v>0</v>
      </c>
      <c r="X22703">
        <v>0</v>
      </c>
      <c r="Y22703">
        <v>0</v>
      </c>
      <c r="Z22703">
        <v>94.5</v>
      </c>
      <c r="AA22703">
        <v>1</v>
      </c>
      <c r="AB22703">
        <v>0</v>
      </c>
      <c r="AC22703">
        <f t="shared" si="3187"/>
        <v>-1.1943285058552275</v>
      </c>
      <c r="AD22703">
        <f t="shared" si="3188"/>
        <v>0.302907286375524</v>
      </c>
      <c r="AE22703">
        <f t="shared" si="3189"/>
        <v>0.23248567994286284</v>
      </c>
      <c r="AF22703">
        <f t="shared" si="3190"/>
        <v>0.114913512836082</v>
      </c>
      <c r="AG22703">
        <f t="shared" si="3191"/>
        <v>0</v>
      </c>
      <c r="AH22703">
        <f t="shared" si="3192"/>
        <v>0</v>
      </c>
      <c r="AI22703">
        <f t="shared" si="3193"/>
        <v>0</v>
      </c>
      <c r="AJ22703">
        <f t="shared" si="3194"/>
        <v>0</v>
      </c>
      <c r="AK22703">
        <f t="shared" si="3195"/>
        <v>1</v>
      </c>
    </row>
    <row r="22704" spans="1:37" x14ac:dyDescent="0.35">
      <c r="A22704">
        <v>1</v>
      </c>
      <c r="B22704">
        <v>1</v>
      </c>
      <c r="C22704">
        <v>0</v>
      </c>
      <c r="D22704">
        <v>1</v>
      </c>
      <c r="E22704">
        <v>0</v>
      </c>
      <c r="F22704">
        <v>0</v>
      </c>
      <c r="G22704">
        <v>0</v>
      </c>
      <c r="H22704">
        <v>0</v>
      </c>
      <c r="I22704">
        <v>0</v>
      </c>
      <c r="J22704">
        <v>0</v>
      </c>
      <c r="K22704">
        <v>0</v>
      </c>
      <c r="L22704">
        <v>7</v>
      </c>
      <c r="M22704">
        <v>0</v>
      </c>
      <c r="N22704">
        <v>0</v>
      </c>
      <c r="O22704">
        <v>0</v>
      </c>
      <c r="P22704">
        <v>0</v>
      </c>
      <c r="Q22704">
        <v>0</v>
      </c>
      <c r="R22704">
        <v>0</v>
      </c>
      <c r="S22704">
        <v>0</v>
      </c>
      <c r="T22704">
        <v>1</v>
      </c>
      <c r="U22704">
        <v>0</v>
      </c>
      <c r="V22704">
        <v>0</v>
      </c>
      <c r="W22704">
        <v>0</v>
      </c>
      <c r="X22704">
        <v>0</v>
      </c>
      <c r="Y22704">
        <v>0</v>
      </c>
      <c r="Z22704">
        <v>129</v>
      </c>
      <c r="AA22704">
        <v>1</v>
      </c>
      <c r="AB22704">
        <v>1</v>
      </c>
      <c r="AC22704">
        <f t="shared" si="3187"/>
        <v>-2.5706607952649749</v>
      </c>
      <c r="AD22704">
        <f t="shared" si="3188"/>
        <v>7.648498780385074E-2</v>
      </c>
      <c r="AE22704">
        <f t="shared" si="3189"/>
        <v>7.1050677594574382E-2</v>
      </c>
      <c r="AF22704">
        <f t="shared" si="3190"/>
        <v>1.1484317759464848</v>
      </c>
      <c r="AG22704">
        <f t="shared" si="3191"/>
        <v>0</v>
      </c>
      <c r="AH22704">
        <f t="shared" si="3192"/>
        <v>0</v>
      </c>
      <c r="AI22704">
        <f t="shared" si="3193"/>
        <v>0</v>
      </c>
      <c r="AJ22704">
        <f t="shared" si="3194"/>
        <v>1</v>
      </c>
      <c r="AK22704">
        <f t="shared" si="3195"/>
        <v>0</v>
      </c>
    </row>
    <row r="22705" spans="1:37" x14ac:dyDescent="0.35">
      <c r="A22705">
        <v>1</v>
      </c>
      <c r="B22705">
        <v>2</v>
      </c>
      <c r="C22705">
        <v>0</v>
      </c>
      <c r="D22705">
        <v>5</v>
      </c>
      <c r="E22705">
        <v>0</v>
      </c>
      <c r="F22705">
        <v>0</v>
      </c>
      <c r="G22705">
        <v>0</v>
      </c>
      <c r="H22705">
        <v>0</v>
      </c>
      <c r="I22705">
        <v>0</v>
      </c>
      <c r="J22705">
        <v>0</v>
      </c>
      <c r="K22705">
        <v>0</v>
      </c>
      <c r="L22705">
        <v>58</v>
      </c>
      <c r="M22705">
        <v>0</v>
      </c>
      <c r="N22705">
        <v>0</v>
      </c>
      <c r="O22705">
        <v>0</v>
      </c>
      <c r="P22705">
        <v>0</v>
      </c>
      <c r="Q22705">
        <v>0</v>
      </c>
      <c r="R22705">
        <v>0</v>
      </c>
      <c r="S22705">
        <v>0</v>
      </c>
      <c r="T22705">
        <v>0</v>
      </c>
      <c r="U22705">
        <v>0</v>
      </c>
      <c r="V22705">
        <v>0</v>
      </c>
      <c r="W22705">
        <v>1</v>
      </c>
      <c r="X22705">
        <v>0</v>
      </c>
      <c r="Y22705">
        <v>0</v>
      </c>
      <c r="Z22705">
        <v>109.4</v>
      </c>
      <c r="AA22705">
        <v>2</v>
      </c>
      <c r="AB22705">
        <v>0</v>
      </c>
      <c r="AC22705">
        <f t="shared" si="3187"/>
        <v>-3.6952200829403901</v>
      </c>
      <c r="AD22705">
        <f t="shared" si="3188"/>
        <v>2.4841985763544384E-2</v>
      </c>
      <c r="AE22705">
        <f t="shared" si="3189"/>
        <v>2.4239820488068903E-2</v>
      </c>
      <c r="AF22705">
        <f t="shared" si="3190"/>
        <v>1.0656909293139795E-2</v>
      </c>
      <c r="AG22705">
        <f t="shared" si="3191"/>
        <v>0</v>
      </c>
      <c r="AH22705">
        <f t="shared" si="3192"/>
        <v>0</v>
      </c>
      <c r="AI22705">
        <f t="shared" si="3193"/>
        <v>0</v>
      </c>
      <c r="AJ22705">
        <f t="shared" si="3194"/>
        <v>0</v>
      </c>
      <c r="AK22705">
        <f t="shared" si="3195"/>
        <v>1</v>
      </c>
    </row>
    <row r="22706" spans="1:37" x14ac:dyDescent="0.35">
      <c r="A22706">
        <v>1</v>
      </c>
      <c r="B22706">
        <v>2</v>
      </c>
      <c r="C22706">
        <v>0</v>
      </c>
      <c r="D22706">
        <v>3</v>
      </c>
      <c r="E22706">
        <v>0</v>
      </c>
      <c r="F22706">
        <v>0</v>
      </c>
      <c r="G22706">
        <v>0</v>
      </c>
      <c r="H22706">
        <v>0</v>
      </c>
      <c r="I22706">
        <v>0</v>
      </c>
      <c r="J22706">
        <v>0</v>
      </c>
      <c r="K22706">
        <v>0</v>
      </c>
      <c r="L22706">
        <v>304</v>
      </c>
      <c r="M22706">
        <v>0</v>
      </c>
      <c r="N22706">
        <v>0</v>
      </c>
      <c r="O22706">
        <v>0</v>
      </c>
      <c r="P22706">
        <v>0</v>
      </c>
      <c r="Q22706">
        <v>0</v>
      </c>
      <c r="R22706">
        <v>0</v>
      </c>
      <c r="S22706">
        <v>0</v>
      </c>
      <c r="T22706">
        <v>0</v>
      </c>
      <c r="U22706">
        <v>0</v>
      </c>
      <c r="V22706">
        <v>1</v>
      </c>
      <c r="W22706">
        <v>0</v>
      </c>
      <c r="X22706">
        <v>0</v>
      </c>
      <c r="Y22706">
        <v>0</v>
      </c>
      <c r="Z22706">
        <v>89</v>
      </c>
      <c r="AA22706">
        <v>0</v>
      </c>
      <c r="AB22706">
        <v>1</v>
      </c>
      <c r="AC22706">
        <f t="shared" si="3187"/>
        <v>2.8741946241916079</v>
      </c>
      <c r="AD22706">
        <f t="shared" si="3188"/>
        <v>17.711154240760401</v>
      </c>
      <c r="AE22706">
        <f t="shared" si="3189"/>
        <v>0.94655594266752396</v>
      </c>
      <c r="AF22706">
        <f t="shared" si="3190"/>
        <v>2.3853713582018383E-2</v>
      </c>
      <c r="AG22706">
        <f t="shared" si="3191"/>
        <v>1</v>
      </c>
      <c r="AH22706">
        <f t="shared" si="3192"/>
        <v>1</v>
      </c>
      <c r="AI22706">
        <f t="shared" si="3193"/>
        <v>0</v>
      </c>
      <c r="AJ22706">
        <f t="shared" si="3194"/>
        <v>0</v>
      </c>
      <c r="AK22706">
        <f t="shared" si="3195"/>
        <v>0</v>
      </c>
    </row>
    <row r="22707" spans="1:37" x14ac:dyDescent="0.35">
      <c r="A22707">
        <v>1</v>
      </c>
      <c r="B22707">
        <v>1</v>
      </c>
      <c r="C22707">
        <v>0</v>
      </c>
      <c r="D22707">
        <v>2</v>
      </c>
      <c r="E22707">
        <v>0</v>
      </c>
      <c r="F22707">
        <v>0</v>
      </c>
      <c r="G22707">
        <v>0</v>
      </c>
      <c r="H22707">
        <v>0</v>
      </c>
      <c r="I22707">
        <v>0</v>
      </c>
      <c r="J22707">
        <v>0</v>
      </c>
      <c r="K22707">
        <v>0</v>
      </c>
      <c r="L22707">
        <v>265</v>
      </c>
      <c r="M22707">
        <v>0</v>
      </c>
      <c r="N22707">
        <v>0</v>
      </c>
      <c r="O22707">
        <v>0</v>
      </c>
      <c r="P22707">
        <v>0</v>
      </c>
      <c r="Q22707">
        <v>1</v>
      </c>
      <c r="R22707">
        <v>0</v>
      </c>
      <c r="S22707">
        <v>0</v>
      </c>
      <c r="T22707">
        <v>0</v>
      </c>
      <c r="U22707">
        <v>0</v>
      </c>
      <c r="V22707">
        <v>0</v>
      </c>
      <c r="W22707">
        <v>0</v>
      </c>
      <c r="X22707">
        <v>0</v>
      </c>
      <c r="Y22707">
        <v>0</v>
      </c>
      <c r="Z22707">
        <v>90</v>
      </c>
      <c r="AA22707">
        <v>0</v>
      </c>
      <c r="AB22707">
        <v>0</v>
      </c>
      <c r="AC22707">
        <f t="shared" si="3187"/>
        <v>1.5140902692914397</v>
      </c>
      <c r="AD22707">
        <f t="shared" si="3188"/>
        <v>4.5452842607427559</v>
      </c>
      <c r="AE22707">
        <f t="shared" si="3189"/>
        <v>0.81966659363535377</v>
      </c>
      <c r="AF22707">
        <f t="shared" si="3190"/>
        <v>0.74392381373274308</v>
      </c>
      <c r="AG22707">
        <f t="shared" si="3191"/>
        <v>1</v>
      </c>
      <c r="AH22707">
        <f t="shared" si="3192"/>
        <v>0</v>
      </c>
      <c r="AI22707">
        <f t="shared" si="3193"/>
        <v>1</v>
      </c>
      <c r="AJ22707">
        <f t="shared" si="3194"/>
        <v>0</v>
      </c>
      <c r="AK22707">
        <f t="shared" si="3195"/>
        <v>0</v>
      </c>
    </row>
    <row r="22708" spans="1:37" x14ac:dyDescent="0.35">
      <c r="A22708">
        <v>1</v>
      </c>
      <c r="B22708">
        <v>2</v>
      </c>
      <c r="C22708">
        <v>0</v>
      </c>
      <c r="D22708">
        <v>3</v>
      </c>
      <c r="E22708">
        <v>0</v>
      </c>
      <c r="F22708">
        <v>0</v>
      </c>
      <c r="G22708">
        <v>0</v>
      </c>
      <c r="H22708">
        <v>1</v>
      </c>
      <c r="I22708">
        <v>0</v>
      </c>
      <c r="J22708">
        <v>0</v>
      </c>
      <c r="K22708">
        <v>0</v>
      </c>
      <c r="L22708">
        <v>35</v>
      </c>
      <c r="M22708">
        <v>0</v>
      </c>
      <c r="N22708">
        <v>0</v>
      </c>
      <c r="O22708">
        <v>1</v>
      </c>
      <c r="P22708">
        <v>0</v>
      </c>
      <c r="Q22708">
        <v>0</v>
      </c>
      <c r="R22708">
        <v>0</v>
      </c>
      <c r="S22708">
        <v>0</v>
      </c>
      <c r="T22708">
        <v>0</v>
      </c>
      <c r="U22708">
        <v>0</v>
      </c>
      <c r="V22708">
        <v>0</v>
      </c>
      <c r="W22708">
        <v>0</v>
      </c>
      <c r="X22708">
        <v>0</v>
      </c>
      <c r="Y22708">
        <v>0</v>
      </c>
      <c r="Z22708">
        <v>140.4</v>
      </c>
      <c r="AA22708">
        <v>1</v>
      </c>
      <c r="AB22708">
        <v>0</v>
      </c>
      <c r="AC22708">
        <f t="shared" si="3187"/>
        <v>-0.86153966617799238</v>
      </c>
      <c r="AD22708">
        <f t="shared" si="3188"/>
        <v>0.42251105528255772</v>
      </c>
      <c r="AE22708">
        <f t="shared" si="3189"/>
        <v>0.29701776567116595</v>
      </c>
      <c r="AF22708">
        <f t="shared" si="3190"/>
        <v>0.15305565027241896</v>
      </c>
      <c r="AG22708">
        <f t="shared" si="3191"/>
        <v>0</v>
      </c>
      <c r="AH22708">
        <f t="shared" si="3192"/>
        <v>0</v>
      </c>
      <c r="AI22708">
        <f t="shared" si="3193"/>
        <v>0</v>
      </c>
      <c r="AJ22708">
        <f t="shared" si="3194"/>
        <v>0</v>
      </c>
      <c r="AK22708">
        <f t="shared" si="3195"/>
        <v>1</v>
      </c>
    </row>
    <row r="22709" spans="1:37" x14ac:dyDescent="0.35">
      <c r="A22709">
        <v>1</v>
      </c>
      <c r="B22709">
        <v>2</v>
      </c>
      <c r="C22709">
        <v>1</v>
      </c>
      <c r="D22709">
        <v>1</v>
      </c>
      <c r="E22709">
        <v>0</v>
      </c>
      <c r="F22709">
        <v>0</v>
      </c>
      <c r="G22709">
        <v>0</v>
      </c>
      <c r="H22709">
        <v>0</v>
      </c>
      <c r="I22709">
        <v>0</v>
      </c>
      <c r="J22709">
        <v>0</v>
      </c>
      <c r="K22709">
        <v>0</v>
      </c>
      <c r="L22709">
        <v>53</v>
      </c>
      <c r="M22709">
        <v>0</v>
      </c>
      <c r="N22709">
        <v>0</v>
      </c>
      <c r="O22709">
        <v>0</v>
      </c>
      <c r="P22709">
        <v>1</v>
      </c>
      <c r="Q22709">
        <v>0</v>
      </c>
      <c r="R22709">
        <v>0</v>
      </c>
      <c r="S22709">
        <v>0</v>
      </c>
      <c r="T22709">
        <v>0</v>
      </c>
      <c r="U22709">
        <v>0</v>
      </c>
      <c r="V22709">
        <v>0</v>
      </c>
      <c r="W22709">
        <v>0</v>
      </c>
      <c r="X22709">
        <v>0</v>
      </c>
      <c r="Y22709">
        <v>0</v>
      </c>
      <c r="Z22709">
        <v>143.1</v>
      </c>
      <c r="AA22709">
        <v>0</v>
      </c>
      <c r="AB22709">
        <v>0</v>
      </c>
      <c r="AC22709">
        <f t="shared" si="3187"/>
        <v>0.26894402409130302</v>
      </c>
      <c r="AD22709">
        <f t="shared" si="3188"/>
        <v>1.3085818899359434</v>
      </c>
      <c r="AE22709">
        <f t="shared" si="3189"/>
        <v>0.56683364607536313</v>
      </c>
      <c r="AF22709">
        <f t="shared" si="3190"/>
        <v>0.3633452844390454</v>
      </c>
      <c r="AG22709">
        <f t="shared" si="3191"/>
        <v>1</v>
      </c>
      <c r="AH22709">
        <f t="shared" si="3192"/>
        <v>0</v>
      </c>
      <c r="AI22709">
        <f t="shared" si="3193"/>
        <v>1</v>
      </c>
      <c r="AJ22709">
        <f t="shared" si="3194"/>
        <v>0</v>
      </c>
      <c r="AK22709">
        <f t="shared" si="3195"/>
        <v>0</v>
      </c>
    </row>
    <row r="22710" spans="1:37" x14ac:dyDescent="0.35">
      <c r="A22710">
        <v>1</v>
      </c>
      <c r="B22710">
        <v>2</v>
      </c>
      <c r="C22710">
        <v>0</v>
      </c>
      <c r="D22710">
        <v>3</v>
      </c>
      <c r="E22710">
        <v>0</v>
      </c>
      <c r="F22710">
        <v>0</v>
      </c>
      <c r="G22710">
        <v>0</v>
      </c>
      <c r="H22710">
        <v>0</v>
      </c>
      <c r="I22710">
        <v>0</v>
      </c>
      <c r="J22710">
        <v>0</v>
      </c>
      <c r="K22710">
        <v>0</v>
      </c>
      <c r="L22710">
        <v>230</v>
      </c>
      <c r="M22710">
        <v>0</v>
      </c>
      <c r="N22710">
        <v>0</v>
      </c>
      <c r="O22710">
        <v>0</v>
      </c>
      <c r="P22710">
        <v>0</v>
      </c>
      <c r="Q22710">
        <v>0</v>
      </c>
      <c r="R22710">
        <v>0</v>
      </c>
      <c r="S22710">
        <v>0</v>
      </c>
      <c r="T22710">
        <v>1</v>
      </c>
      <c r="U22710">
        <v>0</v>
      </c>
      <c r="V22710">
        <v>0</v>
      </c>
      <c r="W22710">
        <v>0</v>
      </c>
      <c r="X22710">
        <v>0</v>
      </c>
      <c r="Y22710">
        <v>0</v>
      </c>
      <c r="Z22710">
        <v>96.3</v>
      </c>
      <c r="AA22710">
        <v>1</v>
      </c>
      <c r="AB22710">
        <v>0</v>
      </c>
      <c r="AC22710">
        <f t="shared" si="3187"/>
        <v>5.6553360535516628E-2</v>
      </c>
      <c r="AD22710">
        <f t="shared" si="3188"/>
        <v>1.0581830785094897</v>
      </c>
      <c r="AE22710">
        <f t="shared" si="3189"/>
        <v>0.51413457313807698</v>
      </c>
      <c r="AF22710">
        <f t="shared" si="3190"/>
        <v>0.31348400329816073</v>
      </c>
      <c r="AG22710">
        <f t="shared" si="3191"/>
        <v>1</v>
      </c>
      <c r="AH22710">
        <f t="shared" si="3192"/>
        <v>0</v>
      </c>
      <c r="AI22710">
        <f t="shared" si="3193"/>
        <v>1</v>
      </c>
      <c r="AJ22710">
        <f t="shared" si="3194"/>
        <v>0</v>
      </c>
      <c r="AK22710">
        <f t="shared" si="3195"/>
        <v>0</v>
      </c>
    </row>
    <row r="22711" spans="1:37" x14ac:dyDescent="0.35">
      <c r="A22711">
        <v>1</v>
      </c>
      <c r="B22711">
        <v>1</v>
      </c>
      <c r="C22711">
        <v>0</v>
      </c>
      <c r="D22711">
        <v>1</v>
      </c>
      <c r="E22711">
        <v>0</v>
      </c>
      <c r="F22711">
        <v>0</v>
      </c>
      <c r="G22711">
        <v>0</v>
      </c>
      <c r="H22711">
        <v>0</v>
      </c>
      <c r="I22711">
        <v>0</v>
      </c>
      <c r="J22711">
        <v>0</v>
      </c>
      <c r="K22711">
        <v>0</v>
      </c>
      <c r="L22711">
        <v>9</v>
      </c>
      <c r="M22711">
        <v>0</v>
      </c>
      <c r="N22711">
        <v>0</v>
      </c>
      <c r="O22711">
        <v>0</v>
      </c>
      <c r="P22711">
        <v>0</v>
      </c>
      <c r="Q22711">
        <v>0</v>
      </c>
      <c r="R22711">
        <v>0</v>
      </c>
      <c r="S22711">
        <v>0</v>
      </c>
      <c r="T22711">
        <v>0</v>
      </c>
      <c r="U22711">
        <v>1</v>
      </c>
      <c r="V22711">
        <v>0</v>
      </c>
      <c r="W22711">
        <v>0</v>
      </c>
      <c r="X22711">
        <v>0</v>
      </c>
      <c r="Y22711">
        <v>0</v>
      </c>
      <c r="Z22711">
        <v>95</v>
      </c>
      <c r="AA22711">
        <v>0</v>
      </c>
      <c r="AB22711">
        <v>0</v>
      </c>
      <c r="AC22711">
        <f t="shared" si="3187"/>
        <v>-1.8663885311737793</v>
      </c>
      <c r="AD22711">
        <f t="shared" si="3188"/>
        <v>0.15468128092109704</v>
      </c>
      <c r="AE22711">
        <f t="shared" si="3189"/>
        <v>0.13396015288106752</v>
      </c>
      <c r="AF22711">
        <f t="shared" si="3190"/>
        <v>6.2462125320125197E-2</v>
      </c>
      <c r="AG22711">
        <f t="shared" si="3191"/>
        <v>0</v>
      </c>
      <c r="AH22711">
        <f t="shared" si="3192"/>
        <v>0</v>
      </c>
      <c r="AI22711">
        <f t="shared" si="3193"/>
        <v>0</v>
      </c>
      <c r="AJ22711">
        <f t="shared" si="3194"/>
        <v>0</v>
      </c>
      <c r="AK22711">
        <f t="shared" si="3195"/>
        <v>1</v>
      </c>
    </row>
    <row r="22712" spans="1:37" x14ac:dyDescent="0.35">
      <c r="A22712">
        <v>1</v>
      </c>
      <c r="B22712">
        <v>2</v>
      </c>
      <c r="C22712">
        <v>0</v>
      </c>
      <c r="D22712">
        <v>3</v>
      </c>
      <c r="E22712">
        <v>0</v>
      </c>
      <c r="F22712">
        <v>0</v>
      </c>
      <c r="G22712">
        <v>0</v>
      </c>
      <c r="H22712">
        <v>0</v>
      </c>
      <c r="I22712">
        <v>0</v>
      </c>
      <c r="J22712">
        <v>0</v>
      </c>
      <c r="K22712">
        <v>0</v>
      </c>
      <c r="L22712">
        <v>76</v>
      </c>
      <c r="M22712">
        <v>0</v>
      </c>
      <c r="N22712">
        <v>0</v>
      </c>
      <c r="O22712">
        <v>1</v>
      </c>
      <c r="P22712">
        <v>0</v>
      </c>
      <c r="Q22712">
        <v>0</v>
      </c>
      <c r="R22712">
        <v>0</v>
      </c>
      <c r="S22712">
        <v>0</v>
      </c>
      <c r="T22712">
        <v>0</v>
      </c>
      <c r="U22712">
        <v>0</v>
      </c>
      <c r="V22712">
        <v>0</v>
      </c>
      <c r="W22712">
        <v>0</v>
      </c>
      <c r="X22712">
        <v>0</v>
      </c>
      <c r="Y22712">
        <v>0</v>
      </c>
      <c r="Z22712">
        <v>69.33</v>
      </c>
      <c r="AA22712">
        <v>0</v>
      </c>
      <c r="AB22712">
        <v>0</v>
      </c>
      <c r="AC22712">
        <f t="shared" si="3187"/>
        <v>-0.72782687568738624</v>
      </c>
      <c r="AD22712">
        <f t="shared" si="3188"/>
        <v>0.48295737695794905</v>
      </c>
      <c r="AE22712">
        <f t="shared" si="3189"/>
        <v>0.32567178562384524</v>
      </c>
      <c r="AF22712">
        <f t="shared" si="3190"/>
        <v>0.17112866875057875</v>
      </c>
      <c r="AG22712">
        <f t="shared" si="3191"/>
        <v>0</v>
      </c>
      <c r="AH22712">
        <f t="shared" si="3192"/>
        <v>0</v>
      </c>
      <c r="AI22712">
        <f t="shared" si="3193"/>
        <v>0</v>
      </c>
      <c r="AJ22712">
        <f t="shared" si="3194"/>
        <v>0</v>
      </c>
      <c r="AK22712">
        <f t="shared" si="3195"/>
        <v>1</v>
      </c>
    </row>
    <row r="22713" spans="1:37" x14ac:dyDescent="0.35">
      <c r="A22713">
        <v>1</v>
      </c>
      <c r="B22713">
        <v>2</v>
      </c>
      <c r="C22713">
        <v>0</v>
      </c>
      <c r="D22713">
        <v>4</v>
      </c>
      <c r="E22713">
        <v>0</v>
      </c>
      <c r="F22713">
        <v>0</v>
      </c>
      <c r="G22713">
        <v>0</v>
      </c>
      <c r="H22713">
        <v>0</v>
      </c>
      <c r="I22713">
        <v>0</v>
      </c>
      <c r="J22713">
        <v>0</v>
      </c>
      <c r="K22713">
        <v>0</v>
      </c>
      <c r="L22713">
        <v>37</v>
      </c>
      <c r="M22713">
        <v>0</v>
      </c>
      <c r="N22713">
        <v>1</v>
      </c>
      <c r="O22713">
        <v>0</v>
      </c>
      <c r="P22713">
        <v>0</v>
      </c>
      <c r="Q22713">
        <v>0</v>
      </c>
      <c r="R22713">
        <v>0</v>
      </c>
      <c r="S22713">
        <v>0</v>
      </c>
      <c r="T22713">
        <v>0</v>
      </c>
      <c r="U22713">
        <v>0</v>
      </c>
      <c r="V22713">
        <v>0</v>
      </c>
      <c r="W22713">
        <v>0</v>
      </c>
      <c r="X22713">
        <v>0</v>
      </c>
      <c r="Y22713">
        <v>0</v>
      </c>
      <c r="Z22713">
        <v>73.099999999999994</v>
      </c>
      <c r="AA22713">
        <v>2</v>
      </c>
      <c r="AB22713">
        <v>0</v>
      </c>
      <c r="AC22713">
        <f t="shared" si="3187"/>
        <v>-3.0974735169260232</v>
      </c>
      <c r="AD22713">
        <f t="shared" si="3188"/>
        <v>4.5163162339219902E-2</v>
      </c>
      <c r="AE22713">
        <f t="shared" si="3189"/>
        <v>4.3211590272793858E-2</v>
      </c>
      <c r="AF22713">
        <f t="shared" si="3190"/>
        <v>1.9184094248228947E-2</v>
      </c>
      <c r="AG22713">
        <f t="shared" si="3191"/>
        <v>0</v>
      </c>
      <c r="AH22713">
        <f t="shared" si="3192"/>
        <v>0</v>
      </c>
      <c r="AI22713">
        <f t="shared" si="3193"/>
        <v>0</v>
      </c>
      <c r="AJ22713">
        <f t="shared" si="3194"/>
        <v>0</v>
      </c>
      <c r="AK22713">
        <f t="shared" si="3195"/>
        <v>1</v>
      </c>
    </row>
    <row r="22714" spans="1:37" x14ac:dyDescent="0.35">
      <c r="A22714">
        <v>1</v>
      </c>
      <c r="B22714">
        <v>2</v>
      </c>
      <c r="C22714">
        <v>1</v>
      </c>
      <c r="D22714">
        <v>7</v>
      </c>
      <c r="E22714">
        <v>0</v>
      </c>
      <c r="F22714">
        <v>0</v>
      </c>
      <c r="G22714">
        <v>0</v>
      </c>
      <c r="H22714">
        <v>0</v>
      </c>
      <c r="I22714">
        <v>0</v>
      </c>
      <c r="J22714">
        <v>0</v>
      </c>
      <c r="K22714">
        <v>0</v>
      </c>
      <c r="L22714">
        <v>170</v>
      </c>
      <c r="M22714">
        <v>0</v>
      </c>
      <c r="N22714">
        <v>0</v>
      </c>
      <c r="O22714">
        <v>0</v>
      </c>
      <c r="P22714">
        <v>0</v>
      </c>
      <c r="Q22714">
        <v>0</v>
      </c>
      <c r="R22714">
        <v>0</v>
      </c>
      <c r="S22714">
        <v>1</v>
      </c>
      <c r="T22714">
        <v>0</v>
      </c>
      <c r="U22714">
        <v>0</v>
      </c>
      <c r="V22714">
        <v>0</v>
      </c>
      <c r="W22714">
        <v>0</v>
      </c>
      <c r="X22714">
        <v>0</v>
      </c>
      <c r="Y22714">
        <v>0</v>
      </c>
      <c r="Z22714">
        <v>114.75</v>
      </c>
      <c r="AA22714">
        <v>2</v>
      </c>
      <c r="AB22714">
        <v>1</v>
      </c>
      <c r="AC22714">
        <f t="shared" si="3187"/>
        <v>-0.35505764651990779</v>
      </c>
      <c r="AD22714">
        <f t="shared" si="3188"/>
        <v>0.70113302416473944</v>
      </c>
      <c r="AE22714">
        <f t="shared" si="3189"/>
        <v>0.41215649464508952</v>
      </c>
      <c r="AF22714">
        <f t="shared" si="3190"/>
        <v>0.38493785227714816</v>
      </c>
      <c r="AG22714">
        <f t="shared" si="3191"/>
        <v>0</v>
      </c>
      <c r="AH22714">
        <f t="shared" si="3192"/>
        <v>0</v>
      </c>
      <c r="AI22714">
        <f t="shared" si="3193"/>
        <v>0</v>
      </c>
      <c r="AJ22714">
        <f t="shared" si="3194"/>
        <v>1</v>
      </c>
      <c r="AK22714">
        <f t="shared" si="3195"/>
        <v>0</v>
      </c>
    </row>
    <row r="22715" spans="1:37" x14ac:dyDescent="0.35">
      <c r="A22715">
        <v>1</v>
      </c>
      <c r="B22715">
        <v>3</v>
      </c>
      <c r="C22715">
        <v>0</v>
      </c>
      <c r="D22715">
        <v>3</v>
      </c>
      <c r="E22715">
        <v>0</v>
      </c>
      <c r="F22715">
        <v>0</v>
      </c>
      <c r="G22715">
        <v>0</v>
      </c>
      <c r="H22715">
        <v>1</v>
      </c>
      <c r="I22715">
        <v>0</v>
      </c>
      <c r="J22715">
        <v>0</v>
      </c>
      <c r="K22715">
        <v>0</v>
      </c>
      <c r="L22715">
        <v>158</v>
      </c>
      <c r="M22715">
        <v>0</v>
      </c>
      <c r="N22715">
        <v>0</v>
      </c>
      <c r="O22715">
        <v>0</v>
      </c>
      <c r="P22715">
        <v>0</v>
      </c>
      <c r="Q22715">
        <v>0</v>
      </c>
      <c r="R22715">
        <v>1</v>
      </c>
      <c r="S22715">
        <v>0</v>
      </c>
      <c r="T22715">
        <v>0</v>
      </c>
      <c r="U22715">
        <v>0</v>
      </c>
      <c r="V22715">
        <v>0</v>
      </c>
      <c r="W22715">
        <v>0</v>
      </c>
      <c r="X22715">
        <v>0</v>
      </c>
      <c r="Y22715">
        <v>0</v>
      </c>
      <c r="Z22715">
        <v>146.69999999999999</v>
      </c>
      <c r="AA22715">
        <v>2</v>
      </c>
      <c r="AB22715">
        <v>1</v>
      </c>
      <c r="AC22715">
        <f t="shared" si="3187"/>
        <v>-0.25800736178578321</v>
      </c>
      <c r="AD22715">
        <f t="shared" si="3188"/>
        <v>0.7725895444472678</v>
      </c>
      <c r="AE22715">
        <f t="shared" si="3189"/>
        <v>0.43585360574163723</v>
      </c>
      <c r="AF22715">
        <f t="shared" si="3190"/>
        <v>0.36065935682017952</v>
      </c>
      <c r="AG22715">
        <f t="shared" si="3191"/>
        <v>0</v>
      </c>
      <c r="AH22715">
        <f t="shared" si="3192"/>
        <v>0</v>
      </c>
      <c r="AI22715">
        <f t="shared" si="3193"/>
        <v>0</v>
      </c>
      <c r="AJ22715">
        <f t="shared" si="3194"/>
        <v>1</v>
      </c>
      <c r="AK22715">
        <f t="shared" si="3195"/>
        <v>0</v>
      </c>
    </row>
    <row r="22716" spans="1:37" x14ac:dyDescent="0.35">
      <c r="A22716">
        <v>1</v>
      </c>
      <c r="B22716">
        <v>2</v>
      </c>
      <c r="C22716">
        <v>0</v>
      </c>
      <c r="D22716">
        <v>5</v>
      </c>
      <c r="E22716">
        <v>0</v>
      </c>
      <c r="F22716">
        <v>0</v>
      </c>
      <c r="G22716">
        <v>0</v>
      </c>
      <c r="H22716">
        <v>0</v>
      </c>
      <c r="I22716">
        <v>0</v>
      </c>
      <c r="J22716">
        <v>0</v>
      </c>
      <c r="K22716">
        <v>0</v>
      </c>
      <c r="L22716">
        <v>90</v>
      </c>
      <c r="M22716">
        <v>0</v>
      </c>
      <c r="N22716">
        <v>1</v>
      </c>
      <c r="O22716">
        <v>0</v>
      </c>
      <c r="P22716">
        <v>0</v>
      </c>
      <c r="Q22716">
        <v>0</v>
      </c>
      <c r="R22716">
        <v>0</v>
      </c>
      <c r="S22716">
        <v>0</v>
      </c>
      <c r="T22716">
        <v>0</v>
      </c>
      <c r="U22716">
        <v>0</v>
      </c>
      <c r="V22716">
        <v>0</v>
      </c>
      <c r="W22716">
        <v>0</v>
      </c>
      <c r="X22716">
        <v>0</v>
      </c>
      <c r="Y22716">
        <v>0</v>
      </c>
      <c r="Z22716">
        <v>51.71</v>
      </c>
      <c r="AA22716">
        <v>1</v>
      </c>
      <c r="AB22716">
        <v>0</v>
      </c>
      <c r="AC22716">
        <f t="shared" si="3187"/>
        <v>-1.6510356086597071</v>
      </c>
      <c r="AD22716">
        <f t="shared" si="3188"/>
        <v>0.19185112302210042</v>
      </c>
      <c r="AE22716">
        <f t="shared" si="3189"/>
        <v>0.1609690332259249</v>
      </c>
      <c r="AF22716">
        <f t="shared" si="3190"/>
        <v>7.622201002836855E-2</v>
      </c>
      <c r="AG22716">
        <f t="shared" si="3191"/>
        <v>0</v>
      </c>
      <c r="AH22716">
        <f t="shared" si="3192"/>
        <v>0</v>
      </c>
      <c r="AI22716">
        <f t="shared" si="3193"/>
        <v>0</v>
      </c>
      <c r="AJ22716">
        <f t="shared" si="3194"/>
        <v>0</v>
      </c>
      <c r="AK22716">
        <f t="shared" si="3195"/>
        <v>1</v>
      </c>
    </row>
    <row r="22717" spans="1:37" x14ac:dyDescent="0.35">
      <c r="A22717">
        <v>1</v>
      </c>
      <c r="B22717">
        <v>2</v>
      </c>
      <c r="C22717">
        <v>0</v>
      </c>
      <c r="D22717">
        <v>3</v>
      </c>
      <c r="E22717">
        <v>0</v>
      </c>
      <c r="F22717">
        <v>0</v>
      </c>
      <c r="G22717">
        <v>0</v>
      </c>
      <c r="H22717">
        <v>0</v>
      </c>
      <c r="I22717">
        <v>0</v>
      </c>
      <c r="J22717">
        <v>0</v>
      </c>
      <c r="K22717">
        <v>0</v>
      </c>
      <c r="L22717">
        <v>56</v>
      </c>
      <c r="M22717">
        <v>0</v>
      </c>
      <c r="N22717">
        <v>0</v>
      </c>
      <c r="O22717">
        <v>0</v>
      </c>
      <c r="P22717">
        <v>1</v>
      </c>
      <c r="Q22717">
        <v>0</v>
      </c>
      <c r="R22717">
        <v>0</v>
      </c>
      <c r="S22717">
        <v>0</v>
      </c>
      <c r="T22717">
        <v>0</v>
      </c>
      <c r="U22717">
        <v>0</v>
      </c>
      <c r="V22717">
        <v>0</v>
      </c>
      <c r="W22717">
        <v>0</v>
      </c>
      <c r="X22717">
        <v>0</v>
      </c>
      <c r="Y22717">
        <v>0</v>
      </c>
      <c r="Z22717">
        <v>126.9</v>
      </c>
      <c r="AA22717">
        <v>0</v>
      </c>
      <c r="AB22717">
        <v>1</v>
      </c>
      <c r="AC22717">
        <f t="shared" si="3187"/>
        <v>-0.12699351562400985</v>
      </c>
      <c r="AD22717">
        <f t="shared" si="3188"/>
        <v>0.88073938362395343</v>
      </c>
      <c r="AE22717">
        <f t="shared" si="3189"/>
        <v>0.46829422050325603</v>
      </c>
      <c r="AF22717">
        <f t="shared" si="3190"/>
        <v>0.32948120207064852</v>
      </c>
      <c r="AG22717">
        <f t="shared" si="3191"/>
        <v>0</v>
      </c>
      <c r="AH22717">
        <f t="shared" si="3192"/>
        <v>0</v>
      </c>
      <c r="AI22717">
        <f t="shared" si="3193"/>
        <v>0</v>
      </c>
      <c r="AJ22717">
        <f t="shared" si="3194"/>
        <v>1</v>
      </c>
      <c r="AK22717">
        <f t="shared" si="3195"/>
        <v>0</v>
      </c>
    </row>
    <row r="22718" spans="1:37" x14ac:dyDescent="0.35">
      <c r="A22718">
        <v>1</v>
      </c>
      <c r="B22718">
        <v>2</v>
      </c>
      <c r="C22718">
        <v>0</v>
      </c>
      <c r="D22718">
        <v>3</v>
      </c>
      <c r="E22718">
        <v>0</v>
      </c>
      <c r="F22718">
        <v>0</v>
      </c>
      <c r="G22718">
        <v>0</v>
      </c>
      <c r="H22718">
        <v>0</v>
      </c>
      <c r="I22718">
        <v>0</v>
      </c>
      <c r="J22718">
        <v>0</v>
      </c>
      <c r="K22718">
        <v>0</v>
      </c>
      <c r="L22718">
        <v>105</v>
      </c>
      <c r="M22718">
        <v>0</v>
      </c>
      <c r="N22718">
        <v>0</v>
      </c>
      <c r="O22718">
        <v>0</v>
      </c>
      <c r="P22718">
        <v>0</v>
      </c>
      <c r="Q22718">
        <v>0</v>
      </c>
      <c r="R22718">
        <v>0</v>
      </c>
      <c r="S22718">
        <v>0</v>
      </c>
      <c r="T22718">
        <v>0</v>
      </c>
      <c r="U22718">
        <v>1</v>
      </c>
      <c r="V22718">
        <v>0</v>
      </c>
      <c r="W22718">
        <v>0</v>
      </c>
      <c r="X22718">
        <v>0</v>
      </c>
      <c r="Y22718">
        <v>0</v>
      </c>
      <c r="Z22718">
        <v>110</v>
      </c>
      <c r="AA22718">
        <v>0</v>
      </c>
      <c r="AB22718">
        <v>1</v>
      </c>
      <c r="AC22718">
        <f t="shared" si="3187"/>
        <v>0.1229470476959329</v>
      </c>
      <c r="AD22718">
        <f t="shared" si="3188"/>
        <v>1.1308245395972083</v>
      </c>
      <c r="AE22718">
        <f t="shared" si="3189"/>
        <v>0.53069810234631942</v>
      </c>
      <c r="AF22718">
        <f t="shared" si="3190"/>
        <v>0.27515246530446691</v>
      </c>
      <c r="AG22718">
        <f t="shared" si="3191"/>
        <v>1</v>
      </c>
      <c r="AH22718">
        <f t="shared" si="3192"/>
        <v>1</v>
      </c>
      <c r="AI22718">
        <f t="shared" si="3193"/>
        <v>0</v>
      </c>
      <c r="AJ22718">
        <f t="shared" si="3194"/>
        <v>0</v>
      </c>
      <c r="AK22718">
        <f t="shared" si="3195"/>
        <v>0</v>
      </c>
    </row>
    <row r="22719" spans="1:37" x14ac:dyDescent="0.35">
      <c r="A22719">
        <v>1</v>
      </c>
      <c r="B22719">
        <v>2</v>
      </c>
      <c r="C22719">
        <v>1</v>
      </c>
      <c r="D22719">
        <v>3</v>
      </c>
      <c r="E22719">
        <v>0</v>
      </c>
      <c r="F22719">
        <v>0</v>
      </c>
      <c r="G22719">
        <v>0</v>
      </c>
      <c r="H22719">
        <v>0</v>
      </c>
      <c r="I22719">
        <v>0</v>
      </c>
      <c r="J22719">
        <v>0</v>
      </c>
      <c r="K22719">
        <v>0</v>
      </c>
      <c r="L22719">
        <v>187</v>
      </c>
      <c r="M22719">
        <v>0</v>
      </c>
      <c r="N22719">
        <v>0</v>
      </c>
      <c r="O22719">
        <v>0</v>
      </c>
      <c r="P22719">
        <v>0</v>
      </c>
      <c r="Q22719">
        <v>0</v>
      </c>
      <c r="R22719">
        <v>0</v>
      </c>
      <c r="S22719">
        <v>1</v>
      </c>
      <c r="T22719">
        <v>0</v>
      </c>
      <c r="U22719">
        <v>0</v>
      </c>
      <c r="V22719">
        <v>0</v>
      </c>
      <c r="W22719">
        <v>0</v>
      </c>
      <c r="X22719">
        <v>0</v>
      </c>
      <c r="Y22719">
        <v>0</v>
      </c>
      <c r="Z22719">
        <v>121.5</v>
      </c>
      <c r="AA22719">
        <v>1</v>
      </c>
      <c r="AB22719">
        <v>1</v>
      </c>
      <c r="AC22719">
        <f t="shared" si="3187"/>
        <v>0.74197969046116707</v>
      </c>
      <c r="AD22719">
        <f t="shared" si="3188"/>
        <v>2.1000889279196042</v>
      </c>
      <c r="AE22719">
        <f t="shared" si="3189"/>
        <v>0.677428608258965</v>
      </c>
      <c r="AF22719">
        <f t="shared" si="3190"/>
        <v>0.16913646676039329</v>
      </c>
      <c r="AG22719">
        <f t="shared" si="3191"/>
        <v>1</v>
      </c>
      <c r="AH22719">
        <f t="shared" si="3192"/>
        <v>1</v>
      </c>
      <c r="AI22719">
        <f t="shared" si="3193"/>
        <v>0</v>
      </c>
      <c r="AJ22719">
        <f t="shared" si="3194"/>
        <v>0</v>
      </c>
      <c r="AK22719">
        <f t="shared" si="3195"/>
        <v>0</v>
      </c>
    </row>
    <row r="22720" spans="1:37" x14ac:dyDescent="0.35">
      <c r="A22720">
        <v>1</v>
      </c>
      <c r="B22720">
        <v>2</v>
      </c>
      <c r="C22720">
        <v>0</v>
      </c>
      <c r="D22720">
        <v>2</v>
      </c>
      <c r="E22720">
        <v>0</v>
      </c>
      <c r="F22720">
        <v>0</v>
      </c>
      <c r="G22720">
        <v>0</v>
      </c>
      <c r="H22720">
        <v>0</v>
      </c>
      <c r="I22720">
        <v>0</v>
      </c>
      <c r="J22720">
        <v>0</v>
      </c>
      <c r="K22720">
        <v>0</v>
      </c>
      <c r="L22720">
        <v>102</v>
      </c>
      <c r="M22720">
        <v>0</v>
      </c>
      <c r="N22720">
        <v>0</v>
      </c>
      <c r="O22720">
        <v>0</v>
      </c>
      <c r="P22720">
        <v>0</v>
      </c>
      <c r="Q22720">
        <v>0</v>
      </c>
      <c r="R22720">
        <v>0</v>
      </c>
      <c r="S22720">
        <v>0</v>
      </c>
      <c r="T22720">
        <v>0</v>
      </c>
      <c r="U22720">
        <v>1</v>
      </c>
      <c r="V22720">
        <v>0</v>
      </c>
      <c r="W22720">
        <v>0</v>
      </c>
      <c r="X22720">
        <v>0</v>
      </c>
      <c r="Y22720">
        <v>0</v>
      </c>
      <c r="Z22720">
        <v>109</v>
      </c>
      <c r="AA22720">
        <v>0</v>
      </c>
      <c r="AB22720">
        <v>0</v>
      </c>
      <c r="AC22720">
        <f t="shared" si="3187"/>
        <v>-3.9297163394083956E-2</v>
      </c>
      <c r="AD22720">
        <f t="shared" si="3188"/>
        <v>0.96146495450138703</v>
      </c>
      <c r="AE22720">
        <f t="shared" si="3189"/>
        <v>0.49017697323365922</v>
      </c>
      <c r="AF22720">
        <f t="shared" si="3190"/>
        <v>0.29258055299441987</v>
      </c>
      <c r="AG22720">
        <f t="shared" si="3191"/>
        <v>0</v>
      </c>
      <c r="AH22720">
        <f t="shared" si="3192"/>
        <v>0</v>
      </c>
      <c r="AI22720">
        <f t="shared" si="3193"/>
        <v>0</v>
      </c>
      <c r="AJ22720">
        <f t="shared" si="3194"/>
        <v>0</v>
      </c>
      <c r="AK22720">
        <f t="shared" si="3195"/>
        <v>1</v>
      </c>
    </row>
    <row r="22721" spans="1:37" x14ac:dyDescent="0.35">
      <c r="A22721">
        <v>1</v>
      </c>
      <c r="B22721">
        <v>2</v>
      </c>
      <c r="C22721">
        <v>0</v>
      </c>
      <c r="D22721">
        <v>4</v>
      </c>
      <c r="E22721">
        <v>0</v>
      </c>
      <c r="F22721">
        <v>0</v>
      </c>
      <c r="G22721">
        <v>0</v>
      </c>
      <c r="H22721">
        <v>0</v>
      </c>
      <c r="I22721">
        <v>0</v>
      </c>
      <c r="J22721">
        <v>0</v>
      </c>
      <c r="K22721">
        <v>0</v>
      </c>
      <c r="L22721">
        <v>164</v>
      </c>
      <c r="M22721">
        <v>0</v>
      </c>
      <c r="N22721">
        <v>0</v>
      </c>
      <c r="O22721">
        <v>0</v>
      </c>
      <c r="P22721">
        <v>1</v>
      </c>
      <c r="Q22721">
        <v>0</v>
      </c>
      <c r="R22721">
        <v>0</v>
      </c>
      <c r="S22721">
        <v>0</v>
      </c>
      <c r="T22721">
        <v>0</v>
      </c>
      <c r="U22721">
        <v>0</v>
      </c>
      <c r="V22721">
        <v>0</v>
      </c>
      <c r="W22721">
        <v>0</v>
      </c>
      <c r="X22721">
        <v>0</v>
      </c>
      <c r="Y22721">
        <v>0</v>
      </c>
      <c r="Z22721">
        <v>99.45</v>
      </c>
      <c r="AA22721">
        <v>0</v>
      </c>
      <c r="AB22721">
        <v>1</v>
      </c>
      <c r="AC22721">
        <f t="shared" si="3187"/>
        <v>0.80945238078042125</v>
      </c>
      <c r="AD22721">
        <f t="shared" si="3188"/>
        <v>2.2466773260565818</v>
      </c>
      <c r="AE22721">
        <f t="shared" si="3189"/>
        <v>0.69199279769061584</v>
      </c>
      <c r="AF22721">
        <f t="shared" si="3190"/>
        <v>0.15989842568702872</v>
      </c>
      <c r="AG22721">
        <f t="shared" si="3191"/>
        <v>1</v>
      </c>
      <c r="AH22721">
        <f t="shared" si="3192"/>
        <v>1</v>
      </c>
      <c r="AI22721">
        <f t="shared" si="3193"/>
        <v>0</v>
      </c>
      <c r="AJ22721">
        <f t="shared" si="3194"/>
        <v>0</v>
      </c>
      <c r="AK22721">
        <f t="shared" si="3195"/>
        <v>0</v>
      </c>
    </row>
    <row r="22722" spans="1:37" x14ac:dyDescent="0.35">
      <c r="A22722">
        <v>1</v>
      </c>
      <c r="B22722">
        <v>2</v>
      </c>
      <c r="C22722">
        <v>0</v>
      </c>
      <c r="D22722">
        <v>2</v>
      </c>
      <c r="E22722">
        <v>0</v>
      </c>
      <c r="F22722">
        <v>0</v>
      </c>
      <c r="G22722">
        <v>0</v>
      </c>
      <c r="H22722">
        <v>0</v>
      </c>
      <c r="I22722">
        <v>0</v>
      </c>
      <c r="J22722">
        <v>0</v>
      </c>
      <c r="K22722">
        <v>0</v>
      </c>
      <c r="L22722">
        <v>34</v>
      </c>
      <c r="M22722">
        <v>1</v>
      </c>
      <c r="N22722">
        <v>0</v>
      </c>
      <c r="O22722">
        <v>0</v>
      </c>
      <c r="P22722">
        <v>0</v>
      </c>
      <c r="Q22722">
        <v>0</v>
      </c>
      <c r="R22722">
        <v>0</v>
      </c>
      <c r="S22722">
        <v>0</v>
      </c>
      <c r="T22722">
        <v>0</v>
      </c>
      <c r="U22722">
        <v>0</v>
      </c>
      <c r="V22722">
        <v>0</v>
      </c>
      <c r="W22722">
        <v>0</v>
      </c>
      <c r="X22722">
        <v>0</v>
      </c>
      <c r="Y22722">
        <v>0</v>
      </c>
      <c r="Z22722">
        <v>6.5</v>
      </c>
      <c r="AA22722">
        <v>1</v>
      </c>
      <c r="AB22722">
        <v>0</v>
      </c>
      <c r="AC22722">
        <f t="shared" si="3187"/>
        <v>-3.4567799520219902</v>
      </c>
      <c r="AD22722">
        <f t="shared" si="3188"/>
        <v>3.1531130478067805E-2</v>
      </c>
      <c r="AE22722">
        <f t="shared" si="3189"/>
        <v>3.0567308679724049E-2</v>
      </c>
      <c r="AF22722">
        <f t="shared" si="3190"/>
        <v>1.3482339038046279E-2</v>
      </c>
      <c r="AG22722">
        <f t="shared" si="3191"/>
        <v>0</v>
      </c>
      <c r="AH22722">
        <f t="shared" si="3192"/>
        <v>0</v>
      </c>
      <c r="AI22722">
        <f t="shared" si="3193"/>
        <v>0</v>
      </c>
      <c r="AJ22722">
        <f t="shared" si="3194"/>
        <v>0</v>
      </c>
      <c r="AK22722">
        <f t="shared" si="3195"/>
        <v>1</v>
      </c>
    </row>
    <row r="22723" spans="1:37" x14ac:dyDescent="0.35">
      <c r="A22723">
        <v>1</v>
      </c>
      <c r="B22723">
        <v>2</v>
      </c>
      <c r="C22723">
        <v>3</v>
      </c>
      <c r="D22723">
        <v>3</v>
      </c>
      <c r="E22723">
        <v>0</v>
      </c>
      <c r="F22723">
        <v>0</v>
      </c>
      <c r="G22723">
        <v>0</v>
      </c>
      <c r="H22723">
        <v>0</v>
      </c>
      <c r="I22723">
        <v>0</v>
      </c>
      <c r="J22723">
        <v>1</v>
      </c>
      <c r="K22723">
        <v>0</v>
      </c>
      <c r="L22723">
        <v>3</v>
      </c>
      <c r="M22723">
        <v>0</v>
      </c>
      <c r="N22723">
        <v>1</v>
      </c>
      <c r="O22723">
        <v>0</v>
      </c>
      <c r="P22723">
        <v>0</v>
      </c>
      <c r="Q22723">
        <v>0</v>
      </c>
      <c r="R22723">
        <v>0</v>
      </c>
      <c r="S22723">
        <v>0</v>
      </c>
      <c r="T22723">
        <v>0</v>
      </c>
      <c r="U22723">
        <v>0</v>
      </c>
      <c r="V22723">
        <v>0</v>
      </c>
      <c r="W22723">
        <v>0</v>
      </c>
      <c r="X22723">
        <v>0</v>
      </c>
      <c r="Y22723">
        <v>0</v>
      </c>
      <c r="Z22723">
        <v>253.67</v>
      </c>
      <c r="AA22723">
        <v>2</v>
      </c>
      <c r="AB22723">
        <v>0</v>
      </c>
      <c r="AC22723">
        <f t="shared" si="3187"/>
        <v>0.1095409857708618</v>
      </c>
      <c r="AD22723">
        <f t="shared" si="3188"/>
        <v>1.1157658005194457</v>
      </c>
      <c r="AE22723">
        <f t="shared" si="3189"/>
        <v>0.52735789577726977</v>
      </c>
      <c r="AF22723">
        <f t="shared" si="3190"/>
        <v>0.32546759286635418</v>
      </c>
      <c r="AG22723">
        <f t="shared" si="3191"/>
        <v>1</v>
      </c>
      <c r="AH22723">
        <f t="shared" si="3192"/>
        <v>0</v>
      </c>
      <c r="AI22723">
        <f t="shared" si="3193"/>
        <v>1</v>
      </c>
      <c r="AJ22723">
        <f t="shared" si="3194"/>
        <v>0</v>
      </c>
      <c r="AK22723">
        <f t="shared" si="3195"/>
        <v>0</v>
      </c>
    </row>
    <row r="22724" spans="1:37" x14ac:dyDescent="0.35">
      <c r="A22724">
        <v>1</v>
      </c>
      <c r="B22724">
        <v>2</v>
      </c>
      <c r="C22724">
        <v>0</v>
      </c>
      <c r="D22724">
        <v>5</v>
      </c>
      <c r="E22724">
        <v>0</v>
      </c>
      <c r="F22724">
        <v>0</v>
      </c>
      <c r="G22724">
        <v>0</v>
      </c>
      <c r="H22724">
        <v>0</v>
      </c>
      <c r="I22724">
        <v>0</v>
      </c>
      <c r="J22724">
        <v>0</v>
      </c>
      <c r="K22724">
        <v>0</v>
      </c>
      <c r="L22724">
        <v>220</v>
      </c>
      <c r="M22724">
        <v>0</v>
      </c>
      <c r="N22724">
        <v>0</v>
      </c>
      <c r="O22724">
        <v>0</v>
      </c>
      <c r="P22724">
        <v>0</v>
      </c>
      <c r="Q22724">
        <v>0</v>
      </c>
      <c r="R22724">
        <v>0</v>
      </c>
      <c r="S22724">
        <v>1</v>
      </c>
      <c r="T22724">
        <v>0</v>
      </c>
      <c r="U22724">
        <v>0</v>
      </c>
      <c r="V22724">
        <v>0</v>
      </c>
      <c r="W22724">
        <v>0</v>
      </c>
      <c r="X22724">
        <v>0</v>
      </c>
      <c r="Y22724">
        <v>0</v>
      </c>
      <c r="Z22724">
        <v>90.95</v>
      </c>
      <c r="AA22724">
        <v>1</v>
      </c>
      <c r="AB22724">
        <v>1</v>
      </c>
      <c r="AC22724">
        <f t="shared" si="3187"/>
        <v>0.42747901652412024</v>
      </c>
      <c r="AD22724">
        <f t="shared" si="3188"/>
        <v>1.5333870035416124</v>
      </c>
      <c r="AE22724">
        <f t="shared" si="3189"/>
        <v>0.60527152045778054</v>
      </c>
      <c r="AF22724">
        <f t="shared" si="3190"/>
        <v>0.2180497602506945</v>
      </c>
      <c r="AG22724">
        <f t="shared" si="3191"/>
        <v>1</v>
      </c>
      <c r="AH22724">
        <f t="shared" si="3192"/>
        <v>1</v>
      </c>
      <c r="AI22724">
        <f t="shared" si="3193"/>
        <v>0</v>
      </c>
      <c r="AJ22724">
        <f t="shared" si="3194"/>
        <v>0</v>
      </c>
      <c r="AK22724">
        <f t="shared" si="3195"/>
        <v>0</v>
      </c>
    </row>
    <row r="22725" spans="1:37" x14ac:dyDescent="0.35">
      <c r="A22725">
        <v>1</v>
      </c>
      <c r="B22725">
        <v>2</v>
      </c>
      <c r="C22725">
        <v>0</v>
      </c>
      <c r="D22725">
        <v>4</v>
      </c>
      <c r="E22725">
        <v>0</v>
      </c>
      <c r="F22725">
        <v>0</v>
      </c>
      <c r="G22725">
        <v>0</v>
      </c>
      <c r="H22725">
        <v>0</v>
      </c>
      <c r="I22725">
        <v>0</v>
      </c>
      <c r="J22725">
        <v>0</v>
      </c>
      <c r="K22725">
        <v>0</v>
      </c>
      <c r="L22725">
        <v>103</v>
      </c>
      <c r="M22725">
        <v>0</v>
      </c>
      <c r="N22725">
        <v>0</v>
      </c>
      <c r="O22725">
        <v>0</v>
      </c>
      <c r="P22725">
        <v>0</v>
      </c>
      <c r="Q22725">
        <v>0</v>
      </c>
      <c r="R22725">
        <v>1</v>
      </c>
      <c r="S22725">
        <v>0</v>
      </c>
      <c r="T22725">
        <v>0</v>
      </c>
      <c r="U22725">
        <v>0</v>
      </c>
      <c r="V22725">
        <v>0</v>
      </c>
      <c r="W22725">
        <v>0</v>
      </c>
      <c r="X22725">
        <v>0</v>
      </c>
      <c r="Y22725">
        <v>0</v>
      </c>
      <c r="Z22725">
        <v>72.25</v>
      </c>
      <c r="AA22725">
        <v>0</v>
      </c>
      <c r="AB22725">
        <v>1</v>
      </c>
      <c r="AC22725">
        <f t="shared" si="3187"/>
        <v>-0.44022342903911249</v>
      </c>
      <c r="AD22725">
        <f t="shared" si="3188"/>
        <v>0.64389254071854962</v>
      </c>
      <c r="AE22725">
        <f t="shared" si="3189"/>
        <v>0.39168773187394751</v>
      </c>
      <c r="AF22725">
        <f t="shared" si="3190"/>
        <v>0.40706003085929865</v>
      </c>
      <c r="AG22725">
        <f t="shared" si="3191"/>
        <v>0</v>
      </c>
      <c r="AH22725">
        <f t="shared" si="3192"/>
        <v>0</v>
      </c>
      <c r="AI22725">
        <f t="shared" si="3193"/>
        <v>0</v>
      </c>
      <c r="AJ22725">
        <f t="shared" si="3194"/>
        <v>1</v>
      </c>
      <c r="AK22725">
        <f t="shared" si="3195"/>
        <v>0</v>
      </c>
    </row>
    <row r="22726" spans="1:37" x14ac:dyDescent="0.35">
      <c r="A22726">
        <v>1</v>
      </c>
      <c r="B22726">
        <v>2</v>
      </c>
      <c r="C22726">
        <v>0</v>
      </c>
      <c r="D22726">
        <v>3</v>
      </c>
      <c r="E22726">
        <v>0</v>
      </c>
      <c r="F22726">
        <v>0</v>
      </c>
      <c r="G22726">
        <v>0</v>
      </c>
      <c r="H22726">
        <v>0</v>
      </c>
      <c r="I22726">
        <v>0</v>
      </c>
      <c r="J22726">
        <v>0</v>
      </c>
      <c r="K22726">
        <v>0</v>
      </c>
      <c r="L22726">
        <v>37</v>
      </c>
      <c r="M22726">
        <v>0</v>
      </c>
      <c r="N22726">
        <v>0</v>
      </c>
      <c r="O22726">
        <v>0</v>
      </c>
      <c r="P22726">
        <v>0</v>
      </c>
      <c r="Q22726">
        <v>0</v>
      </c>
      <c r="R22726">
        <v>0</v>
      </c>
      <c r="S22726">
        <v>0</v>
      </c>
      <c r="T22726">
        <v>0</v>
      </c>
      <c r="U22726">
        <v>0</v>
      </c>
      <c r="V22726">
        <v>0</v>
      </c>
      <c r="W22726">
        <v>1</v>
      </c>
      <c r="X22726">
        <v>0</v>
      </c>
      <c r="Y22726">
        <v>0</v>
      </c>
      <c r="Z22726">
        <v>120</v>
      </c>
      <c r="AA22726">
        <v>0</v>
      </c>
      <c r="AB22726">
        <v>1</v>
      </c>
      <c r="AC22726">
        <f t="shared" si="3187"/>
        <v>-1.7102165674954395</v>
      </c>
      <c r="AD22726">
        <f t="shared" si="3188"/>
        <v>0.18082662720653483</v>
      </c>
      <c r="AE22726">
        <f t="shared" si="3189"/>
        <v>0.15313562807633654</v>
      </c>
      <c r="AF22726">
        <f t="shared" si="3190"/>
        <v>0.81492375589315424</v>
      </c>
      <c r="AG22726">
        <f t="shared" si="3191"/>
        <v>0</v>
      </c>
      <c r="AH22726">
        <f t="shared" si="3192"/>
        <v>0</v>
      </c>
      <c r="AI22726">
        <f t="shared" si="3193"/>
        <v>0</v>
      </c>
      <c r="AJ22726">
        <f t="shared" si="3194"/>
        <v>1</v>
      </c>
      <c r="AK22726">
        <f t="shared" si="3195"/>
        <v>0</v>
      </c>
    </row>
    <row r="22727" spans="1:37" x14ac:dyDescent="0.35">
      <c r="A22727">
        <v>1</v>
      </c>
      <c r="B22727">
        <v>2</v>
      </c>
      <c r="C22727">
        <v>0</v>
      </c>
      <c r="D22727">
        <v>3</v>
      </c>
      <c r="E22727">
        <v>0</v>
      </c>
      <c r="F22727">
        <v>0</v>
      </c>
      <c r="G22727">
        <v>0</v>
      </c>
      <c r="H22727">
        <v>0</v>
      </c>
      <c r="I22727">
        <v>0</v>
      </c>
      <c r="J22727">
        <v>0</v>
      </c>
      <c r="K22727">
        <v>0</v>
      </c>
      <c r="L22727">
        <v>302</v>
      </c>
      <c r="M22727">
        <v>0</v>
      </c>
      <c r="N22727">
        <v>0</v>
      </c>
      <c r="O22727">
        <v>0</v>
      </c>
      <c r="P22727">
        <v>0</v>
      </c>
      <c r="Q22727">
        <v>0</v>
      </c>
      <c r="R22727">
        <v>0</v>
      </c>
      <c r="S22727">
        <v>0</v>
      </c>
      <c r="T22727">
        <v>1</v>
      </c>
      <c r="U22727">
        <v>0</v>
      </c>
      <c r="V22727">
        <v>0</v>
      </c>
      <c r="W22727">
        <v>0</v>
      </c>
      <c r="X22727">
        <v>0</v>
      </c>
      <c r="Y22727">
        <v>0</v>
      </c>
      <c r="Z22727">
        <v>100</v>
      </c>
      <c r="AA22727">
        <v>0</v>
      </c>
      <c r="AB22727">
        <v>1</v>
      </c>
      <c r="AC22727">
        <f t="shared" si="3187"/>
        <v>2.222981385920717</v>
      </c>
      <c r="AD22727">
        <f t="shared" si="3188"/>
        <v>9.2348224336160634</v>
      </c>
      <c r="AE22727">
        <f t="shared" si="3189"/>
        <v>0.90229434790040708</v>
      </c>
      <c r="AF22727">
        <f t="shared" si="3190"/>
        <v>4.4651763105965962E-2</v>
      </c>
      <c r="AG22727">
        <f t="shared" si="3191"/>
        <v>1</v>
      </c>
      <c r="AH22727">
        <f t="shared" si="3192"/>
        <v>1</v>
      </c>
      <c r="AI22727">
        <f t="shared" si="3193"/>
        <v>0</v>
      </c>
      <c r="AJ22727">
        <f t="shared" si="3194"/>
        <v>0</v>
      </c>
      <c r="AK22727">
        <f t="shared" si="3195"/>
        <v>0</v>
      </c>
    </row>
    <row r="22728" spans="1:37" x14ac:dyDescent="0.35">
      <c r="A22728">
        <v>1</v>
      </c>
      <c r="B22728">
        <v>2</v>
      </c>
      <c r="C22728">
        <v>0</v>
      </c>
      <c r="D22728">
        <v>3</v>
      </c>
      <c r="E22728">
        <v>0</v>
      </c>
      <c r="F22728">
        <v>0</v>
      </c>
      <c r="G22728">
        <v>0</v>
      </c>
      <c r="H22728">
        <v>0</v>
      </c>
      <c r="I22728">
        <v>0</v>
      </c>
      <c r="J22728">
        <v>0</v>
      </c>
      <c r="K22728">
        <v>0</v>
      </c>
      <c r="L22728">
        <v>112</v>
      </c>
      <c r="M22728">
        <v>0</v>
      </c>
      <c r="N22728">
        <v>0</v>
      </c>
      <c r="O22728">
        <v>0</v>
      </c>
      <c r="P22728">
        <v>0</v>
      </c>
      <c r="Q22728">
        <v>1</v>
      </c>
      <c r="R22728">
        <v>0</v>
      </c>
      <c r="S22728">
        <v>0</v>
      </c>
      <c r="T22728">
        <v>0</v>
      </c>
      <c r="U22728">
        <v>0</v>
      </c>
      <c r="V22728">
        <v>0</v>
      </c>
      <c r="W22728">
        <v>0</v>
      </c>
      <c r="X22728">
        <v>0</v>
      </c>
      <c r="Y22728">
        <v>0</v>
      </c>
      <c r="Z22728">
        <v>120</v>
      </c>
      <c r="AA22728">
        <v>1</v>
      </c>
      <c r="AB22728">
        <v>0</v>
      </c>
      <c r="AC22728">
        <f t="shared" si="3187"/>
        <v>-0.72477372431243792</v>
      </c>
      <c r="AD22728">
        <f t="shared" si="3188"/>
        <v>0.48443417223001656</v>
      </c>
      <c r="AE22728">
        <f t="shared" si="3189"/>
        <v>0.32634264374436156</v>
      </c>
      <c r="AF22728">
        <f t="shared" si="3190"/>
        <v>0.17156094341327785</v>
      </c>
      <c r="AG22728">
        <f t="shared" si="3191"/>
        <v>0</v>
      </c>
      <c r="AH22728">
        <f t="shared" si="3192"/>
        <v>0</v>
      </c>
      <c r="AI22728">
        <f t="shared" si="3193"/>
        <v>0</v>
      </c>
      <c r="AJ22728">
        <f t="shared" si="3194"/>
        <v>0</v>
      </c>
      <c r="AK22728">
        <f t="shared" si="3195"/>
        <v>1</v>
      </c>
    </row>
    <row r="22729" spans="1:37" x14ac:dyDescent="0.35">
      <c r="A22729">
        <v>1</v>
      </c>
      <c r="B22729">
        <v>2</v>
      </c>
      <c r="C22729">
        <v>0</v>
      </c>
      <c r="D22729">
        <v>4</v>
      </c>
      <c r="E22729">
        <v>0</v>
      </c>
      <c r="F22729">
        <v>0</v>
      </c>
      <c r="G22729">
        <v>0</v>
      </c>
      <c r="H22729">
        <v>0</v>
      </c>
      <c r="I22729">
        <v>0</v>
      </c>
      <c r="J22729">
        <v>0</v>
      </c>
      <c r="K22729">
        <v>0</v>
      </c>
      <c r="L22729">
        <v>71</v>
      </c>
      <c r="M22729">
        <v>0</v>
      </c>
      <c r="N22729">
        <v>0</v>
      </c>
      <c r="O22729">
        <v>0</v>
      </c>
      <c r="P22729">
        <v>0</v>
      </c>
      <c r="Q22729">
        <v>0</v>
      </c>
      <c r="R22729">
        <v>0</v>
      </c>
      <c r="S22729">
        <v>1</v>
      </c>
      <c r="T22729">
        <v>0</v>
      </c>
      <c r="U22729">
        <v>0</v>
      </c>
      <c r="V22729">
        <v>0</v>
      </c>
      <c r="W22729">
        <v>0</v>
      </c>
      <c r="X22729">
        <v>0</v>
      </c>
      <c r="Y22729">
        <v>0</v>
      </c>
      <c r="Z22729">
        <v>131.4</v>
      </c>
      <c r="AA22729">
        <v>1</v>
      </c>
      <c r="AB22729">
        <v>0</v>
      </c>
      <c r="AC22729">
        <f t="shared" si="3187"/>
        <v>-0.76879419558240025</v>
      </c>
      <c r="AD22729">
        <f t="shared" si="3188"/>
        <v>0.46357170825197147</v>
      </c>
      <c r="AE22729">
        <f t="shared" si="3189"/>
        <v>0.31674000367610416</v>
      </c>
      <c r="AF22729">
        <f t="shared" si="3190"/>
        <v>0.16541400571426335</v>
      </c>
      <c r="AG22729">
        <f t="shared" si="3191"/>
        <v>0</v>
      </c>
      <c r="AH22729">
        <f t="shared" si="3192"/>
        <v>0</v>
      </c>
      <c r="AI22729">
        <f t="shared" si="3193"/>
        <v>0</v>
      </c>
      <c r="AJ22729">
        <f t="shared" si="3194"/>
        <v>0</v>
      </c>
      <c r="AK22729">
        <f t="shared" si="3195"/>
        <v>1</v>
      </c>
    </row>
    <row r="22730" spans="1:37" x14ac:dyDescent="0.35">
      <c r="A22730">
        <v>1</v>
      </c>
      <c r="B22730">
        <v>2</v>
      </c>
      <c r="C22730">
        <v>0</v>
      </c>
      <c r="D22730">
        <v>1</v>
      </c>
      <c r="E22730">
        <v>0</v>
      </c>
      <c r="F22730">
        <v>0</v>
      </c>
      <c r="G22730">
        <v>0</v>
      </c>
      <c r="H22730">
        <v>0</v>
      </c>
      <c r="I22730">
        <v>0</v>
      </c>
      <c r="J22730">
        <v>0</v>
      </c>
      <c r="K22730">
        <v>0</v>
      </c>
      <c r="L22730">
        <v>70</v>
      </c>
      <c r="M22730">
        <v>0</v>
      </c>
      <c r="N22730">
        <v>0</v>
      </c>
      <c r="O22730">
        <v>0</v>
      </c>
      <c r="P22730">
        <v>0</v>
      </c>
      <c r="Q22730">
        <v>0</v>
      </c>
      <c r="R22730">
        <v>0</v>
      </c>
      <c r="S22730">
        <v>0</v>
      </c>
      <c r="T22730">
        <v>1</v>
      </c>
      <c r="U22730">
        <v>0</v>
      </c>
      <c r="V22730">
        <v>0</v>
      </c>
      <c r="W22730">
        <v>0</v>
      </c>
      <c r="X22730">
        <v>0</v>
      </c>
      <c r="Y22730">
        <v>0</v>
      </c>
      <c r="Z22730">
        <v>125.1</v>
      </c>
      <c r="AA22730">
        <v>1</v>
      </c>
      <c r="AB22730">
        <v>0</v>
      </c>
      <c r="AC22730">
        <f t="shared" si="3187"/>
        <v>-1.6488970685919364</v>
      </c>
      <c r="AD22730">
        <f t="shared" si="3188"/>
        <v>0.1922618433501383</v>
      </c>
      <c r="AE22730">
        <f t="shared" si="3189"/>
        <v>0.16125806962831374</v>
      </c>
      <c r="AF22730">
        <f t="shared" si="3190"/>
        <v>7.6371645197802943E-2</v>
      </c>
      <c r="AG22730">
        <f t="shared" si="3191"/>
        <v>0</v>
      </c>
      <c r="AH22730">
        <f t="shared" si="3192"/>
        <v>0</v>
      </c>
      <c r="AI22730">
        <f t="shared" si="3193"/>
        <v>0</v>
      </c>
      <c r="AJ22730">
        <f t="shared" si="3194"/>
        <v>0</v>
      </c>
      <c r="AK22730">
        <f t="shared" si="3195"/>
        <v>1</v>
      </c>
    </row>
    <row r="22731" spans="1:37" x14ac:dyDescent="0.35">
      <c r="A22731">
        <v>1</v>
      </c>
      <c r="B22731">
        <v>2</v>
      </c>
      <c r="C22731">
        <v>0</v>
      </c>
      <c r="D22731">
        <v>2</v>
      </c>
      <c r="E22731">
        <v>0</v>
      </c>
      <c r="F22731">
        <v>0</v>
      </c>
      <c r="G22731">
        <v>0</v>
      </c>
      <c r="H22731">
        <v>0</v>
      </c>
      <c r="I22731">
        <v>0</v>
      </c>
      <c r="J22731">
        <v>0</v>
      </c>
      <c r="K22731">
        <v>0</v>
      </c>
      <c r="L22731">
        <v>301</v>
      </c>
      <c r="M22731">
        <v>0</v>
      </c>
      <c r="N22731">
        <v>0</v>
      </c>
      <c r="O22731">
        <v>0</v>
      </c>
      <c r="P22731">
        <v>0</v>
      </c>
      <c r="Q22731">
        <v>0</v>
      </c>
      <c r="R22731">
        <v>1</v>
      </c>
      <c r="S22731">
        <v>0</v>
      </c>
      <c r="T22731">
        <v>0</v>
      </c>
      <c r="U22731">
        <v>0</v>
      </c>
      <c r="V22731">
        <v>0</v>
      </c>
      <c r="W22731">
        <v>0</v>
      </c>
      <c r="X22731">
        <v>0</v>
      </c>
      <c r="Y22731">
        <v>0</v>
      </c>
      <c r="Z22731">
        <v>115</v>
      </c>
      <c r="AA22731">
        <v>1</v>
      </c>
      <c r="AB22731">
        <v>1</v>
      </c>
      <c r="AC22731">
        <f t="shared" si="3187"/>
        <v>1.8723152960955183</v>
      </c>
      <c r="AD22731">
        <f t="shared" si="3188"/>
        <v>6.5033361306036497</v>
      </c>
      <c r="AE22731">
        <f t="shared" si="3189"/>
        <v>0.86672594928523494</v>
      </c>
      <c r="AF22731">
        <f t="shared" si="3190"/>
        <v>6.2118200710073936E-2</v>
      </c>
      <c r="AG22731">
        <f t="shared" si="3191"/>
        <v>1</v>
      </c>
      <c r="AH22731">
        <f t="shared" si="3192"/>
        <v>1</v>
      </c>
      <c r="AI22731">
        <f t="shared" si="3193"/>
        <v>0</v>
      </c>
      <c r="AJ22731">
        <f t="shared" si="3194"/>
        <v>0</v>
      </c>
      <c r="AK22731">
        <f t="shared" si="3195"/>
        <v>0</v>
      </c>
    </row>
    <row r="22732" spans="1:37" x14ac:dyDescent="0.35">
      <c r="A22732">
        <v>1</v>
      </c>
      <c r="B22732">
        <v>2</v>
      </c>
      <c r="C22732">
        <v>0</v>
      </c>
      <c r="D22732">
        <v>1</v>
      </c>
      <c r="E22732">
        <v>0</v>
      </c>
      <c r="F22732">
        <v>0</v>
      </c>
      <c r="G22732">
        <v>0</v>
      </c>
      <c r="H22732">
        <v>0</v>
      </c>
      <c r="I22732">
        <v>0</v>
      </c>
      <c r="J22732">
        <v>0</v>
      </c>
      <c r="K22732">
        <v>0</v>
      </c>
      <c r="L22732">
        <v>92</v>
      </c>
      <c r="M22732">
        <v>0</v>
      </c>
      <c r="N22732">
        <v>0</v>
      </c>
      <c r="O22732">
        <v>0</v>
      </c>
      <c r="P22732">
        <v>0</v>
      </c>
      <c r="Q22732">
        <v>0</v>
      </c>
      <c r="R22732">
        <v>0</v>
      </c>
      <c r="S22732">
        <v>0</v>
      </c>
      <c r="T22732">
        <v>0</v>
      </c>
      <c r="U22732">
        <v>0</v>
      </c>
      <c r="V22732">
        <v>1</v>
      </c>
      <c r="W22732">
        <v>0</v>
      </c>
      <c r="X22732">
        <v>0</v>
      </c>
      <c r="Y22732">
        <v>0</v>
      </c>
      <c r="Z22732">
        <v>90</v>
      </c>
      <c r="AA22732">
        <v>0</v>
      </c>
      <c r="AB22732">
        <v>0</v>
      </c>
      <c r="AC22732">
        <f t="shared" si="3187"/>
        <v>-0.15571289287264101</v>
      </c>
      <c r="AD22732">
        <f t="shared" si="3188"/>
        <v>0.85580486277791346</v>
      </c>
      <c r="AE22732">
        <f t="shared" si="3189"/>
        <v>0.46115024264829113</v>
      </c>
      <c r="AF22732">
        <f t="shared" si="3190"/>
        <v>0.26853230837305375</v>
      </c>
      <c r="AG22732">
        <f t="shared" si="3191"/>
        <v>0</v>
      </c>
      <c r="AH22732">
        <f t="shared" si="3192"/>
        <v>0</v>
      </c>
      <c r="AI22732">
        <f t="shared" si="3193"/>
        <v>0</v>
      </c>
      <c r="AJ22732">
        <f t="shared" si="3194"/>
        <v>0</v>
      </c>
      <c r="AK22732">
        <f t="shared" si="3195"/>
        <v>1</v>
      </c>
    </row>
    <row r="22733" spans="1:37" x14ac:dyDescent="0.35">
      <c r="A22733">
        <v>1</v>
      </c>
      <c r="B22733">
        <v>2</v>
      </c>
      <c r="C22733">
        <v>0</v>
      </c>
      <c r="D22733">
        <v>3</v>
      </c>
      <c r="E22733">
        <v>0</v>
      </c>
      <c r="F22733">
        <v>0</v>
      </c>
      <c r="G22733">
        <v>0</v>
      </c>
      <c r="H22733">
        <v>0</v>
      </c>
      <c r="I22733">
        <v>0</v>
      </c>
      <c r="J22733">
        <v>0</v>
      </c>
      <c r="K22733">
        <v>0</v>
      </c>
      <c r="L22733">
        <v>305</v>
      </c>
      <c r="M22733">
        <v>0</v>
      </c>
      <c r="N22733">
        <v>0</v>
      </c>
      <c r="O22733">
        <v>0</v>
      </c>
      <c r="P22733">
        <v>0</v>
      </c>
      <c r="Q22733">
        <v>0</v>
      </c>
      <c r="R22733">
        <v>0</v>
      </c>
      <c r="S22733">
        <v>0</v>
      </c>
      <c r="T22733">
        <v>0</v>
      </c>
      <c r="U22733">
        <v>0</v>
      </c>
      <c r="V22733">
        <v>1</v>
      </c>
      <c r="W22733">
        <v>0</v>
      </c>
      <c r="X22733">
        <v>0</v>
      </c>
      <c r="Y22733">
        <v>0</v>
      </c>
      <c r="Z22733">
        <v>89</v>
      </c>
      <c r="AA22733">
        <v>0</v>
      </c>
      <c r="AB22733">
        <v>1</v>
      </c>
      <c r="AC22733">
        <f t="shared" si="3187"/>
        <v>2.8876548849690593</v>
      </c>
      <c r="AD22733">
        <f t="shared" si="3188"/>
        <v>17.951162659776497</v>
      </c>
      <c r="AE22733">
        <f t="shared" si="3189"/>
        <v>0.94723278893476637</v>
      </c>
      <c r="AF22733">
        <f t="shared" si="3190"/>
        <v>2.354327704116135E-2</v>
      </c>
      <c r="AG22733">
        <f t="shared" si="3191"/>
        <v>1</v>
      </c>
      <c r="AH22733">
        <f t="shared" si="3192"/>
        <v>1</v>
      </c>
      <c r="AI22733">
        <f t="shared" si="3193"/>
        <v>0</v>
      </c>
      <c r="AJ22733">
        <f t="shared" si="3194"/>
        <v>0</v>
      </c>
      <c r="AK22733">
        <f t="shared" si="3195"/>
        <v>0</v>
      </c>
    </row>
    <row r="22734" spans="1:37" x14ac:dyDescent="0.35">
      <c r="A22734">
        <v>1</v>
      </c>
      <c r="B22734">
        <v>1</v>
      </c>
      <c r="C22734">
        <v>0</v>
      </c>
      <c r="D22734">
        <v>3</v>
      </c>
      <c r="E22734">
        <v>0</v>
      </c>
      <c r="F22734">
        <v>0</v>
      </c>
      <c r="G22734">
        <v>0</v>
      </c>
      <c r="H22734">
        <v>0</v>
      </c>
      <c r="I22734">
        <v>0</v>
      </c>
      <c r="J22734">
        <v>0</v>
      </c>
      <c r="K22734">
        <v>0</v>
      </c>
      <c r="L22734">
        <v>120</v>
      </c>
      <c r="M22734">
        <v>0</v>
      </c>
      <c r="N22734">
        <v>0</v>
      </c>
      <c r="O22734">
        <v>0</v>
      </c>
      <c r="P22734">
        <v>0</v>
      </c>
      <c r="Q22734">
        <v>1</v>
      </c>
      <c r="R22734">
        <v>0</v>
      </c>
      <c r="S22734">
        <v>0</v>
      </c>
      <c r="T22734">
        <v>0</v>
      </c>
      <c r="U22734">
        <v>0</v>
      </c>
      <c r="V22734">
        <v>0</v>
      </c>
      <c r="W22734">
        <v>0</v>
      </c>
      <c r="X22734">
        <v>0</v>
      </c>
      <c r="Y22734">
        <v>0</v>
      </c>
      <c r="Z22734">
        <v>85.5</v>
      </c>
      <c r="AA22734">
        <v>0</v>
      </c>
      <c r="AB22734">
        <v>0</v>
      </c>
      <c r="AC22734">
        <f t="shared" si="3187"/>
        <v>-0.43934092767781152</v>
      </c>
      <c r="AD22734">
        <f t="shared" si="3188"/>
        <v>0.64446102757058055</v>
      </c>
      <c r="AE22734">
        <f t="shared" si="3189"/>
        <v>0.39189802419499425</v>
      </c>
      <c r="AF22734">
        <f t="shared" si="3190"/>
        <v>0.216023585503926</v>
      </c>
      <c r="AG22734">
        <f t="shared" si="3191"/>
        <v>0</v>
      </c>
      <c r="AH22734">
        <f t="shared" si="3192"/>
        <v>0</v>
      </c>
      <c r="AI22734">
        <f t="shared" si="3193"/>
        <v>0</v>
      </c>
      <c r="AJ22734">
        <f t="shared" si="3194"/>
        <v>0</v>
      </c>
      <c r="AK22734">
        <f t="shared" si="3195"/>
        <v>1</v>
      </c>
    </row>
    <row r="22735" spans="1:37" x14ac:dyDescent="0.35">
      <c r="A22735">
        <v>1</v>
      </c>
      <c r="B22735">
        <v>2</v>
      </c>
      <c r="C22735">
        <v>0</v>
      </c>
      <c r="D22735">
        <v>4</v>
      </c>
      <c r="E22735">
        <v>0</v>
      </c>
      <c r="F22735">
        <v>0</v>
      </c>
      <c r="G22735">
        <v>0</v>
      </c>
      <c r="H22735">
        <v>0</v>
      </c>
      <c r="I22735">
        <v>0</v>
      </c>
      <c r="J22735">
        <v>0</v>
      </c>
      <c r="K22735">
        <v>0</v>
      </c>
      <c r="L22735">
        <v>156</v>
      </c>
      <c r="M22735">
        <v>0</v>
      </c>
      <c r="N22735">
        <v>1</v>
      </c>
      <c r="O22735">
        <v>0</v>
      </c>
      <c r="P22735">
        <v>0</v>
      </c>
      <c r="Q22735">
        <v>0</v>
      </c>
      <c r="R22735">
        <v>0</v>
      </c>
      <c r="S22735">
        <v>0</v>
      </c>
      <c r="T22735">
        <v>0</v>
      </c>
      <c r="U22735">
        <v>0</v>
      </c>
      <c r="V22735">
        <v>0</v>
      </c>
      <c r="W22735">
        <v>0</v>
      </c>
      <c r="X22735">
        <v>0</v>
      </c>
      <c r="Y22735">
        <v>0</v>
      </c>
      <c r="Z22735">
        <v>14</v>
      </c>
      <c r="AA22735">
        <v>0</v>
      </c>
      <c r="AB22735">
        <v>1</v>
      </c>
      <c r="AC22735">
        <f t="shared" si="3187"/>
        <v>-0.59503817909441747</v>
      </c>
      <c r="AD22735">
        <f t="shared" si="3188"/>
        <v>0.55154150811053593</v>
      </c>
      <c r="AE22735">
        <f t="shared" si="3189"/>
        <v>0.35547969888488645</v>
      </c>
      <c r="AF22735">
        <f t="shared" si="3190"/>
        <v>0.44918519638012544</v>
      </c>
      <c r="AG22735">
        <f t="shared" si="3191"/>
        <v>0</v>
      </c>
      <c r="AH22735">
        <f t="shared" si="3192"/>
        <v>0</v>
      </c>
      <c r="AI22735">
        <f t="shared" si="3193"/>
        <v>0</v>
      </c>
      <c r="AJ22735">
        <f t="shared" si="3194"/>
        <v>1</v>
      </c>
      <c r="AK22735">
        <f t="shared" si="3195"/>
        <v>0</v>
      </c>
    </row>
    <row r="22736" spans="1:37" x14ac:dyDescent="0.35">
      <c r="A22736">
        <v>1</v>
      </c>
      <c r="B22736">
        <v>2</v>
      </c>
      <c r="C22736">
        <v>0</v>
      </c>
      <c r="D22736">
        <v>5</v>
      </c>
      <c r="E22736">
        <v>0</v>
      </c>
      <c r="F22736">
        <v>0</v>
      </c>
      <c r="G22736">
        <v>0</v>
      </c>
      <c r="H22736">
        <v>0</v>
      </c>
      <c r="I22736">
        <v>0</v>
      </c>
      <c r="J22736">
        <v>0</v>
      </c>
      <c r="K22736">
        <v>0</v>
      </c>
      <c r="L22736">
        <v>13</v>
      </c>
      <c r="M22736">
        <v>1</v>
      </c>
      <c r="N22736">
        <v>0</v>
      </c>
      <c r="O22736">
        <v>0</v>
      </c>
      <c r="P22736">
        <v>0</v>
      </c>
      <c r="Q22736">
        <v>0</v>
      </c>
      <c r="R22736">
        <v>0</v>
      </c>
      <c r="S22736">
        <v>0</v>
      </c>
      <c r="T22736">
        <v>0</v>
      </c>
      <c r="U22736">
        <v>0</v>
      </c>
      <c r="V22736">
        <v>0</v>
      </c>
      <c r="W22736">
        <v>0</v>
      </c>
      <c r="X22736">
        <v>0</v>
      </c>
      <c r="Y22736">
        <v>0</v>
      </c>
      <c r="Z22736">
        <v>73.2</v>
      </c>
      <c r="AA22736">
        <v>0</v>
      </c>
      <c r="AB22736">
        <v>0</v>
      </c>
      <c r="AC22736">
        <f t="shared" si="3187"/>
        <v>-0.82867338725099216</v>
      </c>
      <c r="AD22736">
        <f t="shared" si="3188"/>
        <v>0.43662813873556805</v>
      </c>
      <c r="AE22736">
        <f t="shared" si="3189"/>
        <v>0.30392564851184201</v>
      </c>
      <c r="AF22736">
        <f t="shared" si="3190"/>
        <v>0.15734436855551825</v>
      </c>
      <c r="AG22736">
        <f t="shared" si="3191"/>
        <v>0</v>
      </c>
      <c r="AH22736">
        <f t="shared" si="3192"/>
        <v>0</v>
      </c>
      <c r="AI22736">
        <f t="shared" si="3193"/>
        <v>0</v>
      </c>
      <c r="AJ22736">
        <f t="shared" si="3194"/>
        <v>0</v>
      </c>
      <c r="AK22736">
        <f t="shared" si="3195"/>
        <v>1</v>
      </c>
    </row>
    <row r="22737" spans="1:37" x14ac:dyDescent="0.35">
      <c r="A22737">
        <v>1</v>
      </c>
      <c r="B22737">
        <v>1</v>
      </c>
      <c r="C22737">
        <v>0</v>
      </c>
      <c r="D22737">
        <v>7</v>
      </c>
      <c r="E22737">
        <v>0</v>
      </c>
      <c r="F22737">
        <v>0</v>
      </c>
      <c r="G22737">
        <v>0</v>
      </c>
      <c r="H22737">
        <v>1</v>
      </c>
      <c r="I22737">
        <v>0</v>
      </c>
      <c r="J22737">
        <v>0</v>
      </c>
      <c r="K22737">
        <v>0</v>
      </c>
      <c r="L22737">
        <v>11</v>
      </c>
      <c r="M22737">
        <v>0</v>
      </c>
      <c r="N22737">
        <v>0</v>
      </c>
      <c r="O22737">
        <v>0</v>
      </c>
      <c r="P22737">
        <v>0</v>
      </c>
      <c r="Q22737">
        <v>0</v>
      </c>
      <c r="R22737">
        <v>0</v>
      </c>
      <c r="S22737">
        <v>0</v>
      </c>
      <c r="T22737">
        <v>0</v>
      </c>
      <c r="U22737">
        <v>1</v>
      </c>
      <c r="V22737">
        <v>0</v>
      </c>
      <c r="W22737">
        <v>0</v>
      </c>
      <c r="X22737">
        <v>0</v>
      </c>
      <c r="Y22737">
        <v>0</v>
      </c>
      <c r="Z22737">
        <v>138.71</v>
      </c>
      <c r="AA22737">
        <v>3</v>
      </c>
      <c r="AB22737">
        <v>0</v>
      </c>
      <c r="AC22737">
        <f t="shared" ref="AC22737:AC22800" si="3196">SUMPRODUCT($A$14:$AA$14,A22737:AA22737)</f>
        <v>-3.667896191848619</v>
      </c>
      <c r="AD22737">
        <f t="shared" ref="AD22737:AD22800" si="3197">EXP(AC22737)</f>
        <v>2.5530123970920599E-2</v>
      </c>
      <c r="AE22737">
        <f t="shared" ref="AE22737:AE22800" si="3198">AD22737/(AD22737+1)</f>
        <v>2.489456269901294E-2</v>
      </c>
      <c r="AF22737">
        <f t="shared" ref="AF22737:AF22800" si="3199">-AB22737*LOG(AE22737)-(1-AB22737)*LOG(1-AE22737)</f>
        <v>1.0948421878638025E-2</v>
      </c>
      <c r="AG22737">
        <f t="shared" ref="AG22737:AG22800" si="3200">IF(AE22737&gt;$AG$14,1,0)</f>
        <v>0</v>
      </c>
      <c r="AH22737">
        <f t="shared" ref="AH22737:AH22800" si="3201">IF(AND(AB22737=1,AG22737=1),1,0)</f>
        <v>0</v>
      </c>
      <c r="AI22737">
        <f t="shared" ref="AI22737:AI22800" si="3202">IF(AND(AB22737=0,AG22737=1),1,0)</f>
        <v>0</v>
      </c>
      <c r="AJ22737">
        <f t="shared" ref="AJ22737:AJ22800" si="3203">IF(AND(AB22737=1,AG22737=0),1,0)</f>
        <v>0</v>
      </c>
      <c r="AK22737">
        <f t="shared" ref="AK22737:AK22800" si="3204">IF(AND(AB22737=0,AG22737=0),1,0)</f>
        <v>1</v>
      </c>
    </row>
    <row r="22738" spans="1:37" x14ac:dyDescent="0.35">
      <c r="A22738">
        <v>1</v>
      </c>
      <c r="B22738">
        <v>2</v>
      </c>
      <c r="C22738">
        <v>0</v>
      </c>
      <c r="D22738">
        <v>4</v>
      </c>
      <c r="E22738">
        <v>0</v>
      </c>
      <c r="F22738">
        <v>0</v>
      </c>
      <c r="G22738">
        <v>0</v>
      </c>
      <c r="H22738">
        <v>0</v>
      </c>
      <c r="I22738">
        <v>0</v>
      </c>
      <c r="J22738">
        <v>0</v>
      </c>
      <c r="K22738">
        <v>0</v>
      </c>
      <c r="L22738">
        <v>218</v>
      </c>
      <c r="M22738">
        <v>0</v>
      </c>
      <c r="N22738">
        <v>0</v>
      </c>
      <c r="O22738">
        <v>0</v>
      </c>
      <c r="P22738">
        <v>0</v>
      </c>
      <c r="Q22738">
        <v>0</v>
      </c>
      <c r="R22738">
        <v>0</v>
      </c>
      <c r="S22738">
        <v>1</v>
      </c>
      <c r="T22738">
        <v>0</v>
      </c>
      <c r="U22738">
        <v>0</v>
      </c>
      <c r="V22738">
        <v>0</v>
      </c>
      <c r="W22738">
        <v>0</v>
      </c>
      <c r="X22738">
        <v>0</v>
      </c>
      <c r="Y22738">
        <v>0</v>
      </c>
      <c r="Z22738">
        <v>99.95</v>
      </c>
      <c r="AA22738">
        <v>1</v>
      </c>
      <c r="AB22738">
        <v>1</v>
      </c>
      <c r="AC22738">
        <f t="shared" si="3196"/>
        <v>0.50334381711418708</v>
      </c>
      <c r="AD22738">
        <f t="shared" si="3197"/>
        <v>1.6542435206531629</v>
      </c>
      <c r="AE22738">
        <f t="shared" si="3198"/>
        <v>0.62324481826222278</v>
      </c>
      <c r="AF22738">
        <f t="shared" si="3199"/>
        <v>0.20534132358949719</v>
      </c>
      <c r="AG22738">
        <f t="shared" si="3200"/>
        <v>1</v>
      </c>
      <c r="AH22738">
        <f t="shared" si="3201"/>
        <v>1</v>
      </c>
      <c r="AI22738">
        <f t="shared" si="3202"/>
        <v>0</v>
      </c>
      <c r="AJ22738">
        <f t="shared" si="3203"/>
        <v>0</v>
      </c>
      <c r="AK22738">
        <f t="shared" si="3204"/>
        <v>0</v>
      </c>
    </row>
    <row r="22739" spans="1:37" x14ac:dyDescent="0.35">
      <c r="A22739">
        <v>1</v>
      </c>
      <c r="B22739">
        <v>2</v>
      </c>
      <c r="C22739">
        <v>0</v>
      </c>
      <c r="D22739">
        <v>7</v>
      </c>
      <c r="E22739">
        <v>0</v>
      </c>
      <c r="F22739">
        <v>0</v>
      </c>
      <c r="G22739">
        <v>0</v>
      </c>
      <c r="H22739">
        <v>0</v>
      </c>
      <c r="I22739">
        <v>0</v>
      </c>
      <c r="J22739">
        <v>0</v>
      </c>
      <c r="K22739">
        <v>0</v>
      </c>
      <c r="L22739">
        <v>196</v>
      </c>
      <c r="M22739">
        <v>0</v>
      </c>
      <c r="N22739">
        <v>0</v>
      </c>
      <c r="O22739">
        <v>0</v>
      </c>
      <c r="P22739">
        <v>0</v>
      </c>
      <c r="Q22739">
        <v>0</v>
      </c>
      <c r="R22739">
        <v>0</v>
      </c>
      <c r="S22739">
        <v>1</v>
      </c>
      <c r="T22739">
        <v>0</v>
      </c>
      <c r="U22739">
        <v>0</v>
      </c>
      <c r="V22739">
        <v>0</v>
      </c>
      <c r="W22739">
        <v>0</v>
      </c>
      <c r="X22739">
        <v>0</v>
      </c>
      <c r="Y22739">
        <v>0</v>
      </c>
      <c r="Z22739">
        <v>55.96</v>
      </c>
      <c r="AA22739">
        <v>2</v>
      </c>
      <c r="AB22739">
        <v>0</v>
      </c>
      <c r="AC22739">
        <f t="shared" si="3196"/>
        <v>-1.5969853257829492</v>
      </c>
      <c r="AD22739">
        <f t="shared" si="3197"/>
        <v>0.20250608858868158</v>
      </c>
      <c r="AE22739">
        <f t="shared" si="3198"/>
        <v>0.16840337900189126</v>
      </c>
      <c r="AF22739">
        <f t="shared" si="3199"/>
        <v>8.0087283992873751E-2</v>
      </c>
      <c r="AG22739">
        <f t="shared" si="3200"/>
        <v>0</v>
      </c>
      <c r="AH22739">
        <f t="shared" si="3201"/>
        <v>0</v>
      </c>
      <c r="AI22739">
        <f t="shared" si="3202"/>
        <v>0</v>
      </c>
      <c r="AJ22739">
        <f t="shared" si="3203"/>
        <v>0</v>
      </c>
      <c r="AK22739">
        <f t="shared" si="3204"/>
        <v>1</v>
      </c>
    </row>
    <row r="22740" spans="1:37" x14ac:dyDescent="0.35">
      <c r="A22740">
        <v>1</v>
      </c>
      <c r="B22740">
        <v>1</v>
      </c>
      <c r="C22740">
        <v>0</v>
      </c>
      <c r="D22740">
        <v>2</v>
      </c>
      <c r="E22740">
        <v>0</v>
      </c>
      <c r="F22740">
        <v>0</v>
      </c>
      <c r="G22740">
        <v>0</v>
      </c>
      <c r="H22740">
        <v>0</v>
      </c>
      <c r="I22740">
        <v>0</v>
      </c>
      <c r="J22740">
        <v>0</v>
      </c>
      <c r="K22740">
        <v>0</v>
      </c>
      <c r="L22740">
        <v>3</v>
      </c>
      <c r="M22740">
        <v>0</v>
      </c>
      <c r="N22740">
        <v>0</v>
      </c>
      <c r="O22740">
        <v>0</v>
      </c>
      <c r="P22740">
        <v>0</v>
      </c>
      <c r="Q22740">
        <v>0</v>
      </c>
      <c r="R22740">
        <v>0</v>
      </c>
      <c r="S22740">
        <v>0</v>
      </c>
      <c r="T22740">
        <v>0</v>
      </c>
      <c r="U22740">
        <v>0</v>
      </c>
      <c r="V22740">
        <v>1</v>
      </c>
      <c r="W22740">
        <v>0</v>
      </c>
      <c r="X22740">
        <v>0</v>
      </c>
      <c r="Y22740">
        <v>0</v>
      </c>
      <c r="Z22740">
        <v>101</v>
      </c>
      <c r="AA22740">
        <v>2</v>
      </c>
      <c r="AB22740">
        <v>0</v>
      </c>
      <c r="AC22740">
        <f t="shared" si="3196"/>
        <v>-3.3968826561005883</v>
      </c>
      <c r="AD22740">
        <f t="shared" si="3197"/>
        <v>3.3477468246404261E-2</v>
      </c>
      <c r="AE22740">
        <f t="shared" si="3198"/>
        <v>3.2393031560918828E-2</v>
      </c>
      <c r="AF22740">
        <f t="shared" si="3199"/>
        <v>1.430101262956378E-2</v>
      </c>
      <c r="AG22740">
        <f t="shared" si="3200"/>
        <v>0</v>
      </c>
      <c r="AH22740">
        <f t="shared" si="3201"/>
        <v>0</v>
      </c>
      <c r="AI22740">
        <f t="shared" si="3202"/>
        <v>0</v>
      </c>
      <c r="AJ22740">
        <f t="shared" si="3203"/>
        <v>0</v>
      </c>
      <c r="AK22740">
        <f t="shared" si="3204"/>
        <v>1</v>
      </c>
    </row>
    <row r="22741" spans="1:37" x14ac:dyDescent="0.35">
      <c r="A22741">
        <v>1</v>
      </c>
      <c r="B22741">
        <v>2</v>
      </c>
      <c r="C22741">
        <v>0</v>
      </c>
      <c r="D22741">
        <v>3</v>
      </c>
      <c r="E22741">
        <v>0</v>
      </c>
      <c r="F22741">
        <v>0</v>
      </c>
      <c r="G22741">
        <v>0</v>
      </c>
      <c r="H22741">
        <v>0</v>
      </c>
      <c r="I22741">
        <v>0</v>
      </c>
      <c r="J22741">
        <v>0</v>
      </c>
      <c r="K22741">
        <v>0</v>
      </c>
      <c r="L22741">
        <v>35</v>
      </c>
      <c r="M22741">
        <v>0</v>
      </c>
      <c r="N22741">
        <v>1</v>
      </c>
      <c r="O22741">
        <v>0</v>
      </c>
      <c r="P22741">
        <v>0</v>
      </c>
      <c r="Q22741">
        <v>0</v>
      </c>
      <c r="R22741">
        <v>0</v>
      </c>
      <c r="S22741">
        <v>0</v>
      </c>
      <c r="T22741">
        <v>0</v>
      </c>
      <c r="U22741">
        <v>0</v>
      </c>
      <c r="V22741">
        <v>0</v>
      </c>
      <c r="W22741">
        <v>0</v>
      </c>
      <c r="X22741">
        <v>0</v>
      </c>
      <c r="Y22741">
        <v>0</v>
      </c>
      <c r="Z22741">
        <v>71.099999999999994</v>
      </c>
      <c r="AA22741">
        <v>0</v>
      </c>
      <c r="AB22741">
        <v>1</v>
      </c>
      <c r="AC22741">
        <f t="shared" si="3196"/>
        <v>-1.0403839191794118</v>
      </c>
      <c r="AD22741">
        <f t="shared" si="3197"/>
        <v>0.35331900997252852</v>
      </c>
      <c r="AE22741">
        <f t="shared" si="3198"/>
        <v>0.26107592324421769</v>
      </c>
      <c r="AF22741">
        <f t="shared" si="3199"/>
        <v>0.58323317752334036</v>
      </c>
      <c r="AG22741">
        <f t="shared" si="3200"/>
        <v>0</v>
      </c>
      <c r="AH22741">
        <f t="shared" si="3201"/>
        <v>0</v>
      </c>
      <c r="AI22741">
        <f t="shared" si="3202"/>
        <v>0</v>
      </c>
      <c r="AJ22741">
        <f t="shared" si="3203"/>
        <v>1</v>
      </c>
      <c r="AK22741">
        <f t="shared" si="3204"/>
        <v>0</v>
      </c>
    </row>
    <row r="22742" spans="1:37" x14ac:dyDescent="0.35">
      <c r="A22742">
        <v>1</v>
      </c>
      <c r="B22742">
        <v>2</v>
      </c>
      <c r="C22742">
        <v>0</v>
      </c>
      <c r="D22742">
        <v>3</v>
      </c>
      <c r="E22742">
        <v>0</v>
      </c>
      <c r="F22742">
        <v>0</v>
      </c>
      <c r="G22742">
        <v>0</v>
      </c>
      <c r="H22742">
        <v>0</v>
      </c>
      <c r="I22742">
        <v>0</v>
      </c>
      <c r="J22742">
        <v>0</v>
      </c>
      <c r="K22742">
        <v>0</v>
      </c>
      <c r="L22742">
        <v>43</v>
      </c>
      <c r="M22742">
        <v>0</v>
      </c>
      <c r="N22742">
        <v>1</v>
      </c>
      <c r="O22742">
        <v>0</v>
      </c>
      <c r="P22742">
        <v>0</v>
      </c>
      <c r="Q22742">
        <v>0</v>
      </c>
      <c r="R22742">
        <v>0</v>
      </c>
      <c r="S22742">
        <v>0</v>
      </c>
      <c r="T22742">
        <v>0</v>
      </c>
      <c r="U22742">
        <v>0</v>
      </c>
      <c r="V22742">
        <v>0</v>
      </c>
      <c r="W22742">
        <v>0</v>
      </c>
      <c r="X22742">
        <v>0</v>
      </c>
      <c r="Y22742">
        <v>0</v>
      </c>
      <c r="Z22742">
        <v>116.1</v>
      </c>
      <c r="AA22742">
        <v>0</v>
      </c>
      <c r="AB22742">
        <v>0</v>
      </c>
      <c r="AC22742">
        <f t="shared" si="3196"/>
        <v>7.8217546102048008E-2</v>
      </c>
      <c r="AD22742">
        <f t="shared" si="3197"/>
        <v>1.0813578782749389</v>
      </c>
      <c r="AE22742">
        <f t="shared" si="3198"/>
        <v>0.51954442316819871</v>
      </c>
      <c r="AF22742">
        <f t="shared" si="3199"/>
        <v>0.31834676122893851</v>
      </c>
      <c r="AG22742">
        <f t="shared" si="3200"/>
        <v>1</v>
      </c>
      <c r="AH22742">
        <f t="shared" si="3201"/>
        <v>0</v>
      </c>
      <c r="AI22742">
        <f t="shared" si="3202"/>
        <v>1</v>
      </c>
      <c r="AJ22742">
        <f t="shared" si="3203"/>
        <v>0</v>
      </c>
      <c r="AK22742">
        <f t="shared" si="3204"/>
        <v>0</v>
      </c>
    </row>
    <row r="22743" spans="1:37" x14ac:dyDescent="0.35">
      <c r="A22743">
        <v>1</v>
      </c>
      <c r="B22743">
        <v>1</v>
      </c>
      <c r="C22743">
        <v>0</v>
      </c>
      <c r="D22743">
        <v>1</v>
      </c>
      <c r="E22743">
        <v>0</v>
      </c>
      <c r="F22743">
        <v>0</v>
      </c>
      <c r="G22743">
        <v>0</v>
      </c>
      <c r="H22743">
        <v>0</v>
      </c>
      <c r="I22743">
        <v>1</v>
      </c>
      <c r="J22743">
        <v>0</v>
      </c>
      <c r="K22743">
        <v>0</v>
      </c>
      <c r="L22743">
        <v>0</v>
      </c>
      <c r="M22743">
        <v>0</v>
      </c>
      <c r="N22743">
        <v>0</v>
      </c>
      <c r="O22743">
        <v>0</v>
      </c>
      <c r="P22743">
        <v>0</v>
      </c>
      <c r="Q22743">
        <v>0</v>
      </c>
      <c r="R22743">
        <v>0</v>
      </c>
      <c r="S22743">
        <v>1</v>
      </c>
      <c r="T22743">
        <v>0</v>
      </c>
      <c r="U22743">
        <v>0</v>
      </c>
      <c r="V22743">
        <v>0</v>
      </c>
      <c r="W22743">
        <v>0</v>
      </c>
      <c r="X22743">
        <v>0</v>
      </c>
      <c r="Y22743">
        <v>0</v>
      </c>
      <c r="Z22743">
        <v>0</v>
      </c>
      <c r="AA22743">
        <v>1</v>
      </c>
      <c r="AB22743">
        <v>0</v>
      </c>
      <c r="AC22743">
        <f t="shared" si="3196"/>
        <v>-6.024094311708418</v>
      </c>
      <c r="AD22743">
        <f t="shared" si="3197"/>
        <v>2.4197421073368281E-3</v>
      </c>
      <c r="AE22743">
        <f t="shared" si="3198"/>
        <v>2.4139010892282762E-3</v>
      </c>
      <c r="AF22743">
        <f t="shared" si="3199"/>
        <v>1.0496112620791583E-3</v>
      </c>
      <c r="AG22743">
        <f t="shared" si="3200"/>
        <v>0</v>
      </c>
      <c r="AH22743">
        <f t="shared" si="3201"/>
        <v>0</v>
      </c>
      <c r="AI22743">
        <f t="shared" si="3202"/>
        <v>0</v>
      </c>
      <c r="AJ22743">
        <f t="shared" si="3203"/>
        <v>0</v>
      </c>
      <c r="AK22743">
        <f t="shared" si="3204"/>
        <v>1</v>
      </c>
    </row>
    <row r="22744" spans="1:37" x14ac:dyDescent="0.35">
      <c r="A22744">
        <v>1</v>
      </c>
      <c r="B22744">
        <v>2</v>
      </c>
      <c r="C22744">
        <v>0</v>
      </c>
      <c r="D22744">
        <v>12</v>
      </c>
      <c r="E22744">
        <v>0</v>
      </c>
      <c r="F22744">
        <v>0</v>
      </c>
      <c r="G22744">
        <v>0</v>
      </c>
      <c r="H22744">
        <v>1</v>
      </c>
      <c r="I22744">
        <v>0</v>
      </c>
      <c r="J22744">
        <v>0</v>
      </c>
      <c r="K22744">
        <v>0</v>
      </c>
      <c r="L22744">
        <v>5</v>
      </c>
      <c r="M22744">
        <v>1</v>
      </c>
      <c r="N22744">
        <v>0</v>
      </c>
      <c r="O22744">
        <v>0</v>
      </c>
      <c r="P22744">
        <v>0</v>
      </c>
      <c r="Q22744">
        <v>0</v>
      </c>
      <c r="R22744">
        <v>0</v>
      </c>
      <c r="S22744">
        <v>0</v>
      </c>
      <c r="T22744">
        <v>0</v>
      </c>
      <c r="U22744">
        <v>0</v>
      </c>
      <c r="V22744">
        <v>0</v>
      </c>
      <c r="W22744">
        <v>0</v>
      </c>
      <c r="X22744">
        <v>0</v>
      </c>
      <c r="Y22744">
        <v>0</v>
      </c>
      <c r="Z22744">
        <v>106.83</v>
      </c>
      <c r="AA22744">
        <v>0</v>
      </c>
      <c r="AB22744">
        <v>1</v>
      </c>
      <c r="AC22744">
        <f t="shared" si="3196"/>
        <v>0.45067659178135644</v>
      </c>
      <c r="AD22744">
        <f t="shared" si="3197"/>
        <v>1.5693736516746282</v>
      </c>
      <c r="AE22744">
        <f t="shared" si="3198"/>
        <v>0.61080008766018334</v>
      </c>
      <c r="AF22744">
        <f t="shared" si="3199"/>
        <v>0.21410090928697992</v>
      </c>
      <c r="AG22744">
        <f t="shared" si="3200"/>
        <v>1</v>
      </c>
      <c r="AH22744">
        <f t="shared" si="3201"/>
        <v>1</v>
      </c>
      <c r="AI22744">
        <f t="shared" si="3202"/>
        <v>0</v>
      </c>
      <c r="AJ22744">
        <f t="shared" si="3203"/>
        <v>0</v>
      </c>
      <c r="AK22744">
        <f t="shared" si="3204"/>
        <v>0</v>
      </c>
    </row>
    <row r="22745" spans="1:37" x14ac:dyDescent="0.35">
      <c r="A22745">
        <v>1</v>
      </c>
      <c r="B22745">
        <v>2</v>
      </c>
      <c r="C22745">
        <v>0</v>
      </c>
      <c r="D22745">
        <v>2</v>
      </c>
      <c r="E22745">
        <v>0</v>
      </c>
      <c r="F22745">
        <v>0</v>
      </c>
      <c r="G22745">
        <v>0</v>
      </c>
      <c r="H22745">
        <v>0</v>
      </c>
      <c r="I22745">
        <v>0</v>
      </c>
      <c r="J22745">
        <v>0</v>
      </c>
      <c r="K22745">
        <v>0</v>
      </c>
      <c r="L22745">
        <v>48</v>
      </c>
      <c r="M22745">
        <v>0</v>
      </c>
      <c r="N22745">
        <v>0</v>
      </c>
      <c r="O22745">
        <v>0</v>
      </c>
      <c r="P22745">
        <v>0</v>
      </c>
      <c r="Q22745">
        <v>0</v>
      </c>
      <c r="R22745">
        <v>0</v>
      </c>
      <c r="S22745">
        <v>0</v>
      </c>
      <c r="T22745">
        <v>1</v>
      </c>
      <c r="U22745">
        <v>0</v>
      </c>
      <c r="V22745">
        <v>0</v>
      </c>
      <c r="W22745">
        <v>0</v>
      </c>
      <c r="X22745">
        <v>0</v>
      </c>
      <c r="Y22745">
        <v>0</v>
      </c>
      <c r="Z22745">
        <v>130</v>
      </c>
      <c r="AA22745">
        <v>0</v>
      </c>
      <c r="AB22745">
        <v>0</v>
      </c>
      <c r="AC22745">
        <f t="shared" si="3196"/>
        <v>-0.62137715251145931</v>
      </c>
      <c r="AD22745">
        <f t="shared" si="3197"/>
        <v>0.53720411594632878</v>
      </c>
      <c r="AE22745">
        <f t="shared" si="3198"/>
        <v>0.34946830441942767</v>
      </c>
      <c r="AF22745">
        <f t="shared" si="3199"/>
        <v>0.18673153864059719</v>
      </c>
      <c r="AG22745">
        <f t="shared" si="3200"/>
        <v>0</v>
      </c>
      <c r="AH22745">
        <f t="shared" si="3201"/>
        <v>0</v>
      </c>
      <c r="AI22745">
        <f t="shared" si="3202"/>
        <v>0</v>
      </c>
      <c r="AJ22745">
        <f t="shared" si="3203"/>
        <v>0</v>
      </c>
      <c r="AK22745">
        <f t="shared" si="3204"/>
        <v>1</v>
      </c>
    </row>
    <row r="22746" spans="1:37" x14ac:dyDescent="0.35">
      <c r="A22746">
        <v>1</v>
      </c>
      <c r="B22746">
        <v>1</v>
      </c>
      <c r="C22746">
        <v>0</v>
      </c>
      <c r="D22746">
        <v>1</v>
      </c>
      <c r="E22746">
        <v>0</v>
      </c>
      <c r="F22746">
        <v>0</v>
      </c>
      <c r="G22746">
        <v>0</v>
      </c>
      <c r="H22746">
        <v>0</v>
      </c>
      <c r="I22746">
        <v>0</v>
      </c>
      <c r="J22746">
        <v>0</v>
      </c>
      <c r="K22746">
        <v>0</v>
      </c>
      <c r="L22746">
        <v>110</v>
      </c>
      <c r="M22746">
        <v>0</v>
      </c>
      <c r="N22746">
        <v>0</v>
      </c>
      <c r="O22746">
        <v>0</v>
      </c>
      <c r="P22746">
        <v>0</v>
      </c>
      <c r="Q22746">
        <v>0</v>
      </c>
      <c r="R22746">
        <v>0</v>
      </c>
      <c r="S22746">
        <v>0</v>
      </c>
      <c r="T22746">
        <v>0</v>
      </c>
      <c r="U22746">
        <v>1</v>
      </c>
      <c r="V22746">
        <v>0</v>
      </c>
      <c r="W22746">
        <v>0</v>
      </c>
      <c r="X22746">
        <v>0</v>
      </c>
      <c r="Y22746">
        <v>0</v>
      </c>
      <c r="Z22746">
        <v>120</v>
      </c>
      <c r="AA22746">
        <v>0</v>
      </c>
      <c r="AB22746">
        <v>0</v>
      </c>
      <c r="AC22746">
        <f t="shared" si="3196"/>
        <v>5.4719684605402552E-2</v>
      </c>
      <c r="AD22746">
        <f t="shared" si="3197"/>
        <v>1.0562444915820532</v>
      </c>
      <c r="AE22746">
        <f t="shared" si="3198"/>
        <v>0.51367650875474913</v>
      </c>
      <c r="AF22746">
        <f t="shared" si="3199"/>
        <v>0.31307475187582579</v>
      </c>
      <c r="AG22746">
        <f t="shared" si="3200"/>
        <v>1</v>
      </c>
      <c r="AH22746">
        <f t="shared" si="3201"/>
        <v>0</v>
      </c>
      <c r="AI22746">
        <f t="shared" si="3202"/>
        <v>1</v>
      </c>
      <c r="AJ22746">
        <f t="shared" si="3203"/>
        <v>0</v>
      </c>
      <c r="AK22746">
        <f t="shared" si="3204"/>
        <v>0</v>
      </c>
    </row>
    <row r="22747" spans="1:37" x14ac:dyDescent="0.35">
      <c r="A22747">
        <v>1</v>
      </c>
      <c r="B22747">
        <v>2</v>
      </c>
      <c r="C22747">
        <v>0</v>
      </c>
      <c r="D22747">
        <v>3</v>
      </c>
      <c r="E22747">
        <v>0</v>
      </c>
      <c r="F22747">
        <v>0</v>
      </c>
      <c r="G22747">
        <v>0</v>
      </c>
      <c r="H22747">
        <v>0</v>
      </c>
      <c r="I22747">
        <v>0</v>
      </c>
      <c r="J22747">
        <v>0</v>
      </c>
      <c r="K22747">
        <v>0</v>
      </c>
      <c r="L22747">
        <v>180</v>
      </c>
      <c r="M22747">
        <v>0</v>
      </c>
      <c r="N22747">
        <v>0</v>
      </c>
      <c r="O22747">
        <v>0</v>
      </c>
      <c r="P22747">
        <v>0</v>
      </c>
      <c r="Q22747">
        <v>0</v>
      </c>
      <c r="R22747">
        <v>0</v>
      </c>
      <c r="S22747">
        <v>0</v>
      </c>
      <c r="T22747">
        <v>0</v>
      </c>
      <c r="U22747">
        <v>1</v>
      </c>
      <c r="V22747">
        <v>0</v>
      </c>
      <c r="W22747">
        <v>0</v>
      </c>
      <c r="X22747">
        <v>0</v>
      </c>
      <c r="Y22747">
        <v>0</v>
      </c>
      <c r="Z22747">
        <v>108.9</v>
      </c>
      <c r="AA22747">
        <v>0</v>
      </c>
      <c r="AB22747">
        <v>1</v>
      </c>
      <c r="AC22747">
        <f t="shared" si="3196"/>
        <v>1.1077552434055042</v>
      </c>
      <c r="AD22747">
        <f t="shared" si="3197"/>
        <v>3.0275546376656131</v>
      </c>
      <c r="AE22747">
        <f t="shared" si="3198"/>
        <v>0.75171038261082312</v>
      </c>
      <c r="AF22747">
        <f t="shared" si="3199"/>
        <v>0.12394945124459504</v>
      </c>
      <c r="AG22747">
        <f t="shared" si="3200"/>
        <v>1</v>
      </c>
      <c r="AH22747">
        <f t="shared" si="3201"/>
        <v>1</v>
      </c>
      <c r="AI22747">
        <f t="shared" si="3202"/>
        <v>0</v>
      </c>
      <c r="AJ22747">
        <f t="shared" si="3203"/>
        <v>0</v>
      </c>
      <c r="AK22747">
        <f t="shared" si="3204"/>
        <v>0</v>
      </c>
    </row>
    <row r="22748" spans="1:37" x14ac:dyDescent="0.35">
      <c r="A22748">
        <v>1</v>
      </c>
      <c r="B22748">
        <v>2</v>
      </c>
      <c r="C22748">
        <v>0</v>
      </c>
      <c r="D22748">
        <v>1</v>
      </c>
      <c r="E22748">
        <v>0</v>
      </c>
      <c r="F22748">
        <v>0</v>
      </c>
      <c r="G22748">
        <v>0</v>
      </c>
      <c r="H22748">
        <v>0</v>
      </c>
      <c r="I22748">
        <v>0</v>
      </c>
      <c r="J22748">
        <v>0</v>
      </c>
      <c r="K22748">
        <v>0</v>
      </c>
      <c r="L22748">
        <v>105</v>
      </c>
      <c r="M22748">
        <v>0</v>
      </c>
      <c r="N22748">
        <v>0</v>
      </c>
      <c r="O22748">
        <v>1</v>
      </c>
      <c r="P22748">
        <v>0</v>
      </c>
      <c r="Q22748">
        <v>0</v>
      </c>
      <c r="R22748">
        <v>0</v>
      </c>
      <c r="S22748">
        <v>0</v>
      </c>
      <c r="T22748">
        <v>0</v>
      </c>
      <c r="U22748">
        <v>0</v>
      </c>
      <c r="V22748">
        <v>0</v>
      </c>
      <c r="W22748">
        <v>0</v>
      </c>
      <c r="X22748">
        <v>0</v>
      </c>
      <c r="Y22748">
        <v>0</v>
      </c>
      <c r="Z22748">
        <v>75</v>
      </c>
      <c r="AA22748">
        <v>0</v>
      </c>
      <c r="AB22748">
        <v>1</v>
      </c>
      <c r="AC22748">
        <f t="shared" si="3196"/>
        <v>-0.40890057871429963</v>
      </c>
      <c r="AD22748">
        <f t="shared" si="3197"/>
        <v>0.66438028258064974</v>
      </c>
      <c r="AE22748">
        <f t="shared" si="3198"/>
        <v>0.39917577102662916</v>
      </c>
      <c r="AF22748">
        <f t="shared" si="3199"/>
        <v>0.39883582717618882</v>
      </c>
      <c r="AG22748">
        <f t="shared" si="3200"/>
        <v>0</v>
      </c>
      <c r="AH22748">
        <f t="shared" si="3201"/>
        <v>0</v>
      </c>
      <c r="AI22748">
        <f t="shared" si="3202"/>
        <v>0</v>
      </c>
      <c r="AJ22748">
        <f t="shared" si="3203"/>
        <v>1</v>
      </c>
      <c r="AK22748">
        <f t="shared" si="3204"/>
        <v>0</v>
      </c>
    </row>
    <row r="22749" spans="1:37" x14ac:dyDescent="0.35">
      <c r="A22749">
        <v>1</v>
      </c>
      <c r="B22749">
        <v>2</v>
      </c>
      <c r="C22749">
        <v>0</v>
      </c>
      <c r="D22749">
        <v>2</v>
      </c>
      <c r="E22749">
        <v>0</v>
      </c>
      <c r="F22749">
        <v>0</v>
      </c>
      <c r="G22749">
        <v>0</v>
      </c>
      <c r="H22749">
        <v>0</v>
      </c>
      <c r="I22749">
        <v>0</v>
      </c>
      <c r="J22749">
        <v>0</v>
      </c>
      <c r="K22749">
        <v>0</v>
      </c>
      <c r="L22749">
        <v>0</v>
      </c>
      <c r="M22749">
        <v>0</v>
      </c>
      <c r="N22749">
        <v>0</v>
      </c>
      <c r="O22749">
        <v>0</v>
      </c>
      <c r="P22749">
        <v>0</v>
      </c>
      <c r="Q22749">
        <v>0</v>
      </c>
      <c r="R22749">
        <v>0</v>
      </c>
      <c r="S22749">
        <v>0</v>
      </c>
      <c r="T22749">
        <v>0</v>
      </c>
      <c r="U22749">
        <v>1</v>
      </c>
      <c r="V22749">
        <v>0</v>
      </c>
      <c r="W22749">
        <v>0</v>
      </c>
      <c r="X22749">
        <v>0</v>
      </c>
      <c r="Y22749">
        <v>0</v>
      </c>
      <c r="Z22749">
        <v>117.04</v>
      </c>
      <c r="AA22749">
        <v>0</v>
      </c>
      <c r="AB22749">
        <v>0</v>
      </c>
      <c r="AC22749">
        <f t="shared" si="3196"/>
        <v>-1.2316261669684181</v>
      </c>
      <c r="AD22749">
        <f t="shared" si="3197"/>
        <v>0.2918176474085411</v>
      </c>
      <c r="AE22749">
        <f t="shared" si="3198"/>
        <v>0.22589693521678059</v>
      </c>
      <c r="AF22749">
        <f t="shared" si="3199"/>
        <v>0.11120121310680511</v>
      </c>
      <c r="AG22749">
        <f t="shared" si="3200"/>
        <v>0</v>
      </c>
      <c r="AH22749">
        <f t="shared" si="3201"/>
        <v>0</v>
      </c>
      <c r="AI22749">
        <f t="shared" si="3202"/>
        <v>0</v>
      </c>
      <c r="AJ22749">
        <f t="shared" si="3203"/>
        <v>0</v>
      </c>
      <c r="AK22749">
        <f t="shared" si="3204"/>
        <v>1</v>
      </c>
    </row>
    <row r="22750" spans="1:37" x14ac:dyDescent="0.35">
      <c r="A22750">
        <v>1</v>
      </c>
      <c r="B22750">
        <v>2</v>
      </c>
      <c r="C22750">
        <v>0</v>
      </c>
      <c r="D22750">
        <v>2</v>
      </c>
      <c r="E22750">
        <v>0</v>
      </c>
      <c r="F22750">
        <v>0</v>
      </c>
      <c r="G22750">
        <v>0</v>
      </c>
      <c r="H22750">
        <v>0</v>
      </c>
      <c r="I22750">
        <v>0</v>
      </c>
      <c r="J22750">
        <v>0</v>
      </c>
      <c r="K22750">
        <v>0</v>
      </c>
      <c r="L22750">
        <v>377</v>
      </c>
      <c r="M22750">
        <v>0</v>
      </c>
      <c r="N22750">
        <v>0</v>
      </c>
      <c r="O22750">
        <v>0</v>
      </c>
      <c r="P22750">
        <v>0</v>
      </c>
      <c r="Q22750">
        <v>0</v>
      </c>
      <c r="R22750">
        <v>0</v>
      </c>
      <c r="S22750">
        <v>0</v>
      </c>
      <c r="T22750">
        <v>0</v>
      </c>
      <c r="U22750">
        <v>1</v>
      </c>
      <c r="V22750">
        <v>0</v>
      </c>
      <c r="W22750">
        <v>0</v>
      </c>
      <c r="X22750">
        <v>0</v>
      </c>
      <c r="Y22750">
        <v>0</v>
      </c>
      <c r="Z22750">
        <v>115</v>
      </c>
      <c r="AA22750">
        <v>1</v>
      </c>
      <c r="AB22750">
        <v>1</v>
      </c>
      <c r="AC22750">
        <f t="shared" si="3196"/>
        <v>2.6828945893719331</v>
      </c>
      <c r="AD22750">
        <f t="shared" si="3197"/>
        <v>14.627372312599848</v>
      </c>
      <c r="AE22750">
        <f t="shared" si="3198"/>
        <v>0.93600971551732137</v>
      </c>
      <c r="AF22750">
        <f t="shared" si="3199"/>
        <v>2.8719643384049299E-2</v>
      </c>
      <c r="AG22750">
        <f t="shared" si="3200"/>
        <v>1</v>
      </c>
      <c r="AH22750">
        <f t="shared" si="3201"/>
        <v>1</v>
      </c>
      <c r="AI22750">
        <f t="shared" si="3202"/>
        <v>0</v>
      </c>
      <c r="AJ22750">
        <f t="shared" si="3203"/>
        <v>0</v>
      </c>
      <c r="AK22750">
        <f t="shared" si="3204"/>
        <v>0</v>
      </c>
    </row>
    <row r="22751" spans="1:37" x14ac:dyDescent="0.35">
      <c r="A22751">
        <v>1</v>
      </c>
      <c r="B22751">
        <v>1</v>
      </c>
      <c r="C22751">
        <v>0</v>
      </c>
      <c r="D22751">
        <v>3</v>
      </c>
      <c r="E22751">
        <v>0</v>
      </c>
      <c r="F22751">
        <v>0</v>
      </c>
      <c r="G22751">
        <v>0</v>
      </c>
      <c r="H22751">
        <v>0</v>
      </c>
      <c r="I22751">
        <v>0</v>
      </c>
      <c r="J22751">
        <v>0</v>
      </c>
      <c r="K22751">
        <v>0</v>
      </c>
      <c r="L22751">
        <v>50</v>
      </c>
      <c r="M22751">
        <v>0</v>
      </c>
      <c r="N22751">
        <v>0</v>
      </c>
      <c r="O22751">
        <v>0</v>
      </c>
      <c r="P22751">
        <v>0</v>
      </c>
      <c r="Q22751">
        <v>0</v>
      </c>
      <c r="R22751">
        <v>0</v>
      </c>
      <c r="S22751">
        <v>0</v>
      </c>
      <c r="T22751">
        <v>0</v>
      </c>
      <c r="U22751">
        <v>0</v>
      </c>
      <c r="V22751">
        <v>0</v>
      </c>
      <c r="W22751">
        <v>0</v>
      </c>
      <c r="X22751">
        <v>0</v>
      </c>
      <c r="Y22751">
        <v>0</v>
      </c>
      <c r="Z22751">
        <v>1</v>
      </c>
      <c r="AA22751">
        <v>2</v>
      </c>
      <c r="AB22751">
        <v>0</v>
      </c>
      <c r="AC22751">
        <f t="shared" si="3196"/>
        <v>-7.4757081119606319</v>
      </c>
      <c r="AD22751">
        <f t="shared" si="3197"/>
        <v>5.6668434956477786E-4</v>
      </c>
      <c r="AE22751">
        <f t="shared" si="3198"/>
        <v>5.6636340028966736E-4</v>
      </c>
      <c r="AF22751">
        <f t="shared" si="3199"/>
        <v>2.4603817958639444E-4</v>
      </c>
      <c r="AG22751">
        <f t="shared" si="3200"/>
        <v>0</v>
      </c>
      <c r="AH22751">
        <f t="shared" si="3201"/>
        <v>0</v>
      </c>
      <c r="AI22751">
        <f t="shared" si="3202"/>
        <v>0</v>
      </c>
      <c r="AJ22751">
        <f t="shared" si="3203"/>
        <v>0</v>
      </c>
      <c r="AK22751">
        <f t="shared" si="3204"/>
        <v>1</v>
      </c>
    </row>
    <row r="22752" spans="1:37" x14ac:dyDescent="0.35">
      <c r="A22752">
        <v>1</v>
      </c>
      <c r="B22752">
        <v>2</v>
      </c>
      <c r="C22752">
        <v>0</v>
      </c>
      <c r="D22752">
        <v>3</v>
      </c>
      <c r="E22752">
        <v>1</v>
      </c>
      <c r="F22752">
        <v>0</v>
      </c>
      <c r="G22752">
        <v>0</v>
      </c>
      <c r="H22752">
        <v>0</v>
      </c>
      <c r="I22752">
        <v>0</v>
      </c>
      <c r="J22752">
        <v>0</v>
      </c>
      <c r="K22752">
        <v>0</v>
      </c>
      <c r="L22752">
        <v>18</v>
      </c>
      <c r="M22752">
        <v>0</v>
      </c>
      <c r="N22752">
        <v>0</v>
      </c>
      <c r="O22752">
        <v>0</v>
      </c>
      <c r="P22752">
        <v>0</v>
      </c>
      <c r="Q22752">
        <v>0</v>
      </c>
      <c r="R22752">
        <v>0</v>
      </c>
      <c r="S22752">
        <v>0</v>
      </c>
      <c r="T22752">
        <v>1</v>
      </c>
      <c r="U22752">
        <v>0</v>
      </c>
      <c r="V22752">
        <v>0</v>
      </c>
      <c r="W22752">
        <v>0</v>
      </c>
      <c r="X22752">
        <v>0</v>
      </c>
      <c r="Y22752">
        <v>0</v>
      </c>
      <c r="Z22752">
        <v>133</v>
      </c>
      <c r="AA22752">
        <v>1</v>
      </c>
      <c r="AB22752">
        <v>0</v>
      </c>
      <c r="AC22752">
        <f t="shared" si="3196"/>
        <v>-3.4329984962034019</v>
      </c>
      <c r="AD22752">
        <f t="shared" si="3197"/>
        <v>3.2289974103706508E-2</v>
      </c>
      <c r="AE22752">
        <f t="shared" si="3198"/>
        <v>3.1279945474373627E-2</v>
      </c>
      <c r="AF22752">
        <f t="shared" si="3199"/>
        <v>1.3801709368509911E-2</v>
      </c>
      <c r="AG22752">
        <f t="shared" si="3200"/>
        <v>0</v>
      </c>
      <c r="AH22752">
        <f t="shared" si="3201"/>
        <v>0</v>
      </c>
      <c r="AI22752">
        <f t="shared" si="3202"/>
        <v>0</v>
      </c>
      <c r="AJ22752">
        <f t="shared" si="3203"/>
        <v>0</v>
      </c>
      <c r="AK22752">
        <f t="shared" si="3204"/>
        <v>1</v>
      </c>
    </row>
    <row r="22753" spans="1:37" x14ac:dyDescent="0.35">
      <c r="A22753">
        <v>1</v>
      </c>
      <c r="B22753">
        <v>2</v>
      </c>
      <c r="C22753">
        <v>0</v>
      </c>
      <c r="D22753">
        <v>2</v>
      </c>
      <c r="E22753">
        <v>0</v>
      </c>
      <c r="F22753">
        <v>0</v>
      </c>
      <c r="G22753">
        <v>0</v>
      </c>
      <c r="H22753">
        <v>1</v>
      </c>
      <c r="I22753">
        <v>0</v>
      </c>
      <c r="J22753">
        <v>0</v>
      </c>
      <c r="K22753">
        <v>0</v>
      </c>
      <c r="L22753">
        <v>44</v>
      </c>
      <c r="M22753">
        <v>0</v>
      </c>
      <c r="N22753">
        <v>0</v>
      </c>
      <c r="O22753">
        <v>0</v>
      </c>
      <c r="P22753">
        <v>0</v>
      </c>
      <c r="Q22753">
        <v>1</v>
      </c>
      <c r="R22753">
        <v>0</v>
      </c>
      <c r="S22753">
        <v>0</v>
      </c>
      <c r="T22753">
        <v>0</v>
      </c>
      <c r="U22753">
        <v>0</v>
      </c>
      <c r="V22753">
        <v>0</v>
      </c>
      <c r="W22753">
        <v>0</v>
      </c>
      <c r="X22753">
        <v>0</v>
      </c>
      <c r="Y22753">
        <v>0</v>
      </c>
      <c r="Z22753">
        <v>96.3</v>
      </c>
      <c r="AA22753">
        <v>0</v>
      </c>
      <c r="AB22753">
        <v>0</v>
      </c>
      <c r="AC22753">
        <f t="shared" si="3196"/>
        <v>-1.2219698986164449</v>
      </c>
      <c r="AD22753">
        <f t="shared" si="3197"/>
        <v>0.29464916587112416</v>
      </c>
      <c r="AE22753">
        <f t="shared" si="3198"/>
        <v>0.22758997081102281</v>
      </c>
      <c r="AF22753">
        <f t="shared" si="3199"/>
        <v>0.11215209585438123</v>
      </c>
      <c r="AG22753">
        <f t="shared" si="3200"/>
        <v>0</v>
      </c>
      <c r="AH22753">
        <f t="shared" si="3201"/>
        <v>0</v>
      </c>
      <c r="AI22753">
        <f t="shared" si="3202"/>
        <v>0</v>
      </c>
      <c r="AJ22753">
        <f t="shared" si="3203"/>
        <v>0</v>
      </c>
      <c r="AK22753">
        <f t="shared" si="3204"/>
        <v>1</v>
      </c>
    </row>
    <row r="22754" spans="1:37" x14ac:dyDescent="0.35">
      <c r="A22754">
        <v>1</v>
      </c>
      <c r="B22754">
        <v>2</v>
      </c>
      <c r="C22754">
        <v>0</v>
      </c>
      <c r="D22754">
        <v>1</v>
      </c>
      <c r="E22754">
        <v>0</v>
      </c>
      <c r="F22754">
        <v>0</v>
      </c>
      <c r="G22754">
        <v>0</v>
      </c>
      <c r="H22754">
        <v>0</v>
      </c>
      <c r="I22754">
        <v>0</v>
      </c>
      <c r="J22754">
        <v>0</v>
      </c>
      <c r="K22754">
        <v>0</v>
      </c>
      <c r="L22754">
        <v>28</v>
      </c>
      <c r="M22754">
        <v>0</v>
      </c>
      <c r="N22754">
        <v>0</v>
      </c>
      <c r="O22754">
        <v>0</v>
      </c>
      <c r="P22754">
        <v>0</v>
      </c>
      <c r="Q22754">
        <v>0</v>
      </c>
      <c r="R22754">
        <v>0</v>
      </c>
      <c r="S22754">
        <v>0</v>
      </c>
      <c r="T22754">
        <v>1</v>
      </c>
      <c r="U22754">
        <v>0</v>
      </c>
      <c r="V22754">
        <v>0</v>
      </c>
      <c r="W22754">
        <v>0</v>
      </c>
      <c r="X22754">
        <v>1</v>
      </c>
      <c r="Y22754">
        <v>0</v>
      </c>
      <c r="Z22754">
        <v>75</v>
      </c>
      <c r="AA22754">
        <v>2</v>
      </c>
      <c r="AB22754">
        <v>0</v>
      </c>
      <c r="AC22754">
        <f t="shared" si="3196"/>
        <v>-6.8868030093828008</v>
      </c>
      <c r="AD22754">
        <f t="shared" si="3197"/>
        <v>1.0211733094630884E-3</v>
      </c>
      <c r="AE22754">
        <f t="shared" si="3198"/>
        <v>1.0201315783231642E-3</v>
      </c>
      <c r="AF22754">
        <f t="shared" si="3199"/>
        <v>4.4326364736359074E-4</v>
      </c>
      <c r="AG22754">
        <f t="shared" si="3200"/>
        <v>0</v>
      </c>
      <c r="AH22754">
        <f t="shared" si="3201"/>
        <v>0</v>
      </c>
      <c r="AI22754">
        <f t="shared" si="3202"/>
        <v>0</v>
      </c>
      <c r="AJ22754">
        <f t="shared" si="3203"/>
        <v>0</v>
      </c>
      <c r="AK22754">
        <f t="shared" si="3204"/>
        <v>1</v>
      </c>
    </row>
    <row r="22755" spans="1:37" x14ac:dyDescent="0.35">
      <c r="A22755">
        <v>1</v>
      </c>
      <c r="B22755">
        <v>2</v>
      </c>
      <c r="C22755">
        <v>0</v>
      </c>
      <c r="D22755">
        <v>2</v>
      </c>
      <c r="E22755">
        <v>0</v>
      </c>
      <c r="F22755">
        <v>0</v>
      </c>
      <c r="G22755">
        <v>0</v>
      </c>
      <c r="H22755">
        <v>0</v>
      </c>
      <c r="I22755">
        <v>0</v>
      </c>
      <c r="J22755">
        <v>0</v>
      </c>
      <c r="K22755">
        <v>0</v>
      </c>
      <c r="L22755">
        <v>317</v>
      </c>
      <c r="M22755">
        <v>0</v>
      </c>
      <c r="N22755">
        <v>0</v>
      </c>
      <c r="O22755">
        <v>0</v>
      </c>
      <c r="P22755">
        <v>0</v>
      </c>
      <c r="Q22755">
        <v>0</v>
      </c>
      <c r="R22755">
        <v>0</v>
      </c>
      <c r="S22755">
        <v>0</v>
      </c>
      <c r="T22755">
        <v>1</v>
      </c>
      <c r="U22755">
        <v>0</v>
      </c>
      <c r="V22755">
        <v>0</v>
      </c>
      <c r="W22755">
        <v>0</v>
      </c>
      <c r="X22755">
        <v>0</v>
      </c>
      <c r="Y22755">
        <v>0</v>
      </c>
      <c r="Z22755">
        <v>120</v>
      </c>
      <c r="AA22755">
        <v>0</v>
      </c>
      <c r="AB22755">
        <v>1</v>
      </c>
      <c r="AC22755">
        <f t="shared" si="3196"/>
        <v>2.7747842457203564</v>
      </c>
      <c r="AD22755">
        <f t="shared" si="3197"/>
        <v>16.03516696651322</v>
      </c>
      <c r="AE22755">
        <f t="shared" si="3198"/>
        <v>0.94129790439003358</v>
      </c>
      <c r="AF22755">
        <f t="shared" si="3199"/>
        <v>2.6272908179982495E-2</v>
      </c>
      <c r="AG22755">
        <f t="shared" si="3200"/>
        <v>1</v>
      </c>
      <c r="AH22755">
        <f t="shared" si="3201"/>
        <v>1</v>
      </c>
      <c r="AI22755">
        <f t="shared" si="3202"/>
        <v>0</v>
      </c>
      <c r="AJ22755">
        <f t="shared" si="3203"/>
        <v>0</v>
      </c>
      <c r="AK22755">
        <f t="shared" si="3204"/>
        <v>0</v>
      </c>
    </row>
    <row r="22756" spans="1:37" x14ac:dyDescent="0.35">
      <c r="A22756">
        <v>1</v>
      </c>
      <c r="B22756">
        <v>3</v>
      </c>
      <c r="C22756">
        <v>0</v>
      </c>
      <c r="D22756">
        <v>5</v>
      </c>
      <c r="E22756">
        <v>0</v>
      </c>
      <c r="F22756">
        <v>0</v>
      </c>
      <c r="G22756">
        <v>0</v>
      </c>
      <c r="H22756">
        <v>1</v>
      </c>
      <c r="I22756">
        <v>0</v>
      </c>
      <c r="J22756">
        <v>0</v>
      </c>
      <c r="K22756">
        <v>0</v>
      </c>
      <c r="L22756">
        <v>71</v>
      </c>
      <c r="M22756">
        <v>0</v>
      </c>
      <c r="N22756">
        <v>0</v>
      </c>
      <c r="O22756">
        <v>1</v>
      </c>
      <c r="P22756">
        <v>0</v>
      </c>
      <c r="Q22756">
        <v>0</v>
      </c>
      <c r="R22756">
        <v>0</v>
      </c>
      <c r="S22756">
        <v>0</v>
      </c>
      <c r="T22756">
        <v>0</v>
      </c>
      <c r="U22756">
        <v>0</v>
      </c>
      <c r="V22756">
        <v>0</v>
      </c>
      <c r="W22756">
        <v>0</v>
      </c>
      <c r="X22756">
        <v>0</v>
      </c>
      <c r="Y22756">
        <v>0</v>
      </c>
      <c r="Z22756">
        <v>124.95</v>
      </c>
      <c r="AA22756">
        <v>2</v>
      </c>
      <c r="AB22756">
        <v>0</v>
      </c>
      <c r="AC22756">
        <f t="shared" si="3196"/>
        <v>-1.4780443920286062</v>
      </c>
      <c r="AD22756">
        <f t="shared" si="3197"/>
        <v>0.22808329403477273</v>
      </c>
      <c r="AE22756">
        <f t="shared" si="3198"/>
        <v>0.18572298405381177</v>
      </c>
      <c r="AF22756">
        <f t="shared" si="3199"/>
        <v>8.9227823574615076E-2</v>
      </c>
      <c r="AG22756">
        <f t="shared" si="3200"/>
        <v>0</v>
      </c>
      <c r="AH22756">
        <f t="shared" si="3201"/>
        <v>0</v>
      </c>
      <c r="AI22756">
        <f t="shared" si="3202"/>
        <v>0</v>
      </c>
      <c r="AJ22756">
        <f t="shared" si="3203"/>
        <v>0</v>
      </c>
      <c r="AK22756">
        <f t="shared" si="3204"/>
        <v>1</v>
      </c>
    </row>
    <row r="22757" spans="1:37" x14ac:dyDescent="0.35">
      <c r="A22757">
        <v>1</v>
      </c>
      <c r="B22757">
        <v>1</v>
      </c>
      <c r="C22757">
        <v>0</v>
      </c>
      <c r="D22757">
        <v>2</v>
      </c>
      <c r="E22757">
        <v>0</v>
      </c>
      <c r="F22757">
        <v>0</v>
      </c>
      <c r="G22757">
        <v>0</v>
      </c>
      <c r="H22757">
        <v>0</v>
      </c>
      <c r="I22757">
        <v>0</v>
      </c>
      <c r="J22757">
        <v>0</v>
      </c>
      <c r="K22757">
        <v>0</v>
      </c>
      <c r="L22757">
        <v>151</v>
      </c>
      <c r="M22757">
        <v>0</v>
      </c>
      <c r="N22757">
        <v>0</v>
      </c>
      <c r="O22757">
        <v>0</v>
      </c>
      <c r="P22757">
        <v>0</v>
      </c>
      <c r="Q22757">
        <v>0</v>
      </c>
      <c r="R22757">
        <v>0</v>
      </c>
      <c r="S22757">
        <v>0</v>
      </c>
      <c r="T22757">
        <v>0</v>
      </c>
      <c r="U22757">
        <v>0</v>
      </c>
      <c r="V22757">
        <v>0</v>
      </c>
      <c r="W22757">
        <v>0</v>
      </c>
      <c r="X22757">
        <v>0</v>
      </c>
      <c r="Y22757">
        <v>0</v>
      </c>
      <c r="Z22757">
        <v>71</v>
      </c>
      <c r="AA22757">
        <v>0</v>
      </c>
      <c r="AB22757">
        <v>0</v>
      </c>
      <c r="AC22757">
        <f t="shared" si="3196"/>
        <v>-2.4147406476375615</v>
      </c>
      <c r="AD22757">
        <f t="shared" si="3197"/>
        <v>8.9390519558073853E-2</v>
      </c>
      <c r="AE22757">
        <f t="shared" si="3198"/>
        <v>8.2055532844490284E-2</v>
      </c>
      <c r="AF22757">
        <f t="shared" si="3199"/>
        <v>3.7183591497486027E-2</v>
      </c>
      <c r="AG22757">
        <f t="shared" si="3200"/>
        <v>0</v>
      </c>
      <c r="AH22757">
        <f t="shared" si="3201"/>
        <v>0</v>
      </c>
      <c r="AI22757">
        <f t="shared" si="3202"/>
        <v>0</v>
      </c>
      <c r="AJ22757">
        <f t="shared" si="3203"/>
        <v>0</v>
      </c>
      <c r="AK22757">
        <f t="shared" si="3204"/>
        <v>1</v>
      </c>
    </row>
    <row r="22758" spans="1:37" x14ac:dyDescent="0.35">
      <c r="A22758">
        <v>1</v>
      </c>
      <c r="B22758">
        <v>2</v>
      </c>
      <c r="C22758">
        <v>0</v>
      </c>
      <c r="D22758">
        <v>4</v>
      </c>
      <c r="E22758">
        <v>0</v>
      </c>
      <c r="F22758">
        <v>0</v>
      </c>
      <c r="G22758">
        <v>0</v>
      </c>
      <c r="H22758">
        <v>0</v>
      </c>
      <c r="I22758">
        <v>0</v>
      </c>
      <c r="J22758">
        <v>0</v>
      </c>
      <c r="K22758">
        <v>0</v>
      </c>
      <c r="L22758">
        <v>29</v>
      </c>
      <c r="M22758">
        <v>0</v>
      </c>
      <c r="N22758">
        <v>0</v>
      </c>
      <c r="O22758">
        <v>0</v>
      </c>
      <c r="P22758">
        <v>0</v>
      </c>
      <c r="Q22758">
        <v>0</v>
      </c>
      <c r="R22758">
        <v>0</v>
      </c>
      <c r="S22758">
        <v>0</v>
      </c>
      <c r="T22758">
        <v>0</v>
      </c>
      <c r="U22758">
        <v>1</v>
      </c>
      <c r="V22758">
        <v>0</v>
      </c>
      <c r="W22758">
        <v>0</v>
      </c>
      <c r="X22758">
        <v>0</v>
      </c>
      <c r="Y22758">
        <v>0</v>
      </c>
      <c r="Z22758">
        <v>119</v>
      </c>
      <c r="AA22758">
        <v>2</v>
      </c>
      <c r="AB22758">
        <v>1</v>
      </c>
      <c r="AC22758">
        <f t="shared" si="3196"/>
        <v>-2.8267887650600514</v>
      </c>
      <c r="AD22758">
        <f t="shared" si="3197"/>
        <v>5.9202662404168251E-2</v>
      </c>
      <c r="AE22758">
        <f t="shared" si="3198"/>
        <v>5.589361177566398E-2</v>
      </c>
      <c r="AF22758">
        <f t="shared" si="3199"/>
        <v>1.2526378259081603</v>
      </c>
      <c r="AG22758">
        <f t="shared" si="3200"/>
        <v>0</v>
      </c>
      <c r="AH22758">
        <f t="shared" si="3201"/>
        <v>0</v>
      </c>
      <c r="AI22758">
        <f t="shared" si="3202"/>
        <v>0</v>
      </c>
      <c r="AJ22758">
        <f t="shared" si="3203"/>
        <v>1</v>
      </c>
      <c r="AK22758">
        <f t="shared" si="3204"/>
        <v>0</v>
      </c>
    </row>
    <row r="22759" spans="1:37" x14ac:dyDescent="0.35">
      <c r="A22759">
        <v>1</v>
      </c>
      <c r="B22759">
        <v>2</v>
      </c>
      <c r="C22759">
        <v>1</v>
      </c>
      <c r="D22759">
        <v>3</v>
      </c>
      <c r="E22759">
        <v>0</v>
      </c>
      <c r="F22759">
        <v>0</v>
      </c>
      <c r="G22759">
        <v>0</v>
      </c>
      <c r="H22759">
        <v>0</v>
      </c>
      <c r="I22759">
        <v>0</v>
      </c>
      <c r="J22759">
        <v>0</v>
      </c>
      <c r="K22759">
        <v>0</v>
      </c>
      <c r="L22759">
        <v>34</v>
      </c>
      <c r="M22759">
        <v>0</v>
      </c>
      <c r="N22759">
        <v>0</v>
      </c>
      <c r="O22759">
        <v>0</v>
      </c>
      <c r="P22759">
        <v>0</v>
      </c>
      <c r="Q22759">
        <v>0</v>
      </c>
      <c r="R22759">
        <v>0</v>
      </c>
      <c r="S22759">
        <v>0</v>
      </c>
      <c r="T22759">
        <v>0</v>
      </c>
      <c r="U22759">
        <v>1</v>
      </c>
      <c r="V22759">
        <v>0</v>
      </c>
      <c r="W22759">
        <v>0</v>
      </c>
      <c r="X22759">
        <v>0</v>
      </c>
      <c r="Y22759">
        <v>0</v>
      </c>
      <c r="Z22759">
        <v>100</v>
      </c>
      <c r="AA22759">
        <v>0</v>
      </c>
      <c r="AB22759">
        <v>0</v>
      </c>
      <c r="AC22759">
        <f t="shared" si="3196"/>
        <v>-0.78619576548555425</v>
      </c>
      <c r="AD22759">
        <f t="shared" si="3197"/>
        <v>0.45557461555156487</v>
      </c>
      <c r="AE22759">
        <f t="shared" si="3198"/>
        <v>0.31298609544584066</v>
      </c>
      <c r="AF22759">
        <f t="shared" si="3199"/>
        <v>0.16303447311507019</v>
      </c>
      <c r="AG22759">
        <f t="shared" si="3200"/>
        <v>0</v>
      </c>
      <c r="AH22759">
        <f t="shared" si="3201"/>
        <v>0</v>
      </c>
      <c r="AI22759">
        <f t="shared" si="3202"/>
        <v>0</v>
      </c>
      <c r="AJ22759">
        <f t="shared" si="3203"/>
        <v>0</v>
      </c>
      <c r="AK22759">
        <f t="shared" si="3204"/>
        <v>1</v>
      </c>
    </row>
    <row r="22760" spans="1:37" x14ac:dyDescent="0.35">
      <c r="A22760">
        <v>1</v>
      </c>
      <c r="B22760">
        <v>2</v>
      </c>
      <c r="C22760">
        <v>0</v>
      </c>
      <c r="D22760">
        <v>5</v>
      </c>
      <c r="E22760">
        <v>0</v>
      </c>
      <c r="F22760">
        <v>0</v>
      </c>
      <c r="G22760">
        <v>0</v>
      </c>
      <c r="H22760">
        <v>1</v>
      </c>
      <c r="I22760">
        <v>0</v>
      </c>
      <c r="J22760">
        <v>0</v>
      </c>
      <c r="K22760">
        <v>0</v>
      </c>
      <c r="L22760">
        <v>32</v>
      </c>
      <c r="M22760">
        <v>0</v>
      </c>
      <c r="N22760">
        <v>0</v>
      </c>
      <c r="O22760">
        <v>0</v>
      </c>
      <c r="P22760">
        <v>0</v>
      </c>
      <c r="Q22760">
        <v>0</v>
      </c>
      <c r="R22760">
        <v>0</v>
      </c>
      <c r="S22760">
        <v>0</v>
      </c>
      <c r="T22760">
        <v>0</v>
      </c>
      <c r="U22760">
        <v>1</v>
      </c>
      <c r="V22760">
        <v>0</v>
      </c>
      <c r="W22760">
        <v>0</v>
      </c>
      <c r="X22760">
        <v>0</v>
      </c>
      <c r="Y22760">
        <v>0</v>
      </c>
      <c r="Z22760">
        <v>152.97999999999999</v>
      </c>
      <c r="AA22760">
        <v>0</v>
      </c>
      <c r="AB22760">
        <v>0</v>
      </c>
      <c r="AC22760">
        <f t="shared" si="3196"/>
        <v>0.2404338899509022</v>
      </c>
      <c r="AD22760">
        <f t="shared" si="3197"/>
        <v>1.2718008522331246</v>
      </c>
      <c r="AE22760">
        <f t="shared" si="3198"/>
        <v>0.55982057185293133</v>
      </c>
      <c r="AF22760">
        <f t="shared" si="3199"/>
        <v>0.35637025812746626</v>
      </c>
      <c r="AG22760">
        <f t="shared" si="3200"/>
        <v>1</v>
      </c>
      <c r="AH22760">
        <f t="shared" si="3201"/>
        <v>0</v>
      </c>
      <c r="AI22760">
        <f t="shared" si="3202"/>
        <v>1</v>
      </c>
      <c r="AJ22760">
        <f t="shared" si="3203"/>
        <v>0</v>
      </c>
      <c r="AK22760">
        <f t="shared" si="3204"/>
        <v>0</v>
      </c>
    </row>
    <row r="22761" spans="1:37" x14ac:dyDescent="0.35">
      <c r="A22761">
        <v>1</v>
      </c>
      <c r="B22761">
        <v>2</v>
      </c>
      <c r="C22761">
        <v>0</v>
      </c>
      <c r="D22761">
        <v>2</v>
      </c>
      <c r="E22761">
        <v>0</v>
      </c>
      <c r="F22761">
        <v>0</v>
      </c>
      <c r="G22761">
        <v>0</v>
      </c>
      <c r="H22761">
        <v>0</v>
      </c>
      <c r="I22761">
        <v>0</v>
      </c>
      <c r="J22761">
        <v>0</v>
      </c>
      <c r="K22761">
        <v>0</v>
      </c>
      <c r="L22761">
        <v>0</v>
      </c>
      <c r="M22761">
        <v>0</v>
      </c>
      <c r="N22761">
        <v>0</v>
      </c>
      <c r="O22761">
        <v>0</v>
      </c>
      <c r="P22761">
        <v>0</v>
      </c>
      <c r="Q22761">
        <v>0</v>
      </c>
      <c r="R22761">
        <v>0</v>
      </c>
      <c r="S22761">
        <v>1</v>
      </c>
      <c r="T22761">
        <v>0</v>
      </c>
      <c r="U22761">
        <v>0</v>
      </c>
      <c r="V22761">
        <v>0</v>
      </c>
      <c r="W22761">
        <v>0</v>
      </c>
      <c r="X22761">
        <v>0</v>
      </c>
      <c r="Y22761">
        <v>0</v>
      </c>
      <c r="Z22761">
        <v>109</v>
      </c>
      <c r="AA22761">
        <v>0</v>
      </c>
      <c r="AB22761">
        <v>0</v>
      </c>
      <c r="AC22761">
        <f t="shared" si="3196"/>
        <v>-1.3123138085634309</v>
      </c>
      <c r="AD22761">
        <f t="shared" si="3197"/>
        <v>0.26919646614007264</v>
      </c>
      <c r="AE22761">
        <f t="shared" si="3198"/>
        <v>0.21209991779977366</v>
      </c>
      <c r="AF22761">
        <f t="shared" si="3199"/>
        <v>0.10352885421154286</v>
      </c>
      <c r="AG22761">
        <f t="shared" si="3200"/>
        <v>0</v>
      </c>
      <c r="AH22761">
        <f t="shared" si="3201"/>
        <v>0</v>
      </c>
      <c r="AI22761">
        <f t="shared" si="3202"/>
        <v>0</v>
      </c>
      <c r="AJ22761">
        <f t="shared" si="3203"/>
        <v>0</v>
      </c>
      <c r="AK22761">
        <f t="shared" si="3204"/>
        <v>1</v>
      </c>
    </row>
    <row r="22762" spans="1:37" x14ac:dyDescent="0.35">
      <c r="A22762">
        <v>1</v>
      </c>
      <c r="B22762">
        <v>1</v>
      </c>
      <c r="C22762">
        <v>0</v>
      </c>
      <c r="D22762">
        <v>3</v>
      </c>
      <c r="E22762">
        <v>1</v>
      </c>
      <c r="F22762">
        <v>0</v>
      </c>
      <c r="G22762">
        <v>0</v>
      </c>
      <c r="H22762">
        <v>0</v>
      </c>
      <c r="I22762">
        <v>0</v>
      </c>
      <c r="J22762">
        <v>0</v>
      </c>
      <c r="K22762">
        <v>0</v>
      </c>
      <c r="L22762">
        <v>13</v>
      </c>
      <c r="M22762">
        <v>0</v>
      </c>
      <c r="N22762">
        <v>0</v>
      </c>
      <c r="O22762">
        <v>0</v>
      </c>
      <c r="P22762">
        <v>0</v>
      </c>
      <c r="Q22762">
        <v>0</v>
      </c>
      <c r="R22762">
        <v>0</v>
      </c>
      <c r="S22762">
        <v>0</v>
      </c>
      <c r="T22762">
        <v>1</v>
      </c>
      <c r="U22762">
        <v>0</v>
      </c>
      <c r="V22762">
        <v>0</v>
      </c>
      <c r="W22762">
        <v>0</v>
      </c>
      <c r="X22762">
        <v>1</v>
      </c>
      <c r="Y22762">
        <v>0</v>
      </c>
      <c r="Z22762">
        <v>67</v>
      </c>
      <c r="AA22762">
        <v>0</v>
      </c>
      <c r="AB22762">
        <v>0</v>
      </c>
      <c r="AC22762">
        <f t="shared" si="3196"/>
        <v>-6.4631081895599305</v>
      </c>
      <c r="AD22762">
        <f t="shared" si="3197"/>
        <v>1.559939579500893E-3</v>
      </c>
      <c r="AE22762">
        <f t="shared" si="3198"/>
        <v>1.5575099580718299E-3</v>
      </c>
      <c r="AF22762">
        <f t="shared" si="3199"/>
        <v>6.769452917697173E-4</v>
      </c>
      <c r="AG22762">
        <f t="shared" si="3200"/>
        <v>0</v>
      </c>
      <c r="AH22762">
        <f t="shared" si="3201"/>
        <v>0</v>
      </c>
      <c r="AI22762">
        <f t="shared" si="3202"/>
        <v>0</v>
      </c>
      <c r="AJ22762">
        <f t="shared" si="3203"/>
        <v>0</v>
      </c>
      <c r="AK22762">
        <f t="shared" si="3204"/>
        <v>1</v>
      </c>
    </row>
    <row r="22763" spans="1:37" x14ac:dyDescent="0.35">
      <c r="A22763">
        <v>1</v>
      </c>
      <c r="B22763">
        <v>2</v>
      </c>
      <c r="C22763">
        <v>0</v>
      </c>
      <c r="D22763">
        <v>3</v>
      </c>
      <c r="E22763">
        <v>0</v>
      </c>
      <c r="F22763">
        <v>0</v>
      </c>
      <c r="G22763">
        <v>0</v>
      </c>
      <c r="H22763">
        <v>0</v>
      </c>
      <c r="I22763">
        <v>0</v>
      </c>
      <c r="J22763">
        <v>0</v>
      </c>
      <c r="K22763">
        <v>0</v>
      </c>
      <c r="L22763">
        <v>50</v>
      </c>
      <c r="M22763">
        <v>0</v>
      </c>
      <c r="N22763">
        <v>0</v>
      </c>
      <c r="O22763">
        <v>0</v>
      </c>
      <c r="P22763">
        <v>0</v>
      </c>
      <c r="Q22763">
        <v>1</v>
      </c>
      <c r="R22763">
        <v>0</v>
      </c>
      <c r="S22763">
        <v>0</v>
      </c>
      <c r="T22763">
        <v>0</v>
      </c>
      <c r="U22763">
        <v>0</v>
      </c>
      <c r="V22763">
        <v>0</v>
      </c>
      <c r="W22763">
        <v>0</v>
      </c>
      <c r="X22763">
        <v>0</v>
      </c>
      <c r="Y22763">
        <v>0</v>
      </c>
      <c r="Z22763">
        <v>107.1</v>
      </c>
      <c r="AA22763">
        <v>0</v>
      </c>
      <c r="AB22763">
        <v>1</v>
      </c>
      <c r="AC22763">
        <f t="shared" si="3196"/>
        <v>-0.7349375696041065</v>
      </c>
      <c r="AD22763">
        <f t="shared" si="3197"/>
        <v>0.47953539562499975</v>
      </c>
      <c r="AE22763">
        <f t="shared" si="3198"/>
        <v>0.32411214834264224</v>
      </c>
      <c r="AF22763">
        <f t="shared" si="3199"/>
        <v>0.48930469047567016</v>
      </c>
      <c r="AG22763">
        <f t="shared" si="3200"/>
        <v>0</v>
      </c>
      <c r="AH22763">
        <f t="shared" si="3201"/>
        <v>0</v>
      </c>
      <c r="AI22763">
        <f t="shared" si="3202"/>
        <v>0</v>
      </c>
      <c r="AJ22763">
        <f t="shared" si="3203"/>
        <v>1</v>
      </c>
      <c r="AK22763">
        <f t="shared" si="3204"/>
        <v>0</v>
      </c>
    </row>
    <row r="22764" spans="1:37" x14ac:dyDescent="0.35">
      <c r="A22764">
        <v>1</v>
      </c>
      <c r="B22764">
        <v>2</v>
      </c>
      <c r="C22764">
        <v>0</v>
      </c>
      <c r="D22764">
        <v>3</v>
      </c>
      <c r="E22764">
        <v>0</v>
      </c>
      <c r="F22764">
        <v>0</v>
      </c>
      <c r="G22764">
        <v>0</v>
      </c>
      <c r="H22764">
        <v>0</v>
      </c>
      <c r="I22764">
        <v>0</v>
      </c>
      <c r="J22764">
        <v>0</v>
      </c>
      <c r="K22764">
        <v>0</v>
      </c>
      <c r="L22764">
        <v>141</v>
      </c>
      <c r="M22764">
        <v>0</v>
      </c>
      <c r="N22764">
        <v>0</v>
      </c>
      <c r="O22764">
        <v>0</v>
      </c>
      <c r="P22764">
        <v>0</v>
      </c>
      <c r="Q22764">
        <v>0</v>
      </c>
      <c r="R22764">
        <v>1</v>
      </c>
      <c r="S22764">
        <v>0</v>
      </c>
      <c r="T22764">
        <v>0</v>
      </c>
      <c r="U22764">
        <v>0</v>
      </c>
      <c r="V22764">
        <v>0</v>
      </c>
      <c r="W22764">
        <v>0</v>
      </c>
      <c r="X22764">
        <v>0</v>
      </c>
      <c r="Y22764">
        <v>0</v>
      </c>
      <c r="Z22764">
        <v>105.3</v>
      </c>
      <c r="AA22764">
        <v>2</v>
      </c>
      <c r="AB22764">
        <v>0</v>
      </c>
      <c r="AC22764">
        <f t="shared" si="3196"/>
        <v>-1.5140063745795937</v>
      </c>
      <c r="AD22764">
        <f t="shared" si="3197"/>
        <v>0.22002670039116093</v>
      </c>
      <c r="AE22764">
        <f t="shared" si="3198"/>
        <v>0.1803458074488179</v>
      </c>
      <c r="AF22764">
        <f t="shared" si="3199"/>
        <v>8.636933535151628E-2</v>
      </c>
      <c r="AG22764">
        <f t="shared" si="3200"/>
        <v>0</v>
      </c>
      <c r="AH22764">
        <f t="shared" si="3201"/>
        <v>0</v>
      </c>
      <c r="AI22764">
        <f t="shared" si="3202"/>
        <v>0</v>
      </c>
      <c r="AJ22764">
        <f t="shared" si="3203"/>
        <v>0</v>
      </c>
      <c r="AK22764">
        <f t="shared" si="3204"/>
        <v>1</v>
      </c>
    </row>
    <row r="22765" spans="1:37" x14ac:dyDescent="0.35">
      <c r="A22765">
        <v>1</v>
      </c>
      <c r="B22765">
        <v>1</v>
      </c>
      <c r="C22765">
        <v>0</v>
      </c>
      <c r="D22765">
        <v>1</v>
      </c>
      <c r="E22765">
        <v>0</v>
      </c>
      <c r="F22765">
        <v>0</v>
      </c>
      <c r="G22765">
        <v>0</v>
      </c>
      <c r="H22765">
        <v>0</v>
      </c>
      <c r="I22765">
        <v>0</v>
      </c>
      <c r="J22765">
        <v>0</v>
      </c>
      <c r="K22765">
        <v>0</v>
      </c>
      <c r="L22765">
        <v>73</v>
      </c>
      <c r="M22765">
        <v>0</v>
      </c>
      <c r="N22765">
        <v>0</v>
      </c>
      <c r="O22765">
        <v>0</v>
      </c>
      <c r="P22765">
        <v>0</v>
      </c>
      <c r="Q22765">
        <v>0</v>
      </c>
      <c r="R22765">
        <v>0</v>
      </c>
      <c r="S22765">
        <v>0</v>
      </c>
      <c r="T22765">
        <v>0</v>
      </c>
      <c r="U22765">
        <v>1</v>
      </c>
      <c r="V22765">
        <v>0</v>
      </c>
      <c r="W22765">
        <v>0</v>
      </c>
      <c r="X22765">
        <v>0</v>
      </c>
      <c r="Y22765">
        <v>0</v>
      </c>
      <c r="Z22765">
        <v>113.4</v>
      </c>
      <c r="AA22765">
        <v>1</v>
      </c>
      <c r="AB22765">
        <v>0</v>
      </c>
      <c r="AC22765">
        <f t="shared" si="3196"/>
        <v>-1.7057473513307597</v>
      </c>
      <c r="AD22765">
        <f t="shared" si="3197"/>
        <v>0.18163658909105043</v>
      </c>
      <c r="AE22765">
        <f t="shared" si="3198"/>
        <v>0.15371611777083732</v>
      </c>
      <c r="AF22765">
        <f t="shared" si="3199"/>
        <v>7.2483930335643806E-2</v>
      </c>
      <c r="AG22765">
        <f t="shared" si="3200"/>
        <v>0</v>
      </c>
      <c r="AH22765">
        <f t="shared" si="3201"/>
        <v>0</v>
      </c>
      <c r="AI22765">
        <f t="shared" si="3202"/>
        <v>0</v>
      </c>
      <c r="AJ22765">
        <f t="shared" si="3203"/>
        <v>0</v>
      </c>
      <c r="AK22765">
        <f t="shared" si="3204"/>
        <v>1</v>
      </c>
    </row>
    <row r="22766" spans="1:37" x14ac:dyDescent="0.35">
      <c r="A22766">
        <v>1</v>
      </c>
      <c r="B22766">
        <v>1</v>
      </c>
      <c r="C22766">
        <v>0</v>
      </c>
      <c r="D22766">
        <v>2</v>
      </c>
      <c r="E22766">
        <v>0</v>
      </c>
      <c r="F22766">
        <v>0</v>
      </c>
      <c r="G22766">
        <v>0</v>
      </c>
      <c r="H22766">
        <v>0</v>
      </c>
      <c r="I22766">
        <v>0</v>
      </c>
      <c r="J22766">
        <v>0</v>
      </c>
      <c r="K22766">
        <v>0</v>
      </c>
      <c r="L22766">
        <v>2</v>
      </c>
      <c r="M22766">
        <v>0</v>
      </c>
      <c r="N22766">
        <v>0</v>
      </c>
      <c r="O22766">
        <v>0</v>
      </c>
      <c r="P22766">
        <v>0</v>
      </c>
      <c r="Q22766">
        <v>0</v>
      </c>
      <c r="R22766">
        <v>0</v>
      </c>
      <c r="S22766">
        <v>0</v>
      </c>
      <c r="T22766">
        <v>0</v>
      </c>
      <c r="U22766">
        <v>1</v>
      </c>
      <c r="V22766">
        <v>0</v>
      </c>
      <c r="W22766">
        <v>0</v>
      </c>
      <c r="X22766">
        <v>0</v>
      </c>
      <c r="Y22766">
        <v>0</v>
      </c>
      <c r="Z22766">
        <v>139</v>
      </c>
      <c r="AA22766">
        <v>3</v>
      </c>
      <c r="AB22766">
        <v>0</v>
      </c>
      <c r="AC22766">
        <f t="shared" si="3196"/>
        <v>-4.2152649337011141</v>
      </c>
      <c r="AD22766">
        <f t="shared" si="3197"/>
        <v>1.476840859959558E-2</v>
      </c>
      <c r="AE22766">
        <f t="shared" si="3198"/>
        <v>1.4553476906101495E-2</v>
      </c>
      <c r="AF22766">
        <f t="shared" si="3199"/>
        <v>6.3669384625512386E-3</v>
      </c>
      <c r="AG22766">
        <f t="shared" si="3200"/>
        <v>0</v>
      </c>
      <c r="AH22766">
        <f t="shared" si="3201"/>
        <v>0</v>
      </c>
      <c r="AI22766">
        <f t="shared" si="3202"/>
        <v>0</v>
      </c>
      <c r="AJ22766">
        <f t="shared" si="3203"/>
        <v>0</v>
      </c>
      <c r="AK22766">
        <f t="shared" si="3204"/>
        <v>1</v>
      </c>
    </row>
    <row r="22767" spans="1:37" x14ac:dyDescent="0.35">
      <c r="A22767">
        <v>1</v>
      </c>
      <c r="B22767">
        <v>2</v>
      </c>
      <c r="C22767">
        <v>0</v>
      </c>
      <c r="D22767">
        <v>3</v>
      </c>
      <c r="E22767">
        <v>0</v>
      </c>
      <c r="F22767">
        <v>0</v>
      </c>
      <c r="G22767">
        <v>0</v>
      </c>
      <c r="H22767">
        <v>0</v>
      </c>
      <c r="I22767">
        <v>0</v>
      </c>
      <c r="J22767">
        <v>0</v>
      </c>
      <c r="K22767">
        <v>0</v>
      </c>
      <c r="L22767">
        <v>124</v>
      </c>
      <c r="M22767">
        <v>0</v>
      </c>
      <c r="N22767">
        <v>0</v>
      </c>
      <c r="O22767">
        <v>0</v>
      </c>
      <c r="P22767">
        <v>1</v>
      </c>
      <c r="Q22767">
        <v>0</v>
      </c>
      <c r="R22767">
        <v>0</v>
      </c>
      <c r="S22767">
        <v>0</v>
      </c>
      <c r="T22767">
        <v>0</v>
      </c>
      <c r="U22767">
        <v>0</v>
      </c>
      <c r="V22767">
        <v>0</v>
      </c>
      <c r="W22767">
        <v>0</v>
      </c>
      <c r="X22767">
        <v>0</v>
      </c>
      <c r="Y22767">
        <v>0</v>
      </c>
      <c r="Z22767">
        <v>94.5</v>
      </c>
      <c r="AA22767">
        <v>1</v>
      </c>
      <c r="AB22767">
        <v>1</v>
      </c>
      <c r="AC22767">
        <f t="shared" si="3196"/>
        <v>-1.05372694725656</v>
      </c>
      <c r="AD22767">
        <f t="shared" si="3197"/>
        <v>0.34863597690213599</v>
      </c>
      <c r="AE22767">
        <f t="shared" si="3198"/>
        <v>0.25851006711460051</v>
      </c>
      <c r="AF22767">
        <f t="shared" si="3199"/>
        <v>0.58752253958285205</v>
      </c>
      <c r="AG22767">
        <f t="shared" si="3200"/>
        <v>0</v>
      </c>
      <c r="AH22767">
        <f t="shared" si="3201"/>
        <v>0</v>
      </c>
      <c r="AI22767">
        <f t="shared" si="3202"/>
        <v>0</v>
      </c>
      <c r="AJ22767">
        <f t="shared" si="3203"/>
        <v>1</v>
      </c>
      <c r="AK22767">
        <f t="shared" si="3204"/>
        <v>0</v>
      </c>
    </row>
    <row r="22768" spans="1:37" x14ac:dyDescent="0.35">
      <c r="A22768">
        <v>1</v>
      </c>
      <c r="B22768">
        <v>1</v>
      </c>
      <c r="C22768">
        <v>0</v>
      </c>
      <c r="D22768">
        <v>3</v>
      </c>
      <c r="E22768">
        <v>0</v>
      </c>
      <c r="F22768">
        <v>0</v>
      </c>
      <c r="G22768">
        <v>0</v>
      </c>
      <c r="H22768">
        <v>0</v>
      </c>
      <c r="I22768">
        <v>0</v>
      </c>
      <c r="J22768">
        <v>0</v>
      </c>
      <c r="K22768">
        <v>0</v>
      </c>
      <c r="L22768">
        <v>18</v>
      </c>
      <c r="M22768">
        <v>0</v>
      </c>
      <c r="N22768">
        <v>0</v>
      </c>
      <c r="O22768">
        <v>0</v>
      </c>
      <c r="P22768">
        <v>0</v>
      </c>
      <c r="Q22768">
        <v>1</v>
      </c>
      <c r="R22768">
        <v>0</v>
      </c>
      <c r="S22768">
        <v>0</v>
      </c>
      <c r="T22768">
        <v>0</v>
      </c>
      <c r="U22768">
        <v>0</v>
      </c>
      <c r="V22768">
        <v>0</v>
      </c>
      <c r="W22768">
        <v>0</v>
      </c>
      <c r="X22768">
        <v>0</v>
      </c>
      <c r="Y22768">
        <v>0</v>
      </c>
      <c r="Z22768">
        <v>90</v>
      </c>
      <c r="AA22768">
        <v>0</v>
      </c>
      <c r="AB22768">
        <v>0</v>
      </c>
      <c r="AC22768">
        <f t="shared" si="3196"/>
        <v>-1.7111955890716768</v>
      </c>
      <c r="AD22768">
        <f t="shared" si="3197"/>
        <v>0.18064968066831416</v>
      </c>
      <c r="AE22768">
        <f t="shared" si="3198"/>
        <v>0.15300870666907415</v>
      </c>
      <c r="AF22768">
        <f t="shared" si="3199"/>
        <v>7.2121053987792949E-2</v>
      </c>
      <c r="AG22768">
        <f t="shared" si="3200"/>
        <v>0</v>
      </c>
      <c r="AH22768">
        <f t="shared" si="3201"/>
        <v>0</v>
      </c>
      <c r="AI22768">
        <f t="shared" si="3202"/>
        <v>0</v>
      </c>
      <c r="AJ22768">
        <f t="shared" si="3203"/>
        <v>0</v>
      </c>
      <c r="AK22768">
        <f t="shared" si="3204"/>
        <v>1</v>
      </c>
    </row>
    <row r="22769" spans="1:37" x14ac:dyDescent="0.35">
      <c r="A22769">
        <v>1</v>
      </c>
      <c r="B22769">
        <v>2</v>
      </c>
      <c r="C22769">
        <v>0</v>
      </c>
      <c r="D22769">
        <v>4</v>
      </c>
      <c r="E22769">
        <v>0</v>
      </c>
      <c r="F22769">
        <v>1</v>
      </c>
      <c r="G22769">
        <v>0</v>
      </c>
      <c r="H22769">
        <v>0</v>
      </c>
      <c r="I22769">
        <v>0</v>
      </c>
      <c r="J22769">
        <v>0</v>
      </c>
      <c r="K22769">
        <v>0</v>
      </c>
      <c r="L22769">
        <v>183</v>
      </c>
      <c r="M22769">
        <v>0</v>
      </c>
      <c r="N22769">
        <v>0</v>
      </c>
      <c r="O22769">
        <v>0</v>
      </c>
      <c r="P22769">
        <v>0</v>
      </c>
      <c r="Q22769">
        <v>0</v>
      </c>
      <c r="R22769">
        <v>0</v>
      </c>
      <c r="S22769">
        <v>0</v>
      </c>
      <c r="T22769">
        <v>0</v>
      </c>
      <c r="U22769">
        <v>1</v>
      </c>
      <c r="V22769">
        <v>0</v>
      </c>
      <c r="W22769">
        <v>0</v>
      </c>
      <c r="X22769">
        <v>0</v>
      </c>
      <c r="Y22769">
        <v>0</v>
      </c>
      <c r="Z22769">
        <v>83.5</v>
      </c>
      <c r="AA22769">
        <v>2</v>
      </c>
      <c r="AB22769">
        <v>0</v>
      </c>
      <c r="AC22769">
        <f t="shared" si="3196"/>
        <v>-1.4837074471100224</v>
      </c>
      <c r="AD22769">
        <f t="shared" si="3197"/>
        <v>0.2267952962209781</v>
      </c>
      <c r="AE22769">
        <f t="shared" si="3198"/>
        <v>0.18486808428398663</v>
      </c>
      <c r="AF22769">
        <f t="shared" si="3199"/>
        <v>8.8772102141561671E-2</v>
      </c>
      <c r="AG22769">
        <f t="shared" si="3200"/>
        <v>0</v>
      </c>
      <c r="AH22769">
        <f t="shared" si="3201"/>
        <v>0</v>
      </c>
      <c r="AI22769">
        <f t="shared" si="3202"/>
        <v>0</v>
      </c>
      <c r="AJ22769">
        <f t="shared" si="3203"/>
        <v>0</v>
      </c>
      <c r="AK22769">
        <f t="shared" si="3204"/>
        <v>1</v>
      </c>
    </row>
    <row r="22770" spans="1:37" x14ac:dyDescent="0.35">
      <c r="A22770">
        <v>1</v>
      </c>
      <c r="B22770">
        <v>1</v>
      </c>
      <c r="C22770">
        <v>0</v>
      </c>
      <c r="D22770">
        <v>1</v>
      </c>
      <c r="E22770">
        <v>0</v>
      </c>
      <c r="F22770">
        <v>0</v>
      </c>
      <c r="G22770">
        <v>0</v>
      </c>
      <c r="H22770">
        <v>0</v>
      </c>
      <c r="I22770">
        <v>0</v>
      </c>
      <c r="J22770">
        <v>1</v>
      </c>
      <c r="K22770">
        <v>0</v>
      </c>
      <c r="L22770">
        <v>0</v>
      </c>
      <c r="M22770">
        <v>0</v>
      </c>
      <c r="N22770">
        <v>1</v>
      </c>
      <c r="O22770">
        <v>0</v>
      </c>
      <c r="P22770">
        <v>0</v>
      </c>
      <c r="Q22770">
        <v>0</v>
      </c>
      <c r="R22770">
        <v>0</v>
      </c>
      <c r="S22770">
        <v>0</v>
      </c>
      <c r="T22770">
        <v>0</v>
      </c>
      <c r="U22770">
        <v>0</v>
      </c>
      <c r="V22770">
        <v>0</v>
      </c>
      <c r="W22770">
        <v>0</v>
      </c>
      <c r="X22770">
        <v>1</v>
      </c>
      <c r="Y22770">
        <v>0</v>
      </c>
      <c r="Z22770">
        <v>0</v>
      </c>
      <c r="AA22770">
        <v>1</v>
      </c>
      <c r="AB22770">
        <v>0</v>
      </c>
      <c r="AC22770">
        <f t="shared" si="3196"/>
        <v>-8.1219817603158742</v>
      </c>
      <c r="AD22770">
        <f t="shared" si="3197"/>
        <v>2.9693961381687913E-4</v>
      </c>
      <c r="AE22770">
        <f t="shared" si="3198"/>
        <v>2.9685146685694969E-4</v>
      </c>
      <c r="AF22770">
        <f t="shared" si="3199"/>
        <v>1.2894009297574179E-4</v>
      </c>
      <c r="AG22770">
        <f t="shared" si="3200"/>
        <v>0</v>
      </c>
      <c r="AH22770">
        <f t="shared" si="3201"/>
        <v>0</v>
      </c>
      <c r="AI22770">
        <f t="shared" si="3202"/>
        <v>0</v>
      </c>
      <c r="AJ22770">
        <f t="shared" si="3203"/>
        <v>0</v>
      </c>
      <c r="AK22770">
        <f t="shared" si="3204"/>
        <v>1</v>
      </c>
    </row>
    <row r="22771" spans="1:37" x14ac:dyDescent="0.35">
      <c r="A22771">
        <v>1</v>
      </c>
      <c r="B22771">
        <v>1</v>
      </c>
      <c r="C22771">
        <v>0</v>
      </c>
      <c r="D22771">
        <v>3</v>
      </c>
      <c r="E22771">
        <v>0</v>
      </c>
      <c r="F22771">
        <v>0</v>
      </c>
      <c r="G22771">
        <v>0</v>
      </c>
      <c r="H22771">
        <v>0</v>
      </c>
      <c r="I22771">
        <v>0</v>
      </c>
      <c r="J22771">
        <v>0</v>
      </c>
      <c r="K22771">
        <v>0</v>
      </c>
      <c r="L22771">
        <v>64</v>
      </c>
      <c r="M22771">
        <v>0</v>
      </c>
      <c r="N22771">
        <v>0</v>
      </c>
      <c r="O22771">
        <v>0</v>
      </c>
      <c r="P22771">
        <v>1</v>
      </c>
      <c r="Q22771">
        <v>0</v>
      </c>
      <c r="R22771">
        <v>0</v>
      </c>
      <c r="S22771">
        <v>0</v>
      </c>
      <c r="T22771">
        <v>0</v>
      </c>
      <c r="U22771">
        <v>0</v>
      </c>
      <c r="V22771">
        <v>0</v>
      </c>
      <c r="W22771">
        <v>0</v>
      </c>
      <c r="X22771">
        <v>0</v>
      </c>
      <c r="Y22771">
        <v>0</v>
      </c>
      <c r="Z22771">
        <v>130</v>
      </c>
      <c r="AA22771">
        <v>0</v>
      </c>
      <c r="AB22771">
        <v>0</v>
      </c>
      <c r="AC22771">
        <f t="shared" si="3196"/>
        <v>-0.11105062717020386</v>
      </c>
      <c r="AD22771">
        <f t="shared" si="3197"/>
        <v>0.89489344185956099</v>
      </c>
      <c r="AE22771">
        <f t="shared" si="3198"/>
        <v>0.47226583938216271</v>
      </c>
      <c r="AF22771">
        <f t="shared" si="3199"/>
        <v>0.27758479271381864</v>
      </c>
      <c r="AG22771">
        <f t="shared" si="3200"/>
        <v>0</v>
      </c>
      <c r="AH22771">
        <f t="shared" si="3201"/>
        <v>0</v>
      </c>
      <c r="AI22771">
        <f t="shared" si="3202"/>
        <v>0</v>
      </c>
      <c r="AJ22771">
        <f t="shared" si="3203"/>
        <v>0</v>
      </c>
      <c r="AK22771">
        <f t="shared" si="3204"/>
        <v>1</v>
      </c>
    </row>
    <row r="22772" spans="1:37" x14ac:dyDescent="0.35">
      <c r="A22772">
        <v>1</v>
      </c>
      <c r="B22772">
        <v>2</v>
      </c>
      <c r="C22772">
        <v>0</v>
      </c>
      <c r="D22772">
        <v>7</v>
      </c>
      <c r="E22772">
        <v>0</v>
      </c>
      <c r="F22772">
        <v>0</v>
      </c>
      <c r="G22772">
        <v>0</v>
      </c>
      <c r="H22772">
        <v>0</v>
      </c>
      <c r="I22772">
        <v>0</v>
      </c>
      <c r="J22772">
        <v>0</v>
      </c>
      <c r="K22772">
        <v>0</v>
      </c>
      <c r="L22772">
        <v>87</v>
      </c>
      <c r="M22772">
        <v>0</v>
      </c>
      <c r="N22772">
        <v>0</v>
      </c>
      <c r="O22772">
        <v>0</v>
      </c>
      <c r="P22772">
        <v>0</v>
      </c>
      <c r="Q22772">
        <v>1</v>
      </c>
      <c r="R22772">
        <v>0</v>
      </c>
      <c r="S22772">
        <v>0</v>
      </c>
      <c r="T22772">
        <v>0</v>
      </c>
      <c r="U22772">
        <v>0</v>
      </c>
      <c r="V22772">
        <v>0</v>
      </c>
      <c r="W22772">
        <v>0</v>
      </c>
      <c r="X22772">
        <v>0</v>
      </c>
      <c r="Y22772">
        <v>0</v>
      </c>
      <c r="Z22772">
        <v>93.55</v>
      </c>
      <c r="AA22772">
        <v>0</v>
      </c>
      <c r="AB22772">
        <v>1</v>
      </c>
      <c r="AC22772">
        <f t="shared" si="3196"/>
        <v>-0.14371276364187135</v>
      </c>
      <c r="AD22772">
        <f t="shared" si="3197"/>
        <v>0.86613649822584149</v>
      </c>
      <c r="AE22772">
        <f t="shared" si="3198"/>
        <v>0.46413351812650783</v>
      </c>
      <c r="AF22772">
        <f t="shared" si="3199"/>
        <v>0.33335706719451308</v>
      </c>
      <c r="AG22772">
        <f t="shared" si="3200"/>
        <v>0</v>
      </c>
      <c r="AH22772">
        <f t="shared" si="3201"/>
        <v>0</v>
      </c>
      <c r="AI22772">
        <f t="shared" si="3202"/>
        <v>0</v>
      </c>
      <c r="AJ22772">
        <f t="shared" si="3203"/>
        <v>1</v>
      </c>
      <c r="AK22772">
        <f t="shared" si="3204"/>
        <v>0</v>
      </c>
    </row>
    <row r="22773" spans="1:37" x14ac:dyDescent="0.35">
      <c r="A22773">
        <v>1</v>
      </c>
      <c r="B22773">
        <v>2</v>
      </c>
      <c r="C22773">
        <v>0</v>
      </c>
      <c r="D22773">
        <v>3</v>
      </c>
      <c r="E22773">
        <v>0</v>
      </c>
      <c r="F22773">
        <v>0</v>
      </c>
      <c r="G22773">
        <v>0</v>
      </c>
      <c r="H22773">
        <v>0</v>
      </c>
      <c r="I22773">
        <v>0</v>
      </c>
      <c r="J22773">
        <v>0</v>
      </c>
      <c r="K22773">
        <v>0</v>
      </c>
      <c r="L22773">
        <v>83</v>
      </c>
      <c r="M22773">
        <v>0</v>
      </c>
      <c r="N22773">
        <v>1</v>
      </c>
      <c r="O22773">
        <v>0</v>
      </c>
      <c r="P22773">
        <v>0</v>
      </c>
      <c r="Q22773">
        <v>0</v>
      </c>
      <c r="R22773">
        <v>0</v>
      </c>
      <c r="S22773">
        <v>0</v>
      </c>
      <c r="T22773">
        <v>0</v>
      </c>
      <c r="U22773">
        <v>0</v>
      </c>
      <c r="V22773">
        <v>0</v>
      </c>
      <c r="W22773">
        <v>0</v>
      </c>
      <c r="X22773">
        <v>0</v>
      </c>
      <c r="Y22773">
        <v>0</v>
      </c>
      <c r="Z22773">
        <v>78.3</v>
      </c>
      <c r="AA22773">
        <v>0</v>
      </c>
      <c r="AB22773">
        <v>0</v>
      </c>
      <c r="AC22773">
        <f t="shared" si="3196"/>
        <v>-0.23254430121184511</v>
      </c>
      <c r="AD22773">
        <f t="shared" si="3197"/>
        <v>0.79251463921015108</v>
      </c>
      <c r="AE22773">
        <f t="shared" si="3198"/>
        <v>0.44212450033845335</v>
      </c>
      <c r="AF22773">
        <f t="shared" si="3199"/>
        <v>0.25346271117511054</v>
      </c>
      <c r="AG22773">
        <f t="shared" si="3200"/>
        <v>0</v>
      </c>
      <c r="AH22773">
        <f t="shared" si="3201"/>
        <v>0</v>
      </c>
      <c r="AI22773">
        <f t="shared" si="3202"/>
        <v>0</v>
      </c>
      <c r="AJ22773">
        <f t="shared" si="3203"/>
        <v>0</v>
      </c>
      <c r="AK22773">
        <f t="shared" si="3204"/>
        <v>1</v>
      </c>
    </row>
    <row r="22774" spans="1:37" x14ac:dyDescent="0.35">
      <c r="A22774">
        <v>1</v>
      </c>
      <c r="B22774">
        <v>2</v>
      </c>
      <c r="C22774">
        <v>0</v>
      </c>
      <c r="D22774">
        <v>4</v>
      </c>
      <c r="E22774">
        <v>0</v>
      </c>
      <c r="F22774">
        <v>0</v>
      </c>
      <c r="G22774">
        <v>0</v>
      </c>
      <c r="H22774">
        <v>0</v>
      </c>
      <c r="I22774">
        <v>0</v>
      </c>
      <c r="J22774">
        <v>0</v>
      </c>
      <c r="K22774">
        <v>0</v>
      </c>
      <c r="L22774">
        <v>210</v>
      </c>
      <c r="M22774">
        <v>0</v>
      </c>
      <c r="N22774">
        <v>0</v>
      </c>
      <c r="O22774">
        <v>0</v>
      </c>
      <c r="P22774">
        <v>0</v>
      </c>
      <c r="Q22774">
        <v>0</v>
      </c>
      <c r="R22774">
        <v>0</v>
      </c>
      <c r="S22774">
        <v>0</v>
      </c>
      <c r="T22774">
        <v>0</v>
      </c>
      <c r="U22774">
        <v>1</v>
      </c>
      <c r="V22774">
        <v>0</v>
      </c>
      <c r="W22774">
        <v>0</v>
      </c>
      <c r="X22774">
        <v>0</v>
      </c>
      <c r="Y22774">
        <v>0</v>
      </c>
      <c r="Z22774">
        <v>72.75</v>
      </c>
      <c r="AA22774">
        <v>0</v>
      </c>
      <c r="AB22774">
        <v>0</v>
      </c>
      <c r="AC22774">
        <f t="shared" si="3196"/>
        <v>0.79885638588342966</v>
      </c>
      <c r="AD22774">
        <f t="shared" si="3197"/>
        <v>2.2229972232554802</v>
      </c>
      <c r="AE22774">
        <f t="shared" si="3198"/>
        <v>0.68972979784639044</v>
      </c>
      <c r="AF22774">
        <f t="shared" si="3199"/>
        <v>0.50825993134995717</v>
      </c>
      <c r="AG22774">
        <f t="shared" si="3200"/>
        <v>1</v>
      </c>
      <c r="AH22774">
        <f t="shared" si="3201"/>
        <v>0</v>
      </c>
      <c r="AI22774">
        <f t="shared" si="3202"/>
        <v>1</v>
      </c>
      <c r="AJ22774">
        <f t="shared" si="3203"/>
        <v>0</v>
      </c>
      <c r="AK22774">
        <f t="shared" si="3204"/>
        <v>0</v>
      </c>
    </row>
    <row r="22775" spans="1:37" x14ac:dyDescent="0.35">
      <c r="A22775">
        <v>1</v>
      </c>
      <c r="B22775">
        <v>2</v>
      </c>
      <c r="C22775">
        <v>0</v>
      </c>
      <c r="D22775">
        <v>4</v>
      </c>
      <c r="E22775">
        <v>0</v>
      </c>
      <c r="F22775">
        <v>0</v>
      </c>
      <c r="G22775">
        <v>0</v>
      </c>
      <c r="H22775">
        <v>0</v>
      </c>
      <c r="I22775">
        <v>0</v>
      </c>
      <c r="J22775">
        <v>0</v>
      </c>
      <c r="K22775">
        <v>0</v>
      </c>
      <c r="L22775">
        <v>19</v>
      </c>
      <c r="M22775">
        <v>0</v>
      </c>
      <c r="N22775">
        <v>0</v>
      </c>
      <c r="O22775">
        <v>0</v>
      </c>
      <c r="P22775">
        <v>0</v>
      </c>
      <c r="Q22775">
        <v>0</v>
      </c>
      <c r="R22775">
        <v>0</v>
      </c>
      <c r="S22775">
        <v>0</v>
      </c>
      <c r="T22775">
        <v>0</v>
      </c>
      <c r="U22775">
        <v>0</v>
      </c>
      <c r="V22775">
        <v>0</v>
      </c>
      <c r="W22775">
        <v>1</v>
      </c>
      <c r="X22775">
        <v>0</v>
      </c>
      <c r="Y22775">
        <v>0</v>
      </c>
      <c r="Z22775">
        <v>69</v>
      </c>
      <c r="AA22775">
        <v>1</v>
      </c>
      <c r="AB22775">
        <v>0</v>
      </c>
      <c r="AC22775">
        <f t="shared" si="3196"/>
        <v>-4.1129805490003148</v>
      </c>
      <c r="AD22775">
        <f t="shared" si="3197"/>
        <v>1.6358943158623112E-2</v>
      </c>
      <c r="AE22775">
        <f t="shared" si="3198"/>
        <v>1.6095635571211749E-2</v>
      </c>
      <c r="AF22775">
        <f t="shared" si="3199"/>
        <v>7.0471129704261469E-3</v>
      </c>
      <c r="AG22775">
        <f t="shared" si="3200"/>
        <v>0</v>
      </c>
      <c r="AH22775">
        <f t="shared" si="3201"/>
        <v>0</v>
      </c>
      <c r="AI22775">
        <f t="shared" si="3202"/>
        <v>0</v>
      </c>
      <c r="AJ22775">
        <f t="shared" si="3203"/>
        <v>0</v>
      </c>
      <c r="AK22775">
        <f t="shared" si="3204"/>
        <v>1</v>
      </c>
    </row>
    <row r="22776" spans="1:37" x14ac:dyDescent="0.35">
      <c r="A22776">
        <v>1</v>
      </c>
      <c r="B22776">
        <v>2</v>
      </c>
      <c r="C22776">
        <v>1</v>
      </c>
      <c r="D22776">
        <v>4</v>
      </c>
      <c r="E22776">
        <v>0</v>
      </c>
      <c r="F22776">
        <v>0</v>
      </c>
      <c r="G22776">
        <v>0</v>
      </c>
      <c r="H22776">
        <v>0</v>
      </c>
      <c r="I22776">
        <v>0</v>
      </c>
      <c r="J22776">
        <v>0</v>
      </c>
      <c r="K22776">
        <v>0</v>
      </c>
      <c r="L22776">
        <v>35</v>
      </c>
      <c r="M22776">
        <v>0</v>
      </c>
      <c r="N22776">
        <v>0</v>
      </c>
      <c r="O22776">
        <v>0</v>
      </c>
      <c r="P22776">
        <v>0</v>
      </c>
      <c r="Q22776">
        <v>0</v>
      </c>
      <c r="R22776">
        <v>0</v>
      </c>
      <c r="S22776">
        <v>0</v>
      </c>
      <c r="T22776">
        <v>0</v>
      </c>
      <c r="U22776">
        <v>1</v>
      </c>
      <c r="V22776">
        <v>0</v>
      </c>
      <c r="W22776">
        <v>0</v>
      </c>
      <c r="X22776">
        <v>0</v>
      </c>
      <c r="Y22776">
        <v>0</v>
      </c>
      <c r="Z22776">
        <v>149</v>
      </c>
      <c r="AA22776">
        <v>2</v>
      </c>
      <c r="AB22776">
        <v>0</v>
      </c>
      <c r="AC22776">
        <f t="shared" si="3196"/>
        <v>-1.8008964947672426</v>
      </c>
      <c r="AD22776">
        <f t="shared" si="3197"/>
        <v>0.16515076503901449</v>
      </c>
      <c r="AE22776">
        <f t="shared" si="3198"/>
        <v>0.14174197021917975</v>
      </c>
      <c r="AF22776">
        <f t="shared" si="3199"/>
        <v>6.6382124665174472E-2</v>
      </c>
      <c r="AG22776">
        <f t="shared" si="3200"/>
        <v>0</v>
      </c>
      <c r="AH22776">
        <f t="shared" si="3201"/>
        <v>0</v>
      </c>
      <c r="AI22776">
        <f t="shared" si="3202"/>
        <v>0</v>
      </c>
      <c r="AJ22776">
        <f t="shared" si="3203"/>
        <v>0</v>
      </c>
      <c r="AK22776">
        <f t="shared" si="3204"/>
        <v>1</v>
      </c>
    </row>
    <row r="22777" spans="1:37" x14ac:dyDescent="0.35">
      <c r="A22777">
        <v>1</v>
      </c>
      <c r="B22777">
        <v>2</v>
      </c>
      <c r="C22777">
        <v>0</v>
      </c>
      <c r="D22777">
        <v>2</v>
      </c>
      <c r="E22777">
        <v>0</v>
      </c>
      <c r="F22777">
        <v>0</v>
      </c>
      <c r="G22777">
        <v>0</v>
      </c>
      <c r="H22777">
        <v>1</v>
      </c>
      <c r="I22777">
        <v>0</v>
      </c>
      <c r="J22777">
        <v>0</v>
      </c>
      <c r="K22777">
        <v>0</v>
      </c>
      <c r="L22777">
        <v>20</v>
      </c>
      <c r="M22777">
        <v>0</v>
      </c>
      <c r="N22777">
        <v>0</v>
      </c>
      <c r="O22777">
        <v>0</v>
      </c>
      <c r="P22777">
        <v>0</v>
      </c>
      <c r="Q22777">
        <v>0</v>
      </c>
      <c r="R22777">
        <v>0</v>
      </c>
      <c r="S22777">
        <v>0</v>
      </c>
      <c r="T22777">
        <v>1</v>
      </c>
      <c r="U22777">
        <v>0</v>
      </c>
      <c r="V22777">
        <v>0</v>
      </c>
      <c r="W22777">
        <v>0</v>
      </c>
      <c r="X22777">
        <v>0</v>
      </c>
      <c r="Y22777">
        <v>0</v>
      </c>
      <c r="Z22777">
        <v>174</v>
      </c>
      <c r="AA22777">
        <v>1</v>
      </c>
      <c r="AB22777">
        <v>0</v>
      </c>
      <c r="AC22777">
        <f t="shared" si="3196"/>
        <v>-1.188230721588623</v>
      </c>
      <c r="AD22777">
        <f t="shared" si="3197"/>
        <v>0.30475999262136588</v>
      </c>
      <c r="AE22777">
        <f t="shared" si="3198"/>
        <v>0.23357551913365998</v>
      </c>
      <c r="AF22777">
        <f t="shared" si="3199"/>
        <v>0.11553063162345567</v>
      </c>
      <c r="AG22777">
        <f t="shared" si="3200"/>
        <v>0</v>
      </c>
      <c r="AH22777">
        <f t="shared" si="3201"/>
        <v>0</v>
      </c>
      <c r="AI22777">
        <f t="shared" si="3202"/>
        <v>0</v>
      </c>
      <c r="AJ22777">
        <f t="shared" si="3203"/>
        <v>0</v>
      </c>
      <c r="AK22777">
        <f t="shared" si="3204"/>
        <v>1</v>
      </c>
    </row>
    <row r="22778" spans="1:37" x14ac:dyDescent="0.35">
      <c r="A22778">
        <v>1</v>
      </c>
      <c r="B22778">
        <v>2</v>
      </c>
      <c r="C22778">
        <v>0</v>
      </c>
      <c r="D22778">
        <v>2</v>
      </c>
      <c r="E22778">
        <v>0</v>
      </c>
      <c r="F22778">
        <v>0</v>
      </c>
      <c r="G22778">
        <v>0</v>
      </c>
      <c r="H22778">
        <v>0</v>
      </c>
      <c r="I22778">
        <v>0</v>
      </c>
      <c r="J22778">
        <v>0</v>
      </c>
      <c r="K22778">
        <v>0</v>
      </c>
      <c r="L22778">
        <v>4</v>
      </c>
      <c r="M22778">
        <v>1</v>
      </c>
      <c r="N22778">
        <v>0</v>
      </c>
      <c r="O22778">
        <v>0</v>
      </c>
      <c r="P22778">
        <v>0</v>
      </c>
      <c r="Q22778">
        <v>0</v>
      </c>
      <c r="R22778">
        <v>0</v>
      </c>
      <c r="S22778">
        <v>0</v>
      </c>
      <c r="T22778">
        <v>0</v>
      </c>
      <c r="U22778">
        <v>0</v>
      </c>
      <c r="V22778">
        <v>0</v>
      </c>
      <c r="W22778">
        <v>0</v>
      </c>
      <c r="X22778">
        <v>0</v>
      </c>
      <c r="Y22778">
        <v>0</v>
      </c>
      <c r="Z22778">
        <v>72.069999999999993</v>
      </c>
      <c r="AA22778">
        <v>1</v>
      </c>
      <c r="AB22778">
        <v>0</v>
      </c>
      <c r="AC22778">
        <f t="shared" si="3196"/>
        <v>-2.3875659156769711</v>
      </c>
      <c r="AD22778">
        <f t="shared" si="3197"/>
        <v>9.1852989917167366E-2</v>
      </c>
      <c r="AE22778">
        <f t="shared" si="3198"/>
        <v>8.4125785032777831E-2</v>
      </c>
      <c r="AF22778">
        <f t="shared" si="3199"/>
        <v>3.8164167704118207E-2</v>
      </c>
      <c r="AG22778">
        <f t="shared" si="3200"/>
        <v>0</v>
      </c>
      <c r="AH22778">
        <f t="shared" si="3201"/>
        <v>0</v>
      </c>
      <c r="AI22778">
        <f t="shared" si="3202"/>
        <v>0</v>
      </c>
      <c r="AJ22778">
        <f t="shared" si="3203"/>
        <v>0</v>
      </c>
      <c r="AK22778">
        <f t="shared" si="3204"/>
        <v>1</v>
      </c>
    </row>
    <row r="22779" spans="1:37" x14ac:dyDescent="0.35">
      <c r="A22779">
        <v>1</v>
      </c>
      <c r="B22779">
        <v>1</v>
      </c>
      <c r="C22779">
        <v>0</v>
      </c>
      <c r="D22779">
        <v>5</v>
      </c>
      <c r="E22779">
        <v>0</v>
      </c>
      <c r="F22779">
        <v>0</v>
      </c>
      <c r="G22779">
        <v>0</v>
      </c>
      <c r="H22779">
        <v>0</v>
      </c>
      <c r="I22779">
        <v>0</v>
      </c>
      <c r="J22779">
        <v>0</v>
      </c>
      <c r="K22779">
        <v>0</v>
      </c>
      <c r="L22779">
        <v>85</v>
      </c>
      <c r="M22779">
        <v>0</v>
      </c>
      <c r="N22779">
        <v>0</v>
      </c>
      <c r="O22779">
        <v>0</v>
      </c>
      <c r="P22779">
        <v>0</v>
      </c>
      <c r="Q22779">
        <v>0</v>
      </c>
      <c r="R22779">
        <v>1</v>
      </c>
      <c r="S22779">
        <v>0</v>
      </c>
      <c r="T22779">
        <v>0</v>
      </c>
      <c r="U22779">
        <v>0</v>
      </c>
      <c r="V22779">
        <v>0</v>
      </c>
      <c r="W22779">
        <v>0</v>
      </c>
      <c r="X22779">
        <v>0</v>
      </c>
      <c r="Y22779">
        <v>0</v>
      </c>
      <c r="Z22779">
        <v>108.9</v>
      </c>
      <c r="AA22779">
        <v>0</v>
      </c>
      <c r="AB22779">
        <v>1</v>
      </c>
      <c r="AC22779">
        <f t="shared" si="3196"/>
        <v>7.88477921466888E-2</v>
      </c>
      <c r="AD22779">
        <f t="shared" si="3197"/>
        <v>1.0820396146088109</v>
      </c>
      <c r="AE22779">
        <f t="shared" si="3198"/>
        <v>0.51970174199212471</v>
      </c>
      <c r="AF22779">
        <f t="shared" si="3199"/>
        <v>0.28424582745980481</v>
      </c>
      <c r="AG22779">
        <f t="shared" si="3200"/>
        <v>1</v>
      </c>
      <c r="AH22779">
        <f t="shared" si="3201"/>
        <v>1</v>
      </c>
      <c r="AI22779">
        <f t="shared" si="3202"/>
        <v>0</v>
      </c>
      <c r="AJ22779">
        <f t="shared" si="3203"/>
        <v>0</v>
      </c>
      <c r="AK22779">
        <f t="shared" si="3204"/>
        <v>0</v>
      </c>
    </row>
    <row r="22780" spans="1:37" x14ac:dyDescent="0.35">
      <c r="A22780">
        <v>1</v>
      </c>
      <c r="B22780">
        <v>2</v>
      </c>
      <c r="C22780">
        <v>0</v>
      </c>
      <c r="D22780">
        <v>1</v>
      </c>
      <c r="E22780">
        <v>1</v>
      </c>
      <c r="F22780">
        <v>0</v>
      </c>
      <c r="G22780">
        <v>0</v>
      </c>
      <c r="H22780">
        <v>0</v>
      </c>
      <c r="I22780">
        <v>0</v>
      </c>
      <c r="J22780">
        <v>0</v>
      </c>
      <c r="K22780">
        <v>0</v>
      </c>
      <c r="L22780">
        <v>27</v>
      </c>
      <c r="M22780">
        <v>1</v>
      </c>
      <c r="N22780">
        <v>0</v>
      </c>
      <c r="O22780">
        <v>0</v>
      </c>
      <c r="P22780">
        <v>0</v>
      </c>
      <c r="Q22780">
        <v>0</v>
      </c>
      <c r="R22780">
        <v>0</v>
      </c>
      <c r="S22780">
        <v>0</v>
      </c>
      <c r="T22780">
        <v>0</v>
      </c>
      <c r="U22780">
        <v>0</v>
      </c>
      <c r="V22780">
        <v>0</v>
      </c>
      <c r="W22780">
        <v>0</v>
      </c>
      <c r="X22780">
        <v>0</v>
      </c>
      <c r="Y22780">
        <v>0</v>
      </c>
      <c r="Z22780">
        <v>98</v>
      </c>
      <c r="AA22780">
        <v>1</v>
      </c>
      <c r="AB22780">
        <v>0</v>
      </c>
      <c r="AC22780">
        <f t="shared" si="3196"/>
        <v>-3.0553017481043279</v>
      </c>
      <c r="AD22780">
        <f t="shared" si="3197"/>
        <v>4.7108503723756003E-2</v>
      </c>
      <c r="AE22780">
        <f t="shared" si="3198"/>
        <v>4.4989132985003413E-2</v>
      </c>
      <c r="AF22780">
        <f t="shared" si="3199"/>
        <v>1.9991686575629254E-2</v>
      </c>
      <c r="AG22780">
        <f t="shared" si="3200"/>
        <v>0</v>
      </c>
      <c r="AH22780">
        <f t="shared" si="3201"/>
        <v>0</v>
      </c>
      <c r="AI22780">
        <f t="shared" si="3202"/>
        <v>0</v>
      </c>
      <c r="AJ22780">
        <f t="shared" si="3203"/>
        <v>0</v>
      </c>
      <c r="AK22780">
        <f t="shared" si="3204"/>
        <v>1</v>
      </c>
    </row>
    <row r="22781" spans="1:37" x14ac:dyDescent="0.35">
      <c r="A22781">
        <v>1</v>
      </c>
      <c r="B22781">
        <v>2</v>
      </c>
      <c r="C22781">
        <v>0</v>
      </c>
      <c r="D22781">
        <v>2</v>
      </c>
      <c r="E22781">
        <v>0</v>
      </c>
      <c r="F22781">
        <v>0</v>
      </c>
      <c r="G22781">
        <v>0</v>
      </c>
      <c r="H22781">
        <v>0</v>
      </c>
      <c r="I22781">
        <v>0</v>
      </c>
      <c r="J22781">
        <v>0</v>
      </c>
      <c r="K22781">
        <v>0</v>
      </c>
      <c r="L22781">
        <v>36</v>
      </c>
      <c r="M22781">
        <v>0</v>
      </c>
      <c r="N22781">
        <v>0</v>
      </c>
      <c r="O22781">
        <v>0</v>
      </c>
      <c r="P22781">
        <v>0</v>
      </c>
      <c r="Q22781">
        <v>0</v>
      </c>
      <c r="R22781">
        <v>1</v>
      </c>
      <c r="S22781">
        <v>0</v>
      </c>
      <c r="T22781">
        <v>0</v>
      </c>
      <c r="U22781">
        <v>0</v>
      </c>
      <c r="V22781">
        <v>0</v>
      </c>
      <c r="W22781">
        <v>0</v>
      </c>
      <c r="X22781">
        <v>0</v>
      </c>
      <c r="Y22781">
        <v>0</v>
      </c>
      <c r="Z22781">
        <v>107.1</v>
      </c>
      <c r="AA22781">
        <v>1</v>
      </c>
      <c r="AB22781">
        <v>0</v>
      </c>
      <c r="AC22781">
        <f t="shared" si="3196"/>
        <v>-1.8721263231422038</v>
      </c>
      <c r="AD22781">
        <f t="shared" si="3197"/>
        <v>0.15379629327524683</v>
      </c>
      <c r="AE22781">
        <f t="shared" si="3198"/>
        <v>0.13329588088610506</v>
      </c>
      <c r="AF22781">
        <f t="shared" si="3199"/>
        <v>6.2129139395314635E-2</v>
      </c>
      <c r="AG22781">
        <f t="shared" si="3200"/>
        <v>0</v>
      </c>
      <c r="AH22781">
        <f t="shared" si="3201"/>
        <v>0</v>
      </c>
      <c r="AI22781">
        <f t="shared" si="3202"/>
        <v>0</v>
      </c>
      <c r="AJ22781">
        <f t="shared" si="3203"/>
        <v>0</v>
      </c>
      <c r="AK22781">
        <f t="shared" si="3204"/>
        <v>1</v>
      </c>
    </row>
    <row r="22782" spans="1:37" x14ac:dyDescent="0.35">
      <c r="A22782">
        <v>1</v>
      </c>
      <c r="B22782">
        <v>1</v>
      </c>
      <c r="C22782">
        <v>0</v>
      </c>
      <c r="D22782">
        <v>1</v>
      </c>
      <c r="E22782">
        <v>0</v>
      </c>
      <c r="F22782">
        <v>0</v>
      </c>
      <c r="G22782">
        <v>0</v>
      </c>
      <c r="H22782">
        <v>0</v>
      </c>
      <c r="I22782">
        <v>0</v>
      </c>
      <c r="J22782">
        <v>0</v>
      </c>
      <c r="K22782">
        <v>0</v>
      </c>
      <c r="L22782">
        <v>2</v>
      </c>
      <c r="M22782">
        <v>0</v>
      </c>
      <c r="N22782">
        <v>0</v>
      </c>
      <c r="O22782">
        <v>1</v>
      </c>
      <c r="P22782">
        <v>0</v>
      </c>
      <c r="Q22782">
        <v>0</v>
      </c>
      <c r="R22782">
        <v>0</v>
      </c>
      <c r="S22782">
        <v>0</v>
      </c>
      <c r="T22782">
        <v>0</v>
      </c>
      <c r="U22782">
        <v>0</v>
      </c>
      <c r="V22782">
        <v>0</v>
      </c>
      <c r="W22782">
        <v>0</v>
      </c>
      <c r="X22782">
        <v>0</v>
      </c>
      <c r="Y22782">
        <v>0</v>
      </c>
      <c r="Z22782">
        <v>95</v>
      </c>
      <c r="AA22782">
        <v>0</v>
      </c>
      <c r="AB22782">
        <v>0</v>
      </c>
      <c r="AC22782">
        <f t="shared" si="3196"/>
        <v>-1.5073902475321579</v>
      </c>
      <c r="AD22782">
        <f t="shared" si="3197"/>
        <v>0.22148725126210039</v>
      </c>
      <c r="AE22782">
        <f t="shared" si="3198"/>
        <v>0.18132588042425241</v>
      </c>
      <c r="AF22782">
        <f t="shared" si="3199"/>
        <v>8.6888938574773214E-2</v>
      </c>
      <c r="AG22782">
        <f t="shared" si="3200"/>
        <v>0</v>
      </c>
      <c r="AH22782">
        <f t="shared" si="3201"/>
        <v>0</v>
      </c>
      <c r="AI22782">
        <f t="shared" si="3202"/>
        <v>0</v>
      </c>
      <c r="AJ22782">
        <f t="shared" si="3203"/>
        <v>0</v>
      </c>
      <c r="AK22782">
        <f t="shared" si="3204"/>
        <v>1</v>
      </c>
    </row>
    <row r="22783" spans="1:37" x14ac:dyDescent="0.35">
      <c r="A22783">
        <v>1</v>
      </c>
      <c r="B22783">
        <v>1</v>
      </c>
      <c r="C22783">
        <v>0</v>
      </c>
      <c r="D22783">
        <v>4</v>
      </c>
      <c r="E22783">
        <v>0</v>
      </c>
      <c r="F22783">
        <v>0</v>
      </c>
      <c r="G22783">
        <v>0</v>
      </c>
      <c r="H22783">
        <v>0</v>
      </c>
      <c r="I22783">
        <v>0</v>
      </c>
      <c r="J22783">
        <v>0</v>
      </c>
      <c r="K22783">
        <v>0</v>
      </c>
      <c r="L22783">
        <v>115</v>
      </c>
      <c r="M22783">
        <v>1</v>
      </c>
      <c r="N22783">
        <v>0</v>
      </c>
      <c r="O22783">
        <v>0</v>
      </c>
      <c r="P22783">
        <v>0</v>
      </c>
      <c r="Q22783">
        <v>0</v>
      </c>
      <c r="R22783">
        <v>0</v>
      </c>
      <c r="S22783">
        <v>0</v>
      </c>
      <c r="T22783">
        <v>0</v>
      </c>
      <c r="U22783">
        <v>0</v>
      </c>
      <c r="V22783">
        <v>0</v>
      </c>
      <c r="W22783">
        <v>0</v>
      </c>
      <c r="X22783">
        <v>0</v>
      </c>
      <c r="Y22783">
        <v>0</v>
      </c>
      <c r="Z22783">
        <v>76</v>
      </c>
      <c r="AA22783">
        <v>0</v>
      </c>
      <c r="AB22783">
        <v>0</v>
      </c>
      <c r="AC22783">
        <f t="shared" si="3196"/>
        <v>0.34639599808877386</v>
      </c>
      <c r="AD22783">
        <f t="shared" si="3197"/>
        <v>1.4139624313878412</v>
      </c>
      <c r="AE22783">
        <f t="shared" si="3198"/>
        <v>0.58574334587921584</v>
      </c>
      <c r="AF22783">
        <f t="shared" si="3199"/>
        <v>0.38273050686824223</v>
      </c>
      <c r="AG22783">
        <f t="shared" si="3200"/>
        <v>1</v>
      </c>
      <c r="AH22783">
        <f t="shared" si="3201"/>
        <v>0</v>
      </c>
      <c r="AI22783">
        <f t="shared" si="3202"/>
        <v>1</v>
      </c>
      <c r="AJ22783">
        <f t="shared" si="3203"/>
        <v>0</v>
      </c>
      <c r="AK22783">
        <f t="shared" si="3204"/>
        <v>0</v>
      </c>
    </row>
    <row r="22784" spans="1:37" x14ac:dyDescent="0.35">
      <c r="A22784">
        <v>1</v>
      </c>
      <c r="B22784">
        <v>1</v>
      </c>
      <c r="C22784">
        <v>0</v>
      </c>
      <c r="D22784">
        <v>2</v>
      </c>
      <c r="E22784">
        <v>0</v>
      </c>
      <c r="F22784">
        <v>0</v>
      </c>
      <c r="G22784">
        <v>0</v>
      </c>
      <c r="H22784">
        <v>0</v>
      </c>
      <c r="I22784">
        <v>0</v>
      </c>
      <c r="J22784">
        <v>0</v>
      </c>
      <c r="K22784">
        <v>0</v>
      </c>
      <c r="L22784">
        <v>40</v>
      </c>
      <c r="M22784">
        <v>0</v>
      </c>
      <c r="N22784">
        <v>0</v>
      </c>
      <c r="O22784">
        <v>0</v>
      </c>
      <c r="P22784">
        <v>0</v>
      </c>
      <c r="Q22784">
        <v>1</v>
      </c>
      <c r="R22784">
        <v>0</v>
      </c>
      <c r="S22784">
        <v>0</v>
      </c>
      <c r="T22784">
        <v>0</v>
      </c>
      <c r="U22784">
        <v>0</v>
      </c>
      <c r="V22784">
        <v>0</v>
      </c>
      <c r="W22784">
        <v>0</v>
      </c>
      <c r="X22784">
        <v>0</v>
      </c>
      <c r="Y22784">
        <v>0</v>
      </c>
      <c r="Z22784">
        <v>87.32</v>
      </c>
      <c r="AA22784">
        <v>1</v>
      </c>
      <c r="AB22784">
        <v>0</v>
      </c>
      <c r="AC22784">
        <f t="shared" si="3196"/>
        <v>-2.6888434824517691</v>
      </c>
      <c r="AD22784">
        <f t="shared" si="3197"/>
        <v>6.7959490283333743E-2</v>
      </c>
      <c r="AE22784">
        <f t="shared" si="3198"/>
        <v>6.3634895238679726E-2</v>
      </c>
      <c r="AF22784">
        <f t="shared" si="3199"/>
        <v>2.8554779396584417E-2</v>
      </c>
      <c r="AG22784">
        <f t="shared" si="3200"/>
        <v>0</v>
      </c>
      <c r="AH22784">
        <f t="shared" si="3201"/>
        <v>0</v>
      </c>
      <c r="AI22784">
        <f t="shared" si="3202"/>
        <v>0</v>
      </c>
      <c r="AJ22784">
        <f t="shared" si="3203"/>
        <v>0</v>
      </c>
      <c r="AK22784">
        <f t="shared" si="3204"/>
        <v>1</v>
      </c>
    </row>
    <row r="22785" spans="1:37" x14ac:dyDescent="0.35">
      <c r="A22785">
        <v>1</v>
      </c>
      <c r="B22785">
        <v>2</v>
      </c>
      <c r="C22785">
        <v>0</v>
      </c>
      <c r="D22785">
        <v>3</v>
      </c>
      <c r="E22785">
        <v>0</v>
      </c>
      <c r="F22785">
        <v>0</v>
      </c>
      <c r="G22785">
        <v>0</v>
      </c>
      <c r="H22785">
        <v>0</v>
      </c>
      <c r="I22785">
        <v>0</v>
      </c>
      <c r="J22785">
        <v>0</v>
      </c>
      <c r="K22785">
        <v>0</v>
      </c>
      <c r="L22785">
        <v>109</v>
      </c>
      <c r="M22785">
        <v>0</v>
      </c>
      <c r="N22785">
        <v>0</v>
      </c>
      <c r="O22785">
        <v>0</v>
      </c>
      <c r="P22785">
        <v>0</v>
      </c>
      <c r="Q22785">
        <v>0</v>
      </c>
      <c r="R22785">
        <v>0</v>
      </c>
      <c r="S22785">
        <v>0</v>
      </c>
      <c r="T22785">
        <v>0</v>
      </c>
      <c r="U22785">
        <v>0</v>
      </c>
      <c r="V22785">
        <v>1</v>
      </c>
      <c r="W22785">
        <v>0</v>
      </c>
      <c r="X22785">
        <v>0</v>
      </c>
      <c r="Y22785">
        <v>0</v>
      </c>
      <c r="Z22785">
        <v>90</v>
      </c>
      <c r="AA22785">
        <v>1</v>
      </c>
      <c r="AB22785">
        <v>0</v>
      </c>
      <c r="AC22785">
        <f t="shared" si="3196"/>
        <v>-0.84226056389588688</v>
      </c>
      <c r="AD22785">
        <f t="shared" si="3197"/>
        <v>0.43073571642821468</v>
      </c>
      <c r="AE22785">
        <f t="shared" si="3198"/>
        <v>0.3010588968195555</v>
      </c>
      <c r="AF22785">
        <f t="shared" si="3199"/>
        <v>0.15555941887721303</v>
      </c>
      <c r="AG22785">
        <f t="shared" si="3200"/>
        <v>0</v>
      </c>
      <c r="AH22785">
        <f t="shared" si="3201"/>
        <v>0</v>
      </c>
      <c r="AI22785">
        <f t="shared" si="3202"/>
        <v>0</v>
      </c>
      <c r="AJ22785">
        <f t="shared" si="3203"/>
        <v>0</v>
      </c>
      <c r="AK22785">
        <f t="shared" si="3204"/>
        <v>1</v>
      </c>
    </row>
    <row r="22786" spans="1:37" x14ac:dyDescent="0.35">
      <c r="A22786">
        <v>1</v>
      </c>
      <c r="B22786">
        <v>2</v>
      </c>
      <c r="C22786">
        <v>0</v>
      </c>
      <c r="D22786">
        <v>7</v>
      </c>
      <c r="E22786">
        <v>0</v>
      </c>
      <c r="F22786">
        <v>0</v>
      </c>
      <c r="G22786">
        <v>0</v>
      </c>
      <c r="H22786">
        <v>0</v>
      </c>
      <c r="I22786">
        <v>0</v>
      </c>
      <c r="J22786">
        <v>0</v>
      </c>
      <c r="K22786">
        <v>0</v>
      </c>
      <c r="L22786">
        <v>277</v>
      </c>
      <c r="M22786">
        <v>0</v>
      </c>
      <c r="N22786">
        <v>0</v>
      </c>
      <c r="O22786">
        <v>0</v>
      </c>
      <c r="P22786">
        <v>0</v>
      </c>
      <c r="Q22786">
        <v>0</v>
      </c>
      <c r="R22786">
        <v>0</v>
      </c>
      <c r="S22786">
        <v>0</v>
      </c>
      <c r="T22786">
        <v>1</v>
      </c>
      <c r="U22786">
        <v>0</v>
      </c>
      <c r="V22786">
        <v>0</v>
      </c>
      <c r="W22786">
        <v>0</v>
      </c>
      <c r="X22786">
        <v>0</v>
      </c>
      <c r="Y22786">
        <v>0</v>
      </c>
      <c r="Z22786">
        <v>80</v>
      </c>
      <c r="AA22786">
        <v>0</v>
      </c>
      <c r="AB22786">
        <v>1</v>
      </c>
      <c r="AC22786">
        <f t="shared" si="3196"/>
        <v>1.834771579348762</v>
      </c>
      <c r="AD22786">
        <f t="shared" si="3197"/>
        <v>6.2637032228464768</v>
      </c>
      <c r="AE22786">
        <f t="shared" si="3198"/>
        <v>0.86232917709871371</v>
      </c>
      <c r="AF22786">
        <f t="shared" si="3199"/>
        <v>6.4326919200773491E-2</v>
      </c>
      <c r="AG22786">
        <f t="shared" si="3200"/>
        <v>1</v>
      </c>
      <c r="AH22786">
        <f t="shared" si="3201"/>
        <v>1</v>
      </c>
      <c r="AI22786">
        <f t="shared" si="3202"/>
        <v>0</v>
      </c>
      <c r="AJ22786">
        <f t="shared" si="3203"/>
        <v>0</v>
      </c>
      <c r="AK22786">
        <f t="shared" si="3204"/>
        <v>0</v>
      </c>
    </row>
    <row r="22787" spans="1:37" x14ac:dyDescent="0.35">
      <c r="A22787">
        <v>1</v>
      </c>
      <c r="B22787">
        <v>3</v>
      </c>
      <c r="C22787">
        <v>0</v>
      </c>
      <c r="D22787">
        <v>2</v>
      </c>
      <c r="E22787">
        <v>0</v>
      </c>
      <c r="F22787">
        <v>0</v>
      </c>
      <c r="G22787">
        <v>0</v>
      </c>
      <c r="H22787">
        <v>0</v>
      </c>
      <c r="I22787">
        <v>0</v>
      </c>
      <c r="J22787">
        <v>0</v>
      </c>
      <c r="K22787">
        <v>0</v>
      </c>
      <c r="L22787">
        <v>6</v>
      </c>
      <c r="M22787">
        <v>0</v>
      </c>
      <c r="N22787">
        <v>0</v>
      </c>
      <c r="O22787">
        <v>0</v>
      </c>
      <c r="P22787">
        <v>0</v>
      </c>
      <c r="Q22787">
        <v>0</v>
      </c>
      <c r="R22787">
        <v>0</v>
      </c>
      <c r="S22787">
        <v>0</v>
      </c>
      <c r="T22787">
        <v>0</v>
      </c>
      <c r="U22787">
        <v>0</v>
      </c>
      <c r="V22787">
        <v>0</v>
      </c>
      <c r="W22787">
        <v>1</v>
      </c>
      <c r="X22787">
        <v>0</v>
      </c>
      <c r="Y22787">
        <v>0</v>
      </c>
      <c r="Z22787">
        <v>77</v>
      </c>
      <c r="AA22787">
        <v>0</v>
      </c>
      <c r="AB22787">
        <v>0</v>
      </c>
      <c r="AC22787">
        <f t="shared" si="3196"/>
        <v>-3.0314925235995336</v>
      </c>
      <c r="AD22787">
        <f t="shared" si="3197"/>
        <v>4.8243579683777536E-2</v>
      </c>
      <c r="AE22787">
        <f t="shared" si="3198"/>
        <v>4.6023253200683685E-2</v>
      </c>
      <c r="AF22787">
        <f t="shared" si="3199"/>
        <v>2.0462211102845091E-2</v>
      </c>
      <c r="AG22787">
        <f t="shared" si="3200"/>
        <v>0</v>
      </c>
      <c r="AH22787">
        <f t="shared" si="3201"/>
        <v>0</v>
      </c>
      <c r="AI22787">
        <f t="shared" si="3202"/>
        <v>0</v>
      </c>
      <c r="AJ22787">
        <f t="shared" si="3203"/>
        <v>0</v>
      </c>
      <c r="AK22787">
        <f t="shared" si="3204"/>
        <v>1</v>
      </c>
    </row>
    <row r="22788" spans="1:37" x14ac:dyDescent="0.35">
      <c r="A22788">
        <v>1</v>
      </c>
      <c r="B22788">
        <v>2</v>
      </c>
      <c r="C22788">
        <v>0</v>
      </c>
      <c r="D22788">
        <v>8</v>
      </c>
      <c r="E22788">
        <v>0</v>
      </c>
      <c r="F22788">
        <v>0</v>
      </c>
      <c r="G22788">
        <v>0</v>
      </c>
      <c r="H22788">
        <v>0</v>
      </c>
      <c r="I22788">
        <v>0</v>
      </c>
      <c r="J22788">
        <v>0</v>
      </c>
      <c r="K22788">
        <v>0</v>
      </c>
      <c r="L22788">
        <v>142</v>
      </c>
      <c r="M22788">
        <v>0</v>
      </c>
      <c r="N22788">
        <v>0</v>
      </c>
      <c r="O22788">
        <v>0</v>
      </c>
      <c r="P22788">
        <v>0</v>
      </c>
      <c r="Q22788">
        <v>0</v>
      </c>
      <c r="R22788">
        <v>0</v>
      </c>
      <c r="S22788">
        <v>1</v>
      </c>
      <c r="T22788">
        <v>0</v>
      </c>
      <c r="U22788">
        <v>0</v>
      </c>
      <c r="V22788">
        <v>0</v>
      </c>
      <c r="W22788">
        <v>0</v>
      </c>
      <c r="X22788">
        <v>0</v>
      </c>
      <c r="Y22788">
        <v>0</v>
      </c>
      <c r="Z22788">
        <v>104.76</v>
      </c>
      <c r="AA22788">
        <v>0</v>
      </c>
      <c r="AB22788">
        <v>1</v>
      </c>
      <c r="AC22788">
        <f t="shared" si="3196"/>
        <v>1.1001834734563589</v>
      </c>
      <c r="AD22788">
        <f t="shared" si="3197"/>
        <v>3.0047172592372982</v>
      </c>
      <c r="AE22788">
        <f t="shared" si="3198"/>
        <v>0.75029448141603616</v>
      </c>
      <c r="AF22788">
        <f t="shared" si="3199"/>
        <v>0.12476824787127644</v>
      </c>
      <c r="AG22788">
        <f t="shared" si="3200"/>
        <v>1</v>
      </c>
      <c r="AH22788">
        <f t="shared" si="3201"/>
        <v>1</v>
      </c>
      <c r="AI22788">
        <f t="shared" si="3202"/>
        <v>0</v>
      </c>
      <c r="AJ22788">
        <f t="shared" si="3203"/>
        <v>0</v>
      </c>
      <c r="AK22788">
        <f t="shared" si="3204"/>
        <v>0</v>
      </c>
    </row>
    <row r="22789" spans="1:37" x14ac:dyDescent="0.35">
      <c r="A22789">
        <v>1</v>
      </c>
      <c r="B22789">
        <v>2</v>
      </c>
      <c r="C22789">
        <v>0</v>
      </c>
      <c r="D22789">
        <v>2</v>
      </c>
      <c r="E22789">
        <v>0</v>
      </c>
      <c r="F22789">
        <v>0</v>
      </c>
      <c r="G22789">
        <v>0</v>
      </c>
      <c r="H22789">
        <v>0</v>
      </c>
      <c r="I22789">
        <v>0</v>
      </c>
      <c r="J22789">
        <v>0</v>
      </c>
      <c r="K22789">
        <v>0</v>
      </c>
      <c r="L22789">
        <v>320</v>
      </c>
      <c r="M22789">
        <v>0</v>
      </c>
      <c r="N22789">
        <v>0</v>
      </c>
      <c r="O22789">
        <v>0</v>
      </c>
      <c r="P22789">
        <v>0</v>
      </c>
      <c r="Q22789">
        <v>0</v>
      </c>
      <c r="R22789">
        <v>0</v>
      </c>
      <c r="S22789">
        <v>1</v>
      </c>
      <c r="T22789">
        <v>0</v>
      </c>
      <c r="U22789">
        <v>0</v>
      </c>
      <c r="V22789">
        <v>0</v>
      </c>
      <c r="W22789">
        <v>0</v>
      </c>
      <c r="X22789">
        <v>0</v>
      </c>
      <c r="Y22789">
        <v>0</v>
      </c>
      <c r="Z22789">
        <v>115</v>
      </c>
      <c r="AA22789">
        <v>1</v>
      </c>
      <c r="AB22789">
        <v>1</v>
      </c>
      <c r="AC22789">
        <f t="shared" si="3196"/>
        <v>2.0155896791879027</v>
      </c>
      <c r="AD22789">
        <f t="shared" si="3197"/>
        <v>7.505151708372412</v>
      </c>
      <c r="AE22789">
        <f t="shared" si="3198"/>
        <v>0.88242420190863757</v>
      </c>
      <c r="AF22789">
        <f t="shared" si="3199"/>
        <v>5.4322589177074464E-2</v>
      </c>
      <c r="AG22789">
        <f t="shared" si="3200"/>
        <v>1</v>
      </c>
      <c r="AH22789">
        <f t="shared" si="3201"/>
        <v>1</v>
      </c>
      <c r="AI22789">
        <f t="shared" si="3202"/>
        <v>0</v>
      </c>
      <c r="AJ22789">
        <f t="shared" si="3203"/>
        <v>0</v>
      </c>
      <c r="AK22789">
        <f t="shared" si="3204"/>
        <v>0</v>
      </c>
    </row>
    <row r="22790" spans="1:37" x14ac:dyDescent="0.35">
      <c r="A22790">
        <v>1</v>
      </c>
      <c r="B22790">
        <v>3</v>
      </c>
      <c r="C22790">
        <v>0</v>
      </c>
      <c r="D22790">
        <v>2</v>
      </c>
      <c r="E22790">
        <v>0</v>
      </c>
      <c r="F22790">
        <v>0</v>
      </c>
      <c r="G22790">
        <v>0</v>
      </c>
      <c r="H22790">
        <v>1</v>
      </c>
      <c r="I22790">
        <v>0</v>
      </c>
      <c r="J22790">
        <v>0</v>
      </c>
      <c r="K22790">
        <v>0</v>
      </c>
      <c r="L22790">
        <v>130</v>
      </c>
      <c r="M22790">
        <v>0</v>
      </c>
      <c r="N22790">
        <v>0</v>
      </c>
      <c r="O22790">
        <v>0</v>
      </c>
      <c r="P22790">
        <v>0</v>
      </c>
      <c r="Q22790">
        <v>1</v>
      </c>
      <c r="R22790">
        <v>0</v>
      </c>
      <c r="S22790">
        <v>0</v>
      </c>
      <c r="T22790">
        <v>0</v>
      </c>
      <c r="U22790">
        <v>0</v>
      </c>
      <c r="V22790">
        <v>0</v>
      </c>
      <c r="W22790">
        <v>0</v>
      </c>
      <c r="X22790">
        <v>0</v>
      </c>
      <c r="Y22790">
        <v>0</v>
      </c>
      <c r="Z22790">
        <v>159.30000000000001</v>
      </c>
      <c r="AA22790">
        <v>0</v>
      </c>
      <c r="AB22790">
        <v>1</v>
      </c>
      <c r="AC22790">
        <f t="shared" si="3196"/>
        <v>1.5122799694765923</v>
      </c>
      <c r="AD22790">
        <f t="shared" si="3197"/>
        <v>4.5370633768644986</v>
      </c>
      <c r="AE22790">
        <f t="shared" si="3198"/>
        <v>0.81939885243533639</v>
      </c>
      <c r="AF22790">
        <f t="shared" si="3199"/>
        <v>8.6504648610054941E-2</v>
      </c>
      <c r="AG22790">
        <f t="shared" si="3200"/>
        <v>1</v>
      </c>
      <c r="AH22790">
        <f t="shared" si="3201"/>
        <v>1</v>
      </c>
      <c r="AI22790">
        <f t="shared" si="3202"/>
        <v>0</v>
      </c>
      <c r="AJ22790">
        <f t="shared" si="3203"/>
        <v>0</v>
      </c>
      <c r="AK22790">
        <f t="shared" si="3204"/>
        <v>0</v>
      </c>
    </row>
    <row r="22791" spans="1:37" x14ac:dyDescent="0.35">
      <c r="A22791">
        <v>1</v>
      </c>
      <c r="B22791">
        <v>2</v>
      </c>
      <c r="C22791">
        <v>0</v>
      </c>
      <c r="D22791">
        <v>4</v>
      </c>
      <c r="E22791">
        <v>0</v>
      </c>
      <c r="F22791">
        <v>0</v>
      </c>
      <c r="G22791">
        <v>0</v>
      </c>
      <c r="H22791">
        <v>0</v>
      </c>
      <c r="I22791">
        <v>0</v>
      </c>
      <c r="J22791">
        <v>0</v>
      </c>
      <c r="K22791">
        <v>0</v>
      </c>
      <c r="L22791">
        <v>39</v>
      </c>
      <c r="M22791">
        <v>0</v>
      </c>
      <c r="N22791">
        <v>0</v>
      </c>
      <c r="O22791">
        <v>0</v>
      </c>
      <c r="P22791">
        <v>0</v>
      </c>
      <c r="Q22791">
        <v>0</v>
      </c>
      <c r="R22791">
        <v>0</v>
      </c>
      <c r="S22791">
        <v>0</v>
      </c>
      <c r="T22791">
        <v>0</v>
      </c>
      <c r="U22791">
        <v>0</v>
      </c>
      <c r="V22791">
        <v>1</v>
      </c>
      <c r="W22791">
        <v>0</v>
      </c>
      <c r="X22791">
        <v>0</v>
      </c>
      <c r="Y22791">
        <v>0</v>
      </c>
      <c r="Z22791">
        <v>90.95</v>
      </c>
      <c r="AA22791">
        <v>0</v>
      </c>
      <c r="AB22791">
        <v>0</v>
      </c>
      <c r="AC22791">
        <f t="shared" si="3196"/>
        <v>-0.54956942173962142</v>
      </c>
      <c r="AD22791">
        <f t="shared" si="3197"/>
        <v>0.5771982859164092</v>
      </c>
      <c r="AE22791">
        <f t="shared" si="3198"/>
        <v>0.36596431220506692</v>
      </c>
      <c r="AF22791">
        <f t="shared" si="3199"/>
        <v>0.19788629641446887</v>
      </c>
      <c r="AG22791">
        <f t="shared" si="3200"/>
        <v>0</v>
      </c>
      <c r="AH22791">
        <f t="shared" si="3201"/>
        <v>0</v>
      </c>
      <c r="AI22791">
        <f t="shared" si="3202"/>
        <v>0</v>
      </c>
      <c r="AJ22791">
        <f t="shared" si="3203"/>
        <v>0</v>
      </c>
      <c r="AK22791">
        <f t="shared" si="3204"/>
        <v>1</v>
      </c>
    </row>
    <row r="22792" spans="1:37" x14ac:dyDescent="0.35">
      <c r="A22792">
        <v>1</v>
      </c>
      <c r="B22792">
        <v>2</v>
      </c>
      <c r="C22792">
        <v>0</v>
      </c>
      <c r="D22792">
        <v>2</v>
      </c>
      <c r="E22792">
        <v>0</v>
      </c>
      <c r="F22792">
        <v>0</v>
      </c>
      <c r="G22792">
        <v>0</v>
      </c>
      <c r="H22792">
        <v>0</v>
      </c>
      <c r="I22792">
        <v>0</v>
      </c>
      <c r="J22792">
        <v>0</v>
      </c>
      <c r="K22792">
        <v>0</v>
      </c>
      <c r="L22792">
        <v>19</v>
      </c>
      <c r="M22792">
        <v>0</v>
      </c>
      <c r="N22792">
        <v>0</v>
      </c>
      <c r="O22792">
        <v>0</v>
      </c>
      <c r="P22792">
        <v>0</v>
      </c>
      <c r="Q22792">
        <v>0</v>
      </c>
      <c r="R22792">
        <v>0</v>
      </c>
      <c r="S22792">
        <v>0</v>
      </c>
      <c r="T22792">
        <v>1</v>
      </c>
      <c r="U22792">
        <v>0</v>
      </c>
      <c r="V22792">
        <v>0</v>
      </c>
      <c r="W22792">
        <v>0</v>
      </c>
      <c r="X22792">
        <v>0</v>
      </c>
      <c r="Y22792">
        <v>0</v>
      </c>
      <c r="Z22792">
        <v>48</v>
      </c>
      <c r="AA22792">
        <v>0</v>
      </c>
      <c r="AB22792">
        <v>1</v>
      </c>
      <c r="AC22792">
        <f t="shared" si="3196"/>
        <v>-2.8538444724591416</v>
      </c>
      <c r="AD22792">
        <f t="shared" si="3197"/>
        <v>5.7622366897666276E-2</v>
      </c>
      <c r="AE22792">
        <f t="shared" si="3198"/>
        <v>5.4482931432974994E-2</v>
      </c>
      <c r="AF22792">
        <f t="shared" si="3199"/>
        <v>1.2637395334206194</v>
      </c>
      <c r="AG22792">
        <f t="shared" si="3200"/>
        <v>0</v>
      </c>
      <c r="AH22792">
        <f t="shared" si="3201"/>
        <v>0</v>
      </c>
      <c r="AI22792">
        <f t="shared" si="3202"/>
        <v>0</v>
      </c>
      <c r="AJ22792">
        <f t="shared" si="3203"/>
        <v>1</v>
      </c>
      <c r="AK22792">
        <f t="shared" si="3204"/>
        <v>0</v>
      </c>
    </row>
    <row r="22793" spans="1:37" x14ac:dyDescent="0.35">
      <c r="A22793">
        <v>1</v>
      </c>
      <c r="B22793">
        <v>2</v>
      </c>
      <c r="C22793">
        <v>0</v>
      </c>
      <c r="D22793">
        <v>3</v>
      </c>
      <c r="E22793">
        <v>0</v>
      </c>
      <c r="F22793">
        <v>0</v>
      </c>
      <c r="G22793">
        <v>0</v>
      </c>
      <c r="H22793">
        <v>0</v>
      </c>
      <c r="I22793">
        <v>0</v>
      </c>
      <c r="J22793">
        <v>0</v>
      </c>
      <c r="K22793">
        <v>0</v>
      </c>
      <c r="L22793">
        <v>22</v>
      </c>
      <c r="M22793">
        <v>1</v>
      </c>
      <c r="N22793">
        <v>0</v>
      </c>
      <c r="O22793">
        <v>0</v>
      </c>
      <c r="P22793">
        <v>0</v>
      </c>
      <c r="Q22793">
        <v>0</v>
      </c>
      <c r="R22793">
        <v>0</v>
      </c>
      <c r="S22793">
        <v>0</v>
      </c>
      <c r="T22793">
        <v>0</v>
      </c>
      <c r="U22793">
        <v>0</v>
      </c>
      <c r="V22793">
        <v>0</v>
      </c>
      <c r="W22793">
        <v>0</v>
      </c>
      <c r="X22793">
        <v>0</v>
      </c>
      <c r="Y22793">
        <v>0</v>
      </c>
      <c r="Z22793">
        <v>71.599999999999994</v>
      </c>
      <c r="AA22793">
        <v>1</v>
      </c>
      <c r="AB22793">
        <v>0</v>
      </c>
      <c r="AC22793">
        <f t="shared" si="3196"/>
        <v>-2.0564411593078695</v>
      </c>
      <c r="AD22793">
        <f t="shared" si="3197"/>
        <v>0.1279083663519664</v>
      </c>
      <c r="AE22793">
        <f t="shared" si="3198"/>
        <v>0.11340315416372423</v>
      </c>
      <c r="AF22793">
        <f t="shared" si="3199"/>
        <v>5.2273818083308644E-2</v>
      </c>
      <c r="AG22793">
        <f t="shared" si="3200"/>
        <v>0</v>
      </c>
      <c r="AH22793">
        <f t="shared" si="3201"/>
        <v>0</v>
      </c>
      <c r="AI22793">
        <f t="shared" si="3202"/>
        <v>0</v>
      </c>
      <c r="AJ22793">
        <f t="shared" si="3203"/>
        <v>0</v>
      </c>
      <c r="AK22793">
        <f t="shared" si="3204"/>
        <v>1</v>
      </c>
    </row>
    <row r="22794" spans="1:37" x14ac:dyDescent="0.35">
      <c r="A22794">
        <v>1</v>
      </c>
      <c r="B22794">
        <v>1</v>
      </c>
      <c r="C22794">
        <v>0</v>
      </c>
      <c r="D22794">
        <v>3</v>
      </c>
      <c r="E22794">
        <v>0</v>
      </c>
      <c r="F22794">
        <v>0</v>
      </c>
      <c r="G22794">
        <v>0</v>
      </c>
      <c r="H22794">
        <v>0</v>
      </c>
      <c r="I22794">
        <v>0</v>
      </c>
      <c r="J22794">
        <v>0</v>
      </c>
      <c r="K22794">
        <v>0</v>
      </c>
      <c r="L22794">
        <v>8</v>
      </c>
      <c r="M22794">
        <v>0</v>
      </c>
      <c r="N22794">
        <v>1</v>
      </c>
      <c r="O22794">
        <v>0</v>
      </c>
      <c r="P22794">
        <v>0</v>
      </c>
      <c r="Q22794">
        <v>0</v>
      </c>
      <c r="R22794">
        <v>0</v>
      </c>
      <c r="S22794">
        <v>0</v>
      </c>
      <c r="T22794">
        <v>0</v>
      </c>
      <c r="U22794">
        <v>0</v>
      </c>
      <c r="V22794">
        <v>0</v>
      </c>
      <c r="W22794">
        <v>0</v>
      </c>
      <c r="X22794">
        <v>0</v>
      </c>
      <c r="Y22794">
        <v>0</v>
      </c>
      <c r="Z22794">
        <v>56</v>
      </c>
      <c r="AA22794">
        <v>0</v>
      </c>
      <c r="AB22794">
        <v>0</v>
      </c>
      <c r="AC22794">
        <f t="shared" si="3196"/>
        <v>-1.9044108845791994</v>
      </c>
      <c r="AD22794">
        <f t="shared" si="3197"/>
        <v>0.14891034216591381</v>
      </c>
      <c r="AE22794">
        <f t="shared" si="3198"/>
        <v>0.12961006329283239</v>
      </c>
      <c r="AF22794">
        <f t="shared" si="3199"/>
        <v>6.0286138852021096E-2</v>
      </c>
      <c r="AG22794">
        <f t="shared" si="3200"/>
        <v>0</v>
      </c>
      <c r="AH22794">
        <f t="shared" si="3201"/>
        <v>0</v>
      </c>
      <c r="AI22794">
        <f t="shared" si="3202"/>
        <v>0</v>
      </c>
      <c r="AJ22794">
        <f t="shared" si="3203"/>
        <v>0</v>
      </c>
      <c r="AK22794">
        <f t="shared" si="3204"/>
        <v>1</v>
      </c>
    </row>
    <row r="22795" spans="1:37" x14ac:dyDescent="0.35">
      <c r="A22795">
        <v>1</v>
      </c>
      <c r="B22795">
        <v>1</v>
      </c>
      <c r="C22795">
        <v>1</v>
      </c>
      <c r="D22795">
        <v>7</v>
      </c>
      <c r="E22795">
        <v>0</v>
      </c>
      <c r="F22795">
        <v>0</v>
      </c>
      <c r="G22795">
        <v>0</v>
      </c>
      <c r="H22795">
        <v>1</v>
      </c>
      <c r="I22795">
        <v>0</v>
      </c>
      <c r="J22795">
        <v>0</v>
      </c>
      <c r="K22795">
        <v>0</v>
      </c>
      <c r="L22795">
        <v>78</v>
      </c>
      <c r="M22795">
        <v>0</v>
      </c>
      <c r="N22795">
        <v>1</v>
      </c>
      <c r="O22795">
        <v>0</v>
      </c>
      <c r="P22795">
        <v>0</v>
      </c>
      <c r="Q22795">
        <v>0</v>
      </c>
      <c r="R22795">
        <v>0</v>
      </c>
      <c r="S22795">
        <v>0</v>
      </c>
      <c r="T22795">
        <v>0</v>
      </c>
      <c r="U22795">
        <v>0</v>
      </c>
      <c r="V22795">
        <v>0</v>
      </c>
      <c r="W22795">
        <v>0</v>
      </c>
      <c r="X22795">
        <v>0</v>
      </c>
      <c r="Y22795">
        <v>0</v>
      </c>
      <c r="Z22795">
        <v>69.2</v>
      </c>
      <c r="AA22795">
        <v>1</v>
      </c>
      <c r="AB22795">
        <v>0</v>
      </c>
      <c r="AC22795">
        <f t="shared" si="3196"/>
        <v>-1.1752983826564296</v>
      </c>
      <c r="AD22795">
        <f t="shared" si="3197"/>
        <v>0.30872684720655552</v>
      </c>
      <c r="AE22795">
        <f t="shared" si="3198"/>
        <v>0.23589861235407922</v>
      </c>
      <c r="AF22795">
        <f t="shared" si="3199"/>
        <v>0.11684901161574217</v>
      </c>
      <c r="AG22795">
        <f t="shared" si="3200"/>
        <v>0</v>
      </c>
      <c r="AH22795">
        <f t="shared" si="3201"/>
        <v>0</v>
      </c>
      <c r="AI22795">
        <f t="shared" si="3202"/>
        <v>0</v>
      </c>
      <c r="AJ22795">
        <f t="shared" si="3203"/>
        <v>0</v>
      </c>
      <c r="AK22795">
        <f t="shared" si="3204"/>
        <v>1</v>
      </c>
    </row>
    <row r="22796" spans="1:37" x14ac:dyDescent="0.35">
      <c r="A22796">
        <v>1</v>
      </c>
      <c r="B22796">
        <v>1</v>
      </c>
      <c r="C22796">
        <v>0</v>
      </c>
      <c r="D22796">
        <v>3</v>
      </c>
      <c r="E22796">
        <v>0</v>
      </c>
      <c r="F22796">
        <v>0</v>
      </c>
      <c r="G22796">
        <v>0</v>
      </c>
      <c r="H22796">
        <v>0</v>
      </c>
      <c r="I22796">
        <v>0</v>
      </c>
      <c r="J22796">
        <v>1</v>
      </c>
      <c r="K22796">
        <v>0</v>
      </c>
      <c r="L22796">
        <v>63</v>
      </c>
      <c r="M22796">
        <v>0</v>
      </c>
      <c r="N22796">
        <v>0</v>
      </c>
      <c r="O22796">
        <v>0</v>
      </c>
      <c r="P22796">
        <v>0</v>
      </c>
      <c r="Q22796">
        <v>0</v>
      </c>
      <c r="R22796">
        <v>0</v>
      </c>
      <c r="S22796">
        <v>0</v>
      </c>
      <c r="T22796">
        <v>0</v>
      </c>
      <c r="U22796">
        <v>0</v>
      </c>
      <c r="V22796">
        <v>1</v>
      </c>
      <c r="W22796">
        <v>0</v>
      </c>
      <c r="X22796">
        <v>0</v>
      </c>
      <c r="Y22796">
        <v>0</v>
      </c>
      <c r="Z22796">
        <v>193.68</v>
      </c>
      <c r="AA22796">
        <v>0</v>
      </c>
      <c r="AB22796">
        <v>0</v>
      </c>
      <c r="AC22796">
        <f t="shared" si="3196"/>
        <v>0.71454065971713288</v>
      </c>
      <c r="AD22796">
        <f t="shared" si="3197"/>
        <v>2.043247920591726</v>
      </c>
      <c r="AE22796">
        <f t="shared" si="3198"/>
        <v>0.67140370219802503</v>
      </c>
      <c r="AF22796">
        <f t="shared" si="3199"/>
        <v>0.48333733394182959</v>
      </c>
      <c r="AG22796">
        <f t="shared" si="3200"/>
        <v>1</v>
      </c>
      <c r="AH22796">
        <f t="shared" si="3201"/>
        <v>0</v>
      </c>
      <c r="AI22796">
        <f t="shared" si="3202"/>
        <v>1</v>
      </c>
      <c r="AJ22796">
        <f t="shared" si="3203"/>
        <v>0</v>
      </c>
      <c r="AK22796">
        <f t="shared" si="3204"/>
        <v>0</v>
      </c>
    </row>
    <row r="22797" spans="1:37" x14ac:dyDescent="0.35">
      <c r="A22797">
        <v>1</v>
      </c>
      <c r="B22797">
        <v>1</v>
      </c>
      <c r="C22797">
        <v>0</v>
      </c>
      <c r="D22797">
        <v>6</v>
      </c>
      <c r="E22797">
        <v>0</v>
      </c>
      <c r="F22797">
        <v>0</v>
      </c>
      <c r="G22797">
        <v>0</v>
      </c>
      <c r="H22797">
        <v>0</v>
      </c>
      <c r="I22797">
        <v>0</v>
      </c>
      <c r="J22797">
        <v>0</v>
      </c>
      <c r="K22797">
        <v>0</v>
      </c>
      <c r="L22797">
        <v>69</v>
      </c>
      <c r="M22797">
        <v>0</v>
      </c>
      <c r="N22797">
        <v>0</v>
      </c>
      <c r="O22797">
        <v>0</v>
      </c>
      <c r="P22797">
        <v>0</v>
      </c>
      <c r="Q22797">
        <v>1</v>
      </c>
      <c r="R22797">
        <v>0</v>
      </c>
      <c r="S22797">
        <v>0</v>
      </c>
      <c r="T22797">
        <v>0</v>
      </c>
      <c r="U22797">
        <v>0</v>
      </c>
      <c r="V22797">
        <v>0</v>
      </c>
      <c r="W22797">
        <v>0</v>
      </c>
      <c r="X22797">
        <v>0</v>
      </c>
      <c r="Y22797">
        <v>0</v>
      </c>
      <c r="Z22797">
        <v>120</v>
      </c>
      <c r="AA22797">
        <v>0</v>
      </c>
      <c r="AB22797">
        <v>1</v>
      </c>
      <c r="AC22797">
        <f t="shared" si="3196"/>
        <v>-5.2580375711555494E-2</v>
      </c>
      <c r="AD22797">
        <f t="shared" si="3197"/>
        <v>0.94877805927942227</v>
      </c>
      <c r="AE22797">
        <f t="shared" si="3198"/>
        <v>0.4868579337506711</v>
      </c>
      <c r="AF22797">
        <f t="shared" si="3199"/>
        <v>0.31259774841404481</v>
      </c>
      <c r="AG22797">
        <f t="shared" si="3200"/>
        <v>0</v>
      </c>
      <c r="AH22797">
        <f t="shared" si="3201"/>
        <v>0</v>
      </c>
      <c r="AI22797">
        <f t="shared" si="3202"/>
        <v>0</v>
      </c>
      <c r="AJ22797">
        <f t="shared" si="3203"/>
        <v>1</v>
      </c>
      <c r="AK22797">
        <f t="shared" si="3204"/>
        <v>0</v>
      </c>
    </row>
    <row r="22798" spans="1:37" x14ac:dyDescent="0.35">
      <c r="A22798">
        <v>1</v>
      </c>
      <c r="B22798">
        <v>1</v>
      </c>
      <c r="C22798">
        <v>0</v>
      </c>
      <c r="D22798">
        <v>1</v>
      </c>
      <c r="E22798">
        <v>0</v>
      </c>
      <c r="F22798">
        <v>0</v>
      </c>
      <c r="G22798">
        <v>0</v>
      </c>
      <c r="H22798">
        <v>0</v>
      </c>
      <c r="I22798">
        <v>0</v>
      </c>
      <c r="J22798">
        <v>0</v>
      </c>
      <c r="K22798">
        <v>0</v>
      </c>
      <c r="L22798">
        <v>27</v>
      </c>
      <c r="M22798">
        <v>0</v>
      </c>
      <c r="N22798">
        <v>0</v>
      </c>
      <c r="O22798">
        <v>0</v>
      </c>
      <c r="P22798">
        <v>0</v>
      </c>
      <c r="Q22798">
        <v>0</v>
      </c>
      <c r="R22798">
        <v>0</v>
      </c>
      <c r="S22798">
        <v>0</v>
      </c>
      <c r="T22798">
        <v>0</v>
      </c>
      <c r="U22798">
        <v>1</v>
      </c>
      <c r="V22798">
        <v>0</v>
      </c>
      <c r="W22798">
        <v>0</v>
      </c>
      <c r="X22798">
        <v>0</v>
      </c>
      <c r="Y22798">
        <v>0</v>
      </c>
      <c r="Z22798">
        <v>65</v>
      </c>
      <c r="AA22798">
        <v>0</v>
      </c>
      <c r="AB22798">
        <v>0</v>
      </c>
      <c r="AC22798">
        <f t="shared" si="3196"/>
        <v>-2.2980500898875516</v>
      </c>
      <c r="AD22798">
        <f t="shared" si="3197"/>
        <v>0.10045453017953922</v>
      </c>
      <c r="AE22798">
        <f t="shared" si="3198"/>
        <v>9.1284580529783499E-2</v>
      </c>
      <c r="AF22798">
        <f t="shared" si="3199"/>
        <v>4.157210259124404E-2</v>
      </c>
      <c r="AG22798">
        <f t="shared" si="3200"/>
        <v>0</v>
      </c>
      <c r="AH22798">
        <f t="shared" si="3201"/>
        <v>0</v>
      </c>
      <c r="AI22798">
        <f t="shared" si="3202"/>
        <v>0</v>
      </c>
      <c r="AJ22798">
        <f t="shared" si="3203"/>
        <v>0</v>
      </c>
      <c r="AK22798">
        <f t="shared" si="3204"/>
        <v>1</v>
      </c>
    </row>
    <row r="22799" spans="1:37" x14ac:dyDescent="0.35">
      <c r="A22799">
        <v>1</v>
      </c>
      <c r="B22799">
        <v>2</v>
      </c>
      <c r="C22799">
        <v>0</v>
      </c>
      <c r="D22799">
        <v>2</v>
      </c>
      <c r="E22799">
        <v>0</v>
      </c>
      <c r="F22799">
        <v>0</v>
      </c>
      <c r="G22799">
        <v>0</v>
      </c>
      <c r="H22799">
        <v>1</v>
      </c>
      <c r="I22799">
        <v>0</v>
      </c>
      <c r="J22799">
        <v>0</v>
      </c>
      <c r="K22799">
        <v>0</v>
      </c>
      <c r="L22799">
        <v>76</v>
      </c>
      <c r="M22799">
        <v>0</v>
      </c>
      <c r="N22799">
        <v>0</v>
      </c>
      <c r="O22799">
        <v>0</v>
      </c>
      <c r="P22799">
        <v>0</v>
      </c>
      <c r="Q22799">
        <v>0</v>
      </c>
      <c r="R22799">
        <v>0</v>
      </c>
      <c r="S22799">
        <v>0</v>
      </c>
      <c r="T22799">
        <v>0</v>
      </c>
      <c r="U22799">
        <v>0</v>
      </c>
      <c r="V22799">
        <v>1</v>
      </c>
      <c r="W22799">
        <v>0</v>
      </c>
      <c r="X22799">
        <v>0</v>
      </c>
      <c r="Y22799">
        <v>0</v>
      </c>
      <c r="Z22799">
        <v>146.80000000000001</v>
      </c>
      <c r="AA22799">
        <v>3</v>
      </c>
      <c r="AB22799">
        <v>0</v>
      </c>
      <c r="AC22799">
        <f t="shared" si="3196"/>
        <v>-2.4024328009470572</v>
      </c>
      <c r="AD22799">
        <f t="shared" si="3197"/>
        <v>9.049752280719639E-2</v>
      </c>
      <c r="AE22799">
        <f t="shared" si="3198"/>
        <v>8.2987371281903088E-2</v>
      </c>
      <c r="AF22799">
        <f t="shared" si="3199"/>
        <v>3.7624683365074761E-2</v>
      </c>
      <c r="AG22799">
        <f t="shared" si="3200"/>
        <v>0</v>
      </c>
      <c r="AH22799">
        <f t="shared" si="3201"/>
        <v>0</v>
      </c>
      <c r="AI22799">
        <f t="shared" si="3202"/>
        <v>0</v>
      </c>
      <c r="AJ22799">
        <f t="shared" si="3203"/>
        <v>0</v>
      </c>
      <c r="AK22799">
        <f t="shared" si="3204"/>
        <v>1</v>
      </c>
    </row>
    <row r="22800" spans="1:37" x14ac:dyDescent="0.35">
      <c r="A22800">
        <v>1</v>
      </c>
      <c r="B22800">
        <v>2</v>
      </c>
      <c r="C22800">
        <v>0</v>
      </c>
      <c r="D22800">
        <v>3</v>
      </c>
      <c r="E22800">
        <v>0</v>
      </c>
      <c r="F22800">
        <v>0</v>
      </c>
      <c r="G22800">
        <v>0</v>
      </c>
      <c r="H22800">
        <v>0</v>
      </c>
      <c r="I22800">
        <v>0</v>
      </c>
      <c r="J22800">
        <v>0</v>
      </c>
      <c r="K22800">
        <v>0</v>
      </c>
      <c r="L22800">
        <v>305</v>
      </c>
      <c r="M22800">
        <v>0</v>
      </c>
      <c r="N22800">
        <v>0</v>
      </c>
      <c r="O22800">
        <v>0</v>
      </c>
      <c r="P22800">
        <v>0</v>
      </c>
      <c r="Q22800">
        <v>0</v>
      </c>
      <c r="R22800">
        <v>0</v>
      </c>
      <c r="S22800">
        <v>0</v>
      </c>
      <c r="T22800">
        <v>0</v>
      </c>
      <c r="U22800">
        <v>0</v>
      </c>
      <c r="V22800">
        <v>1</v>
      </c>
      <c r="W22800">
        <v>0</v>
      </c>
      <c r="X22800">
        <v>0</v>
      </c>
      <c r="Y22800">
        <v>0</v>
      </c>
      <c r="Z22800">
        <v>89</v>
      </c>
      <c r="AA22800">
        <v>0</v>
      </c>
      <c r="AB22800">
        <v>1</v>
      </c>
      <c r="AC22800">
        <f t="shared" si="3196"/>
        <v>2.8876548849690593</v>
      </c>
      <c r="AD22800">
        <f t="shared" si="3197"/>
        <v>17.951162659776497</v>
      </c>
      <c r="AE22800">
        <f t="shared" si="3198"/>
        <v>0.94723278893476637</v>
      </c>
      <c r="AF22800">
        <f t="shared" si="3199"/>
        <v>2.354327704116135E-2</v>
      </c>
      <c r="AG22800">
        <f t="shared" si="3200"/>
        <v>1</v>
      </c>
      <c r="AH22800">
        <f t="shared" si="3201"/>
        <v>1</v>
      </c>
      <c r="AI22800">
        <f t="shared" si="3202"/>
        <v>0</v>
      </c>
      <c r="AJ22800">
        <f t="shared" si="3203"/>
        <v>0</v>
      </c>
      <c r="AK22800">
        <f t="shared" si="3204"/>
        <v>0</v>
      </c>
    </row>
    <row r="22801" spans="1:37" x14ac:dyDescent="0.35">
      <c r="A22801">
        <v>1</v>
      </c>
      <c r="B22801">
        <v>2</v>
      </c>
      <c r="C22801">
        <v>1</v>
      </c>
      <c r="D22801">
        <v>2</v>
      </c>
      <c r="E22801">
        <v>0</v>
      </c>
      <c r="F22801">
        <v>0</v>
      </c>
      <c r="G22801">
        <v>0</v>
      </c>
      <c r="H22801">
        <v>0</v>
      </c>
      <c r="I22801">
        <v>0</v>
      </c>
      <c r="J22801">
        <v>0</v>
      </c>
      <c r="K22801">
        <v>0</v>
      </c>
      <c r="L22801">
        <v>7</v>
      </c>
      <c r="M22801">
        <v>0</v>
      </c>
      <c r="N22801">
        <v>0</v>
      </c>
      <c r="O22801">
        <v>0</v>
      </c>
      <c r="P22801">
        <v>0</v>
      </c>
      <c r="Q22801">
        <v>0</v>
      </c>
      <c r="R22801">
        <v>0</v>
      </c>
      <c r="S22801">
        <v>0</v>
      </c>
      <c r="T22801">
        <v>0</v>
      </c>
      <c r="U22801">
        <v>0</v>
      </c>
      <c r="V22801">
        <v>1</v>
      </c>
      <c r="W22801">
        <v>0</v>
      </c>
      <c r="X22801">
        <v>0</v>
      </c>
      <c r="Y22801">
        <v>0</v>
      </c>
      <c r="Z22801">
        <v>86.12</v>
      </c>
      <c r="AA22801">
        <v>2</v>
      </c>
      <c r="AB22801">
        <v>0</v>
      </c>
      <c r="AC22801">
        <f t="shared" ref="AC22801:AC22864" si="3205">SUMPRODUCT($A$14:$AA$14,A22801:AA22801)</f>
        <v>-3.2447541908680777</v>
      </c>
      <c r="AD22801">
        <f t="shared" ref="AD22801:AD22864" si="3206">EXP(AC22801)</f>
        <v>3.8978144363640478E-2</v>
      </c>
      <c r="AE22801">
        <f t="shared" ref="AE22801:AE22864" si="3207">AD22801/(AD22801+1)</f>
        <v>3.7515846290986268E-2</v>
      </c>
      <c r="AF22801">
        <f t="shared" ref="AF22801:AF22864" si="3208">-AB22801*LOG(AE22801)-(1-AB22801)*LOG(1-AE22801)</f>
        <v>1.6606411963239115E-2</v>
      </c>
      <c r="AG22801">
        <f t="shared" ref="AG22801:AG22864" si="3209">IF(AE22801&gt;$AG$14,1,0)</f>
        <v>0</v>
      </c>
      <c r="AH22801">
        <f t="shared" ref="AH22801:AH22864" si="3210">IF(AND(AB22801=1,AG22801=1),1,0)</f>
        <v>0</v>
      </c>
      <c r="AI22801">
        <f t="shared" ref="AI22801:AI22864" si="3211">IF(AND(AB22801=0,AG22801=1),1,0)</f>
        <v>0</v>
      </c>
      <c r="AJ22801">
        <f t="shared" ref="AJ22801:AJ22864" si="3212">IF(AND(AB22801=1,AG22801=0),1,0)</f>
        <v>0</v>
      </c>
      <c r="AK22801">
        <f t="shared" ref="AK22801:AK22864" si="3213">IF(AND(AB22801=0,AG22801=0),1,0)</f>
        <v>1</v>
      </c>
    </row>
    <row r="22802" spans="1:37" x14ac:dyDescent="0.35">
      <c r="A22802">
        <v>1</v>
      </c>
      <c r="B22802">
        <v>2</v>
      </c>
      <c r="C22802">
        <v>0</v>
      </c>
      <c r="D22802">
        <v>4</v>
      </c>
      <c r="E22802">
        <v>0</v>
      </c>
      <c r="F22802">
        <v>0</v>
      </c>
      <c r="G22802">
        <v>0</v>
      </c>
      <c r="H22802">
        <v>0</v>
      </c>
      <c r="I22802">
        <v>0</v>
      </c>
      <c r="J22802">
        <v>0</v>
      </c>
      <c r="K22802">
        <v>0</v>
      </c>
      <c r="L22802">
        <v>61</v>
      </c>
      <c r="M22802">
        <v>0</v>
      </c>
      <c r="N22802">
        <v>0</v>
      </c>
      <c r="O22802">
        <v>1</v>
      </c>
      <c r="P22802">
        <v>0</v>
      </c>
      <c r="Q22802">
        <v>0</v>
      </c>
      <c r="R22802">
        <v>0</v>
      </c>
      <c r="S22802">
        <v>0</v>
      </c>
      <c r="T22802">
        <v>0</v>
      </c>
      <c r="U22802">
        <v>0</v>
      </c>
      <c r="V22802">
        <v>0</v>
      </c>
      <c r="W22802">
        <v>0</v>
      </c>
      <c r="X22802">
        <v>0</v>
      </c>
      <c r="Y22802">
        <v>0</v>
      </c>
      <c r="Z22802">
        <v>76.58</v>
      </c>
      <c r="AA22802">
        <v>0</v>
      </c>
      <c r="AB22802">
        <v>1</v>
      </c>
      <c r="AC22802">
        <f t="shared" si="3205"/>
        <v>-0.66746188927735095</v>
      </c>
      <c r="AD22802">
        <f t="shared" si="3206"/>
        <v>0.51300900042490438</v>
      </c>
      <c r="AE22802">
        <f t="shared" si="3207"/>
        <v>0.33906539900346527</v>
      </c>
      <c r="AF22802">
        <f t="shared" si="3208"/>
        <v>0.46971652690895938</v>
      </c>
      <c r="AG22802">
        <f t="shared" si="3209"/>
        <v>0</v>
      </c>
      <c r="AH22802">
        <f t="shared" si="3210"/>
        <v>0</v>
      </c>
      <c r="AI22802">
        <f t="shared" si="3211"/>
        <v>0</v>
      </c>
      <c r="AJ22802">
        <f t="shared" si="3212"/>
        <v>1</v>
      </c>
      <c r="AK22802">
        <f t="shared" si="3213"/>
        <v>0</v>
      </c>
    </row>
    <row r="22803" spans="1:37" x14ac:dyDescent="0.35">
      <c r="A22803">
        <v>1</v>
      </c>
      <c r="B22803">
        <v>2</v>
      </c>
      <c r="C22803">
        <v>0</v>
      </c>
      <c r="D22803">
        <v>7</v>
      </c>
      <c r="E22803">
        <v>0</v>
      </c>
      <c r="F22803">
        <v>0</v>
      </c>
      <c r="G22803">
        <v>0</v>
      </c>
      <c r="H22803">
        <v>1</v>
      </c>
      <c r="I22803">
        <v>0</v>
      </c>
      <c r="J22803">
        <v>0</v>
      </c>
      <c r="K22803">
        <v>0</v>
      </c>
      <c r="L22803">
        <v>43</v>
      </c>
      <c r="M22803">
        <v>0</v>
      </c>
      <c r="N22803">
        <v>0</v>
      </c>
      <c r="O22803">
        <v>0</v>
      </c>
      <c r="P22803">
        <v>0</v>
      </c>
      <c r="Q22803">
        <v>0</v>
      </c>
      <c r="R22803">
        <v>0</v>
      </c>
      <c r="S22803">
        <v>1</v>
      </c>
      <c r="T22803">
        <v>0</v>
      </c>
      <c r="U22803">
        <v>0</v>
      </c>
      <c r="V22803">
        <v>0</v>
      </c>
      <c r="W22803">
        <v>0</v>
      </c>
      <c r="X22803">
        <v>0</v>
      </c>
      <c r="Y22803">
        <v>0</v>
      </c>
      <c r="Z22803">
        <v>103.84</v>
      </c>
      <c r="AA22803">
        <v>0</v>
      </c>
      <c r="AB22803">
        <v>1</v>
      </c>
      <c r="AC22803">
        <f t="shared" si="3205"/>
        <v>-0.41670014196716654</v>
      </c>
      <c r="AD22803">
        <f t="shared" si="3206"/>
        <v>0.65921856229161302</v>
      </c>
      <c r="AE22803">
        <f t="shared" si="3207"/>
        <v>0.39730664619683376</v>
      </c>
      <c r="AF22803">
        <f t="shared" si="3208"/>
        <v>0.40087416994975089</v>
      </c>
      <c r="AG22803">
        <f t="shared" si="3209"/>
        <v>0</v>
      </c>
      <c r="AH22803">
        <f t="shared" si="3210"/>
        <v>0</v>
      </c>
      <c r="AI22803">
        <f t="shared" si="3211"/>
        <v>0</v>
      </c>
      <c r="AJ22803">
        <f t="shared" si="3212"/>
        <v>1</v>
      </c>
      <c r="AK22803">
        <f t="shared" si="3213"/>
        <v>0</v>
      </c>
    </row>
    <row r="22804" spans="1:37" x14ac:dyDescent="0.35">
      <c r="A22804">
        <v>1</v>
      </c>
      <c r="B22804">
        <v>2</v>
      </c>
      <c r="C22804">
        <v>0</v>
      </c>
      <c r="D22804">
        <v>3</v>
      </c>
      <c r="E22804">
        <v>0</v>
      </c>
      <c r="F22804">
        <v>0</v>
      </c>
      <c r="G22804">
        <v>0</v>
      </c>
      <c r="H22804">
        <v>0</v>
      </c>
      <c r="I22804">
        <v>0</v>
      </c>
      <c r="J22804">
        <v>0</v>
      </c>
      <c r="K22804">
        <v>0</v>
      </c>
      <c r="L22804">
        <v>290</v>
      </c>
      <c r="M22804">
        <v>0</v>
      </c>
      <c r="N22804">
        <v>0</v>
      </c>
      <c r="O22804">
        <v>0</v>
      </c>
      <c r="P22804">
        <v>0</v>
      </c>
      <c r="Q22804">
        <v>1</v>
      </c>
      <c r="R22804">
        <v>0</v>
      </c>
      <c r="S22804">
        <v>0</v>
      </c>
      <c r="T22804">
        <v>0</v>
      </c>
      <c r="U22804">
        <v>0</v>
      </c>
      <c r="V22804">
        <v>0</v>
      </c>
      <c r="W22804">
        <v>0</v>
      </c>
      <c r="X22804">
        <v>0</v>
      </c>
      <c r="Y22804">
        <v>0</v>
      </c>
      <c r="Z22804">
        <v>72</v>
      </c>
      <c r="AA22804">
        <v>0</v>
      </c>
      <c r="AB22804">
        <v>1</v>
      </c>
      <c r="AC22804">
        <f t="shared" si="3205"/>
        <v>1.7070079013160078</v>
      </c>
      <c r="AD22804">
        <f t="shared" si="3206"/>
        <v>5.5124430040381807</v>
      </c>
      <c r="AE22804">
        <f t="shared" si="3207"/>
        <v>0.84644779242138035</v>
      </c>
      <c r="AF22804">
        <f t="shared" si="3208"/>
        <v>7.239982333475721E-2</v>
      </c>
      <c r="AG22804">
        <f t="shared" si="3209"/>
        <v>1</v>
      </c>
      <c r="AH22804">
        <f t="shared" si="3210"/>
        <v>1</v>
      </c>
      <c r="AI22804">
        <f t="shared" si="3211"/>
        <v>0</v>
      </c>
      <c r="AJ22804">
        <f t="shared" si="3212"/>
        <v>0</v>
      </c>
      <c r="AK22804">
        <f t="shared" si="3213"/>
        <v>0</v>
      </c>
    </row>
    <row r="22805" spans="1:37" x14ac:dyDescent="0.35">
      <c r="A22805">
        <v>1</v>
      </c>
      <c r="B22805">
        <v>2</v>
      </c>
      <c r="C22805">
        <v>0</v>
      </c>
      <c r="D22805">
        <v>1</v>
      </c>
      <c r="E22805">
        <v>0</v>
      </c>
      <c r="F22805">
        <v>0</v>
      </c>
      <c r="G22805">
        <v>0</v>
      </c>
      <c r="H22805">
        <v>1</v>
      </c>
      <c r="I22805">
        <v>0</v>
      </c>
      <c r="J22805">
        <v>0</v>
      </c>
      <c r="K22805">
        <v>0</v>
      </c>
      <c r="L22805">
        <v>66</v>
      </c>
      <c r="M22805">
        <v>0</v>
      </c>
      <c r="N22805">
        <v>0</v>
      </c>
      <c r="O22805">
        <v>1</v>
      </c>
      <c r="P22805">
        <v>0</v>
      </c>
      <c r="Q22805">
        <v>0</v>
      </c>
      <c r="R22805">
        <v>0</v>
      </c>
      <c r="S22805">
        <v>0</v>
      </c>
      <c r="T22805">
        <v>0</v>
      </c>
      <c r="U22805">
        <v>0</v>
      </c>
      <c r="V22805">
        <v>0</v>
      </c>
      <c r="W22805">
        <v>0</v>
      </c>
      <c r="X22805">
        <v>0</v>
      </c>
      <c r="Y22805">
        <v>0</v>
      </c>
      <c r="Z22805">
        <v>118.8</v>
      </c>
      <c r="AA22805">
        <v>2</v>
      </c>
      <c r="AB22805">
        <v>0</v>
      </c>
      <c r="AC22805">
        <f t="shared" si="3205"/>
        <v>-2.2424792029362028</v>
      </c>
      <c r="AD22805">
        <f t="shared" si="3206"/>
        <v>0.10619489904319328</v>
      </c>
      <c r="AE22805">
        <f t="shared" si="3207"/>
        <v>9.6000170616450026E-2</v>
      </c>
      <c r="AF22805">
        <f t="shared" si="3208"/>
        <v>4.3831651491218301E-2</v>
      </c>
      <c r="AG22805">
        <f t="shared" si="3209"/>
        <v>0</v>
      </c>
      <c r="AH22805">
        <f t="shared" si="3210"/>
        <v>0</v>
      </c>
      <c r="AI22805">
        <f t="shared" si="3211"/>
        <v>0</v>
      </c>
      <c r="AJ22805">
        <f t="shared" si="3212"/>
        <v>0</v>
      </c>
      <c r="AK22805">
        <f t="shared" si="3213"/>
        <v>1</v>
      </c>
    </row>
    <row r="22806" spans="1:37" x14ac:dyDescent="0.35">
      <c r="A22806">
        <v>1</v>
      </c>
      <c r="B22806">
        <v>2</v>
      </c>
      <c r="C22806">
        <v>0</v>
      </c>
      <c r="D22806">
        <v>4</v>
      </c>
      <c r="E22806">
        <v>0</v>
      </c>
      <c r="F22806">
        <v>0</v>
      </c>
      <c r="G22806">
        <v>0</v>
      </c>
      <c r="H22806">
        <v>0</v>
      </c>
      <c r="I22806">
        <v>0</v>
      </c>
      <c r="J22806">
        <v>0</v>
      </c>
      <c r="K22806">
        <v>0</v>
      </c>
      <c r="L22806">
        <v>169</v>
      </c>
      <c r="M22806">
        <v>0</v>
      </c>
      <c r="N22806">
        <v>0</v>
      </c>
      <c r="O22806">
        <v>1</v>
      </c>
      <c r="P22806">
        <v>0</v>
      </c>
      <c r="Q22806">
        <v>0</v>
      </c>
      <c r="R22806">
        <v>0</v>
      </c>
      <c r="S22806">
        <v>0</v>
      </c>
      <c r="T22806">
        <v>0</v>
      </c>
      <c r="U22806">
        <v>0</v>
      </c>
      <c r="V22806">
        <v>0</v>
      </c>
      <c r="W22806">
        <v>0</v>
      </c>
      <c r="X22806">
        <v>0</v>
      </c>
      <c r="Y22806">
        <v>0</v>
      </c>
      <c r="Z22806">
        <v>106</v>
      </c>
      <c r="AA22806">
        <v>0</v>
      </c>
      <c r="AB22806">
        <v>1</v>
      </c>
      <c r="AC22806">
        <f t="shared" si="3205"/>
        <v>1.4471628998429549</v>
      </c>
      <c r="AD22806">
        <f t="shared" si="3206"/>
        <v>4.2510367732913021</v>
      </c>
      <c r="AE22806">
        <f t="shared" si="3207"/>
        <v>0.8095614174544794</v>
      </c>
      <c r="AF22806">
        <f t="shared" si="3208"/>
        <v>9.1750197868281841E-2</v>
      </c>
      <c r="AG22806">
        <f t="shared" si="3209"/>
        <v>1</v>
      </c>
      <c r="AH22806">
        <f t="shared" si="3210"/>
        <v>1</v>
      </c>
      <c r="AI22806">
        <f t="shared" si="3211"/>
        <v>0</v>
      </c>
      <c r="AJ22806">
        <f t="shared" si="3212"/>
        <v>0</v>
      </c>
      <c r="AK22806">
        <f t="shared" si="3213"/>
        <v>0</v>
      </c>
    </row>
    <row r="22807" spans="1:37" x14ac:dyDescent="0.35">
      <c r="A22807">
        <v>1</v>
      </c>
      <c r="B22807">
        <v>1</v>
      </c>
      <c r="C22807">
        <v>0</v>
      </c>
      <c r="D22807">
        <v>1</v>
      </c>
      <c r="E22807">
        <v>0</v>
      </c>
      <c r="F22807">
        <v>0</v>
      </c>
      <c r="G22807">
        <v>0</v>
      </c>
      <c r="H22807">
        <v>0</v>
      </c>
      <c r="I22807">
        <v>0</v>
      </c>
      <c r="J22807">
        <v>0</v>
      </c>
      <c r="K22807">
        <v>0</v>
      </c>
      <c r="L22807">
        <v>51</v>
      </c>
      <c r="M22807">
        <v>0</v>
      </c>
      <c r="N22807">
        <v>0</v>
      </c>
      <c r="O22807">
        <v>0</v>
      </c>
      <c r="P22807">
        <v>1</v>
      </c>
      <c r="Q22807">
        <v>0</v>
      </c>
      <c r="R22807">
        <v>0</v>
      </c>
      <c r="S22807">
        <v>0</v>
      </c>
      <c r="T22807">
        <v>0</v>
      </c>
      <c r="U22807">
        <v>0</v>
      </c>
      <c r="V22807">
        <v>0</v>
      </c>
      <c r="W22807">
        <v>0</v>
      </c>
      <c r="X22807">
        <v>1</v>
      </c>
      <c r="Y22807">
        <v>1</v>
      </c>
      <c r="Z22807">
        <v>65</v>
      </c>
      <c r="AA22807">
        <v>0</v>
      </c>
      <c r="AB22807">
        <v>0</v>
      </c>
      <c r="AC22807">
        <f t="shared" si="3205"/>
        <v>-4.099168336198737</v>
      </c>
      <c r="AD22807">
        <f t="shared" si="3206"/>
        <v>1.6586464028939263E-2</v>
      </c>
      <c r="AE22807">
        <f t="shared" si="3207"/>
        <v>1.631584190409513E-2</v>
      </c>
      <c r="AF22807">
        <f t="shared" si="3208"/>
        <v>7.1443227219121982E-3</v>
      </c>
      <c r="AG22807">
        <f t="shared" si="3209"/>
        <v>0</v>
      </c>
      <c r="AH22807">
        <f t="shared" si="3210"/>
        <v>0</v>
      </c>
      <c r="AI22807">
        <f t="shared" si="3211"/>
        <v>0</v>
      </c>
      <c r="AJ22807">
        <f t="shared" si="3212"/>
        <v>0</v>
      </c>
      <c r="AK22807">
        <f t="shared" si="3213"/>
        <v>1</v>
      </c>
    </row>
    <row r="22808" spans="1:37" x14ac:dyDescent="0.35">
      <c r="A22808">
        <v>1</v>
      </c>
      <c r="B22808">
        <v>2</v>
      </c>
      <c r="C22808">
        <v>0</v>
      </c>
      <c r="D22808">
        <v>1</v>
      </c>
      <c r="E22808">
        <v>0</v>
      </c>
      <c r="F22808">
        <v>0</v>
      </c>
      <c r="G22808">
        <v>0</v>
      </c>
      <c r="H22808">
        <v>0</v>
      </c>
      <c r="I22808">
        <v>0</v>
      </c>
      <c r="J22808">
        <v>0</v>
      </c>
      <c r="K22808">
        <v>0</v>
      </c>
      <c r="L22808">
        <v>0</v>
      </c>
      <c r="M22808">
        <v>0</v>
      </c>
      <c r="N22808">
        <v>0</v>
      </c>
      <c r="O22808">
        <v>0</v>
      </c>
      <c r="P22808">
        <v>0</v>
      </c>
      <c r="Q22808">
        <v>0</v>
      </c>
      <c r="R22808">
        <v>0</v>
      </c>
      <c r="S22808">
        <v>0</v>
      </c>
      <c r="T22808">
        <v>0</v>
      </c>
      <c r="U22808">
        <v>1</v>
      </c>
      <c r="V22808">
        <v>0</v>
      </c>
      <c r="W22808">
        <v>0</v>
      </c>
      <c r="X22808">
        <v>1</v>
      </c>
      <c r="Y22808">
        <v>0</v>
      </c>
      <c r="Z22808">
        <v>150</v>
      </c>
      <c r="AA22808">
        <v>2</v>
      </c>
      <c r="AB22808">
        <v>0</v>
      </c>
      <c r="AC22808">
        <f t="shared" si="3205"/>
        <v>-5.2518363953511713</v>
      </c>
      <c r="AD22808">
        <f t="shared" si="3206"/>
        <v>5.2378907236029348E-3</v>
      </c>
      <c r="AE22808">
        <f t="shared" si="3207"/>
        <v>5.2105981797328886E-3</v>
      </c>
      <c r="AF22808">
        <f t="shared" si="3208"/>
        <v>2.2688502170334361E-3</v>
      </c>
      <c r="AG22808">
        <f t="shared" si="3209"/>
        <v>0</v>
      </c>
      <c r="AH22808">
        <f t="shared" si="3210"/>
        <v>0</v>
      </c>
      <c r="AI22808">
        <f t="shared" si="3211"/>
        <v>0</v>
      </c>
      <c r="AJ22808">
        <f t="shared" si="3212"/>
        <v>0</v>
      </c>
      <c r="AK22808">
        <f t="shared" si="3213"/>
        <v>1</v>
      </c>
    </row>
    <row r="22809" spans="1:37" x14ac:dyDescent="0.35">
      <c r="A22809">
        <v>1</v>
      </c>
      <c r="B22809">
        <v>2</v>
      </c>
      <c r="C22809">
        <v>0</v>
      </c>
      <c r="D22809">
        <v>3</v>
      </c>
      <c r="E22809">
        <v>0</v>
      </c>
      <c r="F22809">
        <v>0</v>
      </c>
      <c r="G22809">
        <v>0</v>
      </c>
      <c r="H22809">
        <v>0</v>
      </c>
      <c r="I22809">
        <v>0</v>
      </c>
      <c r="J22809">
        <v>0</v>
      </c>
      <c r="K22809">
        <v>0</v>
      </c>
      <c r="L22809">
        <v>274</v>
      </c>
      <c r="M22809">
        <v>0</v>
      </c>
      <c r="N22809">
        <v>0</v>
      </c>
      <c r="O22809">
        <v>0</v>
      </c>
      <c r="P22809">
        <v>0</v>
      </c>
      <c r="Q22809">
        <v>0</v>
      </c>
      <c r="R22809">
        <v>0</v>
      </c>
      <c r="S22809">
        <v>1</v>
      </c>
      <c r="T22809">
        <v>0</v>
      </c>
      <c r="U22809">
        <v>0</v>
      </c>
      <c r="V22809">
        <v>0</v>
      </c>
      <c r="W22809">
        <v>0</v>
      </c>
      <c r="X22809">
        <v>0</v>
      </c>
      <c r="Y22809">
        <v>0</v>
      </c>
      <c r="Z22809">
        <v>107</v>
      </c>
      <c r="AA22809">
        <v>2</v>
      </c>
      <c r="AB22809">
        <v>1</v>
      </c>
      <c r="AC22809">
        <f t="shared" si="3205"/>
        <v>0.20192802479570737</v>
      </c>
      <c r="AD22809">
        <f t="shared" si="3206"/>
        <v>1.2237599245709045</v>
      </c>
      <c r="AE22809">
        <f t="shared" si="3207"/>
        <v>0.55031116940694058</v>
      </c>
      <c r="AF22809">
        <f t="shared" si="3208"/>
        <v>0.25939167242858041</v>
      </c>
      <c r="AG22809">
        <f t="shared" si="3209"/>
        <v>1</v>
      </c>
      <c r="AH22809">
        <f t="shared" si="3210"/>
        <v>1</v>
      </c>
      <c r="AI22809">
        <f t="shared" si="3211"/>
        <v>0</v>
      </c>
      <c r="AJ22809">
        <f t="shared" si="3212"/>
        <v>0</v>
      </c>
      <c r="AK22809">
        <f t="shared" si="3213"/>
        <v>0</v>
      </c>
    </row>
    <row r="22810" spans="1:37" x14ac:dyDescent="0.35">
      <c r="A22810">
        <v>1</v>
      </c>
      <c r="B22810">
        <v>3</v>
      </c>
      <c r="C22810">
        <v>0</v>
      </c>
      <c r="D22810">
        <v>2</v>
      </c>
      <c r="E22810">
        <v>0</v>
      </c>
      <c r="F22810">
        <v>0</v>
      </c>
      <c r="G22810">
        <v>0</v>
      </c>
      <c r="H22810">
        <v>1</v>
      </c>
      <c r="I22810">
        <v>0</v>
      </c>
      <c r="J22810">
        <v>0</v>
      </c>
      <c r="K22810">
        <v>0</v>
      </c>
      <c r="L22810">
        <v>15</v>
      </c>
      <c r="M22810">
        <v>0</v>
      </c>
      <c r="N22810">
        <v>0</v>
      </c>
      <c r="O22810">
        <v>1</v>
      </c>
      <c r="P22810">
        <v>0</v>
      </c>
      <c r="Q22810">
        <v>0</v>
      </c>
      <c r="R22810">
        <v>0</v>
      </c>
      <c r="S22810">
        <v>0</v>
      </c>
      <c r="T22810">
        <v>0</v>
      </c>
      <c r="U22810">
        <v>0</v>
      </c>
      <c r="V22810">
        <v>0</v>
      </c>
      <c r="W22810">
        <v>0</v>
      </c>
      <c r="X22810">
        <v>0</v>
      </c>
      <c r="Y22810">
        <v>0</v>
      </c>
      <c r="Z22810">
        <v>152</v>
      </c>
      <c r="AA22810">
        <v>2</v>
      </c>
      <c r="AB22810">
        <v>0</v>
      </c>
      <c r="AC22810">
        <f t="shared" si="3205"/>
        <v>-1.9223397853764643</v>
      </c>
      <c r="AD22810">
        <f t="shared" si="3206"/>
        <v>0.14626433429837749</v>
      </c>
      <c r="AE22810">
        <f t="shared" si="3207"/>
        <v>0.12760087697215594</v>
      </c>
      <c r="AF22810">
        <f t="shared" si="3208"/>
        <v>5.9284779664130018E-2</v>
      </c>
      <c r="AG22810">
        <f t="shared" si="3209"/>
        <v>0</v>
      </c>
      <c r="AH22810">
        <f t="shared" si="3210"/>
        <v>0</v>
      </c>
      <c r="AI22810">
        <f t="shared" si="3211"/>
        <v>0</v>
      </c>
      <c r="AJ22810">
        <f t="shared" si="3212"/>
        <v>0</v>
      </c>
      <c r="AK22810">
        <f t="shared" si="3213"/>
        <v>1</v>
      </c>
    </row>
    <row r="22811" spans="1:37" x14ac:dyDescent="0.35">
      <c r="A22811">
        <v>1</v>
      </c>
      <c r="B22811">
        <v>2</v>
      </c>
      <c r="C22811">
        <v>0</v>
      </c>
      <c r="D22811">
        <v>6</v>
      </c>
      <c r="E22811">
        <v>0</v>
      </c>
      <c r="F22811">
        <v>0</v>
      </c>
      <c r="G22811">
        <v>0</v>
      </c>
      <c r="H22811">
        <v>0</v>
      </c>
      <c r="I22811">
        <v>0</v>
      </c>
      <c r="J22811">
        <v>0</v>
      </c>
      <c r="K22811">
        <v>0</v>
      </c>
      <c r="L22811">
        <v>79</v>
      </c>
      <c r="M22811">
        <v>0</v>
      </c>
      <c r="N22811">
        <v>1</v>
      </c>
      <c r="O22811">
        <v>0</v>
      </c>
      <c r="P22811">
        <v>0</v>
      </c>
      <c r="Q22811">
        <v>0</v>
      </c>
      <c r="R22811">
        <v>0</v>
      </c>
      <c r="S22811">
        <v>0</v>
      </c>
      <c r="T22811">
        <v>0</v>
      </c>
      <c r="U22811">
        <v>0</v>
      </c>
      <c r="V22811">
        <v>0</v>
      </c>
      <c r="W22811">
        <v>0</v>
      </c>
      <c r="X22811">
        <v>0</v>
      </c>
      <c r="Y22811">
        <v>0</v>
      </c>
      <c r="Z22811">
        <v>82.45</v>
      </c>
      <c r="AA22811">
        <v>0</v>
      </c>
      <c r="AB22811">
        <v>1</v>
      </c>
      <c r="AC22811">
        <f t="shared" si="3205"/>
        <v>0.10503954830513962</v>
      </c>
      <c r="AD22811">
        <f t="shared" si="3206"/>
        <v>1.1107545379464705</v>
      </c>
      <c r="AE22811">
        <f t="shared" si="3207"/>
        <v>0.52623576923686788</v>
      </c>
      <c r="AF22811">
        <f t="shared" si="3208"/>
        <v>0.278819635432697</v>
      </c>
      <c r="AG22811">
        <f t="shared" si="3209"/>
        <v>1</v>
      </c>
      <c r="AH22811">
        <f t="shared" si="3210"/>
        <v>1</v>
      </c>
      <c r="AI22811">
        <f t="shared" si="3211"/>
        <v>0</v>
      </c>
      <c r="AJ22811">
        <f t="shared" si="3212"/>
        <v>0</v>
      </c>
      <c r="AK22811">
        <f t="shared" si="3213"/>
        <v>0</v>
      </c>
    </row>
    <row r="22812" spans="1:37" x14ac:dyDescent="0.35">
      <c r="A22812">
        <v>1</v>
      </c>
      <c r="B22812">
        <v>1</v>
      </c>
      <c r="C22812">
        <v>0</v>
      </c>
      <c r="D22812">
        <v>4</v>
      </c>
      <c r="E22812">
        <v>0</v>
      </c>
      <c r="F22812">
        <v>1</v>
      </c>
      <c r="G22812">
        <v>0</v>
      </c>
      <c r="H22812">
        <v>0</v>
      </c>
      <c r="I22812">
        <v>0</v>
      </c>
      <c r="J22812">
        <v>0</v>
      </c>
      <c r="K22812">
        <v>0</v>
      </c>
      <c r="L22812">
        <v>210</v>
      </c>
      <c r="M22812">
        <v>0</v>
      </c>
      <c r="N22812">
        <v>0</v>
      </c>
      <c r="O22812">
        <v>0</v>
      </c>
      <c r="P22812">
        <v>0</v>
      </c>
      <c r="Q22812">
        <v>0</v>
      </c>
      <c r="R22812">
        <v>1</v>
      </c>
      <c r="S22812">
        <v>0</v>
      </c>
      <c r="T22812">
        <v>0</v>
      </c>
      <c r="U22812">
        <v>0</v>
      </c>
      <c r="V22812">
        <v>0</v>
      </c>
      <c r="W22812">
        <v>0</v>
      </c>
      <c r="X22812">
        <v>0</v>
      </c>
      <c r="Y22812">
        <v>0</v>
      </c>
      <c r="Z22812">
        <v>68</v>
      </c>
      <c r="AA22812">
        <v>0</v>
      </c>
      <c r="AB22812">
        <v>1</v>
      </c>
      <c r="AC22812">
        <f t="shared" si="3205"/>
        <v>0.81087266839580319</v>
      </c>
      <c r="AD22812">
        <f t="shared" si="3206"/>
        <v>2.2498705211294667</v>
      </c>
      <c r="AE22812">
        <f t="shared" si="3207"/>
        <v>0.69229543346469757</v>
      </c>
      <c r="AF22812">
        <f t="shared" si="3208"/>
        <v>0.15970853308251745</v>
      </c>
      <c r="AG22812">
        <f t="shared" si="3209"/>
        <v>1</v>
      </c>
      <c r="AH22812">
        <f t="shared" si="3210"/>
        <v>1</v>
      </c>
      <c r="AI22812">
        <f t="shared" si="3211"/>
        <v>0</v>
      </c>
      <c r="AJ22812">
        <f t="shared" si="3212"/>
        <v>0</v>
      </c>
      <c r="AK22812">
        <f t="shared" si="3213"/>
        <v>0</v>
      </c>
    </row>
    <row r="22813" spans="1:37" x14ac:dyDescent="0.35">
      <c r="A22813">
        <v>1</v>
      </c>
      <c r="B22813">
        <v>1</v>
      </c>
      <c r="C22813">
        <v>0</v>
      </c>
      <c r="D22813">
        <v>2</v>
      </c>
      <c r="E22813">
        <v>0</v>
      </c>
      <c r="F22813">
        <v>0</v>
      </c>
      <c r="G22813">
        <v>0</v>
      </c>
      <c r="H22813">
        <v>0</v>
      </c>
      <c r="I22813">
        <v>0</v>
      </c>
      <c r="J22813">
        <v>0</v>
      </c>
      <c r="K22813">
        <v>0</v>
      </c>
      <c r="L22813">
        <v>85</v>
      </c>
      <c r="M22813">
        <v>0</v>
      </c>
      <c r="N22813">
        <v>0</v>
      </c>
      <c r="O22813">
        <v>0</v>
      </c>
      <c r="P22813">
        <v>0</v>
      </c>
      <c r="Q22813">
        <v>0</v>
      </c>
      <c r="R22813">
        <v>0</v>
      </c>
      <c r="S22813">
        <v>0</v>
      </c>
      <c r="T22813">
        <v>0</v>
      </c>
      <c r="U22813">
        <v>0</v>
      </c>
      <c r="V22813">
        <v>0</v>
      </c>
      <c r="W22813">
        <v>1</v>
      </c>
      <c r="X22813">
        <v>0</v>
      </c>
      <c r="Y22813">
        <v>0</v>
      </c>
      <c r="Z22813">
        <v>98</v>
      </c>
      <c r="AA22813">
        <v>0</v>
      </c>
      <c r="AB22813">
        <v>0</v>
      </c>
      <c r="AC22813">
        <f t="shared" si="3205"/>
        <v>-1.8191301663765813</v>
      </c>
      <c r="AD22813">
        <f t="shared" si="3206"/>
        <v>0.16216674769287362</v>
      </c>
      <c r="AE22813">
        <f t="shared" si="3207"/>
        <v>0.13953827883546494</v>
      </c>
      <c r="AF22813">
        <f t="shared" si="3208"/>
        <v>6.5268445100265041E-2</v>
      </c>
      <c r="AG22813">
        <f t="shared" si="3209"/>
        <v>0</v>
      </c>
      <c r="AH22813">
        <f t="shared" si="3210"/>
        <v>0</v>
      </c>
      <c r="AI22813">
        <f t="shared" si="3211"/>
        <v>0</v>
      </c>
      <c r="AJ22813">
        <f t="shared" si="3212"/>
        <v>0</v>
      </c>
      <c r="AK22813">
        <f t="shared" si="3213"/>
        <v>1</v>
      </c>
    </row>
    <row r="22814" spans="1:37" x14ac:dyDescent="0.35">
      <c r="A22814">
        <v>1</v>
      </c>
      <c r="B22814">
        <v>2</v>
      </c>
      <c r="C22814">
        <v>0</v>
      </c>
      <c r="D22814">
        <v>2</v>
      </c>
      <c r="E22814">
        <v>0</v>
      </c>
      <c r="F22814">
        <v>0</v>
      </c>
      <c r="G22814">
        <v>0</v>
      </c>
      <c r="H22814">
        <v>1</v>
      </c>
      <c r="I22814">
        <v>0</v>
      </c>
      <c r="J22814">
        <v>0</v>
      </c>
      <c r="K22814">
        <v>0</v>
      </c>
      <c r="L22814">
        <v>71</v>
      </c>
      <c r="M22814">
        <v>0</v>
      </c>
      <c r="N22814">
        <v>0</v>
      </c>
      <c r="O22814">
        <v>0</v>
      </c>
      <c r="P22814">
        <v>0</v>
      </c>
      <c r="Q22814">
        <v>0</v>
      </c>
      <c r="R22814">
        <v>0</v>
      </c>
      <c r="S22814">
        <v>0</v>
      </c>
      <c r="T22814">
        <v>0</v>
      </c>
      <c r="U22814">
        <v>1</v>
      </c>
      <c r="V22814">
        <v>0</v>
      </c>
      <c r="W22814">
        <v>0</v>
      </c>
      <c r="X22814">
        <v>0</v>
      </c>
      <c r="Y22814">
        <v>0</v>
      </c>
      <c r="Z22814">
        <v>110.5</v>
      </c>
      <c r="AA22814">
        <v>0</v>
      </c>
      <c r="AB22814">
        <v>1</v>
      </c>
      <c r="AC22814">
        <f t="shared" si="3205"/>
        <v>-0.48711949456507275</v>
      </c>
      <c r="AD22814">
        <f t="shared" si="3206"/>
        <v>0.61439361186057517</v>
      </c>
      <c r="AE22814">
        <f t="shared" si="3207"/>
        <v>0.38057237550171646</v>
      </c>
      <c r="AF22814">
        <f t="shared" si="3208"/>
        <v>0.41956273891441304</v>
      </c>
      <c r="AG22814">
        <f t="shared" si="3209"/>
        <v>0</v>
      </c>
      <c r="AH22814">
        <f t="shared" si="3210"/>
        <v>0</v>
      </c>
      <c r="AI22814">
        <f t="shared" si="3211"/>
        <v>0</v>
      </c>
      <c r="AJ22814">
        <f t="shared" si="3212"/>
        <v>1</v>
      </c>
      <c r="AK22814">
        <f t="shared" si="3213"/>
        <v>0</v>
      </c>
    </row>
    <row r="22815" spans="1:37" x14ac:dyDescent="0.35">
      <c r="A22815">
        <v>1</v>
      </c>
      <c r="B22815">
        <v>2</v>
      </c>
      <c r="C22815">
        <v>0</v>
      </c>
      <c r="D22815">
        <v>4</v>
      </c>
      <c r="E22815">
        <v>0</v>
      </c>
      <c r="F22815">
        <v>0</v>
      </c>
      <c r="G22815">
        <v>0</v>
      </c>
      <c r="H22815">
        <v>0</v>
      </c>
      <c r="I22815">
        <v>0</v>
      </c>
      <c r="J22815">
        <v>0</v>
      </c>
      <c r="K22815">
        <v>0</v>
      </c>
      <c r="L22815">
        <v>76</v>
      </c>
      <c r="M22815">
        <v>0</v>
      </c>
      <c r="N22815">
        <v>0</v>
      </c>
      <c r="O22815">
        <v>0</v>
      </c>
      <c r="P22815">
        <v>0</v>
      </c>
      <c r="Q22815">
        <v>0</v>
      </c>
      <c r="R22815">
        <v>1</v>
      </c>
      <c r="S22815">
        <v>0</v>
      </c>
      <c r="T22815">
        <v>0</v>
      </c>
      <c r="U22815">
        <v>0</v>
      </c>
      <c r="V22815">
        <v>0</v>
      </c>
      <c r="W22815">
        <v>0</v>
      </c>
      <c r="X22815">
        <v>0</v>
      </c>
      <c r="Y22815">
        <v>0</v>
      </c>
      <c r="Z22815">
        <v>72.25</v>
      </c>
      <c r="AA22815">
        <v>0</v>
      </c>
      <c r="AB22815">
        <v>0</v>
      </c>
      <c r="AC22815">
        <f t="shared" si="3205"/>
        <v>-0.80365047003030221</v>
      </c>
      <c r="AD22815">
        <f t="shared" si="3206"/>
        <v>0.4476916924237696</v>
      </c>
      <c r="AE22815">
        <f t="shared" si="3207"/>
        <v>0.30924518995769773</v>
      </c>
      <c r="AF22815">
        <f t="shared" si="3208"/>
        <v>0.16067608220941512</v>
      </c>
      <c r="AG22815">
        <f t="shared" si="3209"/>
        <v>0</v>
      </c>
      <c r="AH22815">
        <f t="shared" si="3210"/>
        <v>0</v>
      </c>
      <c r="AI22815">
        <f t="shared" si="3211"/>
        <v>0</v>
      </c>
      <c r="AJ22815">
        <f t="shared" si="3212"/>
        <v>0</v>
      </c>
      <c r="AK22815">
        <f t="shared" si="3213"/>
        <v>1</v>
      </c>
    </row>
    <row r="22816" spans="1:37" x14ac:dyDescent="0.35">
      <c r="A22816">
        <v>1</v>
      </c>
      <c r="B22816">
        <v>1</v>
      </c>
      <c r="C22816">
        <v>0</v>
      </c>
      <c r="D22816">
        <v>5</v>
      </c>
      <c r="E22816">
        <v>0</v>
      </c>
      <c r="F22816">
        <v>0</v>
      </c>
      <c r="G22816">
        <v>0</v>
      </c>
      <c r="H22816">
        <v>0</v>
      </c>
      <c r="I22816">
        <v>0</v>
      </c>
      <c r="J22816">
        <v>0</v>
      </c>
      <c r="K22816">
        <v>0</v>
      </c>
      <c r="L22816">
        <v>28</v>
      </c>
      <c r="M22816">
        <v>0</v>
      </c>
      <c r="N22816">
        <v>0</v>
      </c>
      <c r="O22816">
        <v>0</v>
      </c>
      <c r="P22816">
        <v>0</v>
      </c>
      <c r="Q22816">
        <v>0</v>
      </c>
      <c r="R22816">
        <v>0</v>
      </c>
      <c r="S22816">
        <v>0</v>
      </c>
      <c r="T22816">
        <v>0</v>
      </c>
      <c r="U22816">
        <v>0</v>
      </c>
      <c r="V22816">
        <v>0</v>
      </c>
      <c r="W22816">
        <v>1</v>
      </c>
      <c r="X22816">
        <v>0</v>
      </c>
      <c r="Y22816">
        <v>0</v>
      </c>
      <c r="Z22816">
        <v>74.8</v>
      </c>
      <c r="AA22816">
        <v>0</v>
      </c>
      <c r="AB22816">
        <v>1</v>
      </c>
      <c r="AC22816">
        <f t="shared" si="3205"/>
        <v>-2.8093544717832266</v>
      </c>
      <c r="AD22816">
        <f t="shared" si="3206"/>
        <v>6.0243868960364245E-2</v>
      </c>
      <c r="AE22816">
        <f t="shared" si="3207"/>
        <v>5.6820766169048589E-2</v>
      </c>
      <c r="AF22816">
        <f t="shared" si="3208"/>
        <v>1.2454929145633356</v>
      </c>
      <c r="AG22816">
        <f t="shared" si="3209"/>
        <v>0</v>
      </c>
      <c r="AH22816">
        <f t="shared" si="3210"/>
        <v>0</v>
      </c>
      <c r="AI22816">
        <f t="shared" si="3211"/>
        <v>0</v>
      </c>
      <c r="AJ22816">
        <f t="shared" si="3212"/>
        <v>1</v>
      </c>
      <c r="AK22816">
        <f t="shared" si="3213"/>
        <v>0</v>
      </c>
    </row>
    <row r="22817" spans="1:37" x14ac:dyDescent="0.35">
      <c r="A22817">
        <v>1</v>
      </c>
      <c r="B22817">
        <v>2</v>
      </c>
      <c r="C22817">
        <v>0</v>
      </c>
      <c r="D22817">
        <v>3</v>
      </c>
      <c r="E22817">
        <v>0</v>
      </c>
      <c r="F22817">
        <v>0</v>
      </c>
      <c r="G22817">
        <v>0</v>
      </c>
      <c r="H22817">
        <v>0</v>
      </c>
      <c r="I22817">
        <v>0</v>
      </c>
      <c r="J22817">
        <v>0</v>
      </c>
      <c r="K22817">
        <v>0</v>
      </c>
      <c r="L22817">
        <v>138</v>
      </c>
      <c r="M22817">
        <v>0</v>
      </c>
      <c r="N22817">
        <v>0</v>
      </c>
      <c r="O22817">
        <v>0</v>
      </c>
      <c r="P22817">
        <v>0</v>
      </c>
      <c r="Q22817">
        <v>0</v>
      </c>
      <c r="R22817">
        <v>0</v>
      </c>
      <c r="S22817">
        <v>1</v>
      </c>
      <c r="T22817">
        <v>0</v>
      </c>
      <c r="U22817">
        <v>0</v>
      </c>
      <c r="V22817">
        <v>0</v>
      </c>
      <c r="W22817">
        <v>0</v>
      </c>
      <c r="X22817">
        <v>0</v>
      </c>
      <c r="Y22817">
        <v>0</v>
      </c>
      <c r="Z22817">
        <v>47.25</v>
      </c>
      <c r="AA22817">
        <v>0</v>
      </c>
      <c r="AB22817">
        <v>0</v>
      </c>
      <c r="AC22817">
        <f t="shared" si="3205"/>
        <v>-0.74260530443148576</v>
      </c>
      <c r="AD22817">
        <f t="shared" si="3206"/>
        <v>0.47587250634919576</v>
      </c>
      <c r="AE22817">
        <f t="shared" si="3207"/>
        <v>0.32243469832386928</v>
      </c>
      <c r="AF22817">
        <f t="shared" si="3208"/>
        <v>0.16904884245956997</v>
      </c>
      <c r="AG22817">
        <f t="shared" si="3209"/>
        <v>0</v>
      </c>
      <c r="AH22817">
        <f t="shared" si="3210"/>
        <v>0</v>
      </c>
      <c r="AI22817">
        <f t="shared" si="3211"/>
        <v>0</v>
      </c>
      <c r="AJ22817">
        <f t="shared" si="3212"/>
        <v>0</v>
      </c>
      <c r="AK22817">
        <f t="shared" si="3213"/>
        <v>1</v>
      </c>
    </row>
    <row r="22818" spans="1:37" x14ac:dyDescent="0.35">
      <c r="A22818">
        <v>1</v>
      </c>
      <c r="B22818">
        <v>3</v>
      </c>
      <c r="C22818">
        <v>0</v>
      </c>
      <c r="D22818">
        <v>2</v>
      </c>
      <c r="E22818">
        <v>0</v>
      </c>
      <c r="F22818">
        <v>0</v>
      </c>
      <c r="G22818">
        <v>0</v>
      </c>
      <c r="H22818">
        <v>1</v>
      </c>
      <c r="I22818">
        <v>0</v>
      </c>
      <c r="J22818">
        <v>0</v>
      </c>
      <c r="K22818">
        <v>0</v>
      </c>
      <c r="L22818">
        <v>35</v>
      </c>
      <c r="M22818">
        <v>0</v>
      </c>
      <c r="N22818">
        <v>0</v>
      </c>
      <c r="O22818">
        <v>0</v>
      </c>
      <c r="P22818">
        <v>0</v>
      </c>
      <c r="Q22818">
        <v>0</v>
      </c>
      <c r="R22818">
        <v>0</v>
      </c>
      <c r="S22818">
        <v>0</v>
      </c>
      <c r="T22818">
        <v>1</v>
      </c>
      <c r="U22818">
        <v>0</v>
      </c>
      <c r="V22818">
        <v>0</v>
      </c>
      <c r="W22818">
        <v>0</v>
      </c>
      <c r="X22818">
        <v>0</v>
      </c>
      <c r="Y22818">
        <v>0</v>
      </c>
      <c r="Z22818">
        <v>149.4</v>
      </c>
      <c r="AA22818">
        <v>1</v>
      </c>
      <c r="AB22818">
        <v>1</v>
      </c>
      <c r="AC22818">
        <f t="shared" si="3205"/>
        <v>-1.3775824266017049</v>
      </c>
      <c r="AD22818">
        <f t="shared" si="3206"/>
        <v>0.25218749846573268</v>
      </c>
      <c r="AE22818">
        <f t="shared" si="3207"/>
        <v>0.20139755330150666</v>
      </c>
      <c r="AF22818">
        <f t="shared" si="3208"/>
        <v>0.69594580982067777</v>
      </c>
      <c r="AG22818">
        <f t="shared" si="3209"/>
        <v>0</v>
      </c>
      <c r="AH22818">
        <f t="shared" si="3210"/>
        <v>0</v>
      </c>
      <c r="AI22818">
        <f t="shared" si="3211"/>
        <v>0</v>
      </c>
      <c r="AJ22818">
        <f t="shared" si="3212"/>
        <v>1</v>
      </c>
      <c r="AK22818">
        <f t="shared" si="3213"/>
        <v>0</v>
      </c>
    </row>
    <row r="22819" spans="1:37" x14ac:dyDescent="0.35">
      <c r="A22819">
        <v>1</v>
      </c>
      <c r="B22819">
        <v>1</v>
      </c>
      <c r="C22819">
        <v>2</v>
      </c>
      <c r="D22819">
        <v>13</v>
      </c>
      <c r="E22819">
        <v>0</v>
      </c>
      <c r="F22819">
        <v>0</v>
      </c>
      <c r="G22819">
        <v>0</v>
      </c>
      <c r="H22819">
        <v>0</v>
      </c>
      <c r="I22819">
        <v>0</v>
      </c>
      <c r="J22819">
        <v>1</v>
      </c>
      <c r="K22819">
        <v>0</v>
      </c>
      <c r="L22819">
        <v>30</v>
      </c>
      <c r="M22819">
        <v>0</v>
      </c>
      <c r="N22819">
        <v>0</v>
      </c>
      <c r="O22819">
        <v>0</v>
      </c>
      <c r="P22819">
        <v>0</v>
      </c>
      <c r="Q22819">
        <v>0</v>
      </c>
      <c r="R22819">
        <v>0</v>
      </c>
      <c r="S22819">
        <v>0</v>
      </c>
      <c r="T22819">
        <v>0</v>
      </c>
      <c r="U22819">
        <v>0</v>
      </c>
      <c r="V22819">
        <v>1</v>
      </c>
      <c r="W22819">
        <v>0</v>
      </c>
      <c r="X22819">
        <v>0</v>
      </c>
      <c r="Y22819">
        <v>0</v>
      </c>
      <c r="Z22819">
        <v>186.22</v>
      </c>
      <c r="AA22819">
        <v>0</v>
      </c>
      <c r="AB22819">
        <v>1</v>
      </c>
      <c r="AC22819">
        <f t="shared" si="3205"/>
        <v>1.6391185284022622</v>
      </c>
      <c r="AD22819">
        <f t="shared" si="3206"/>
        <v>5.1506273789029855</v>
      </c>
      <c r="AE22819">
        <f t="shared" si="3207"/>
        <v>0.837414959743772</v>
      </c>
      <c r="AF22819">
        <f t="shared" si="3208"/>
        <v>7.7059285054366461E-2</v>
      </c>
      <c r="AG22819">
        <f t="shared" si="3209"/>
        <v>1</v>
      </c>
      <c r="AH22819">
        <f t="shared" si="3210"/>
        <v>1</v>
      </c>
      <c r="AI22819">
        <f t="shared" si="3211"/>
        <v>0</v>
      </c>
      <c r="AJ22819">
        <f t="shared" si="3212"/>
        <v>0</v>
      </c>
      <c r="AK22819">
        <f t="shared" si="3213"/>
        <v>0</v>
      </c>
    </row>
    <row r="22820" spans="1:37" x14ac:dyDescent="0.35">
      <c r="A22820">
        <v>1</v>
      </c>
      <c r="B22820">
        <v>2</v>
      </c>
      <c r="C22820">
        <v>0</v>
      </c>
      <c r="D22820">
        <v>1</v>
      </c>
      <c r="E22820">
        <v>0</v>
      </c>
      <c r="F22820">
        <v>0</v>
      </c>
      <c r="G22820">
        <v>0</v>
      </c>
      <c r="H22820">
        <v>0</v>
      </c>
      <c r="I22820">
        <v>0</v>
      </c>
      <c r="J22820">
        <v>0</v>
      </c>
      <c r="K22820">
        <v>0</v>
      </c>
      <c r="L22820">
        <v>105</v>
      </c>
      <c r="M22820">
        <v>0</v>
      </c>
      <c r="N22820">
        <v>0</v>
      </c>
      <c r="O22820">
        <v>1</v>
      </c>
      <c r="P22820">
        <v>0</v>
      </c>
      <c r="Q22820">
        <v>0</v>
      </c>
      <c r="R22820">
        <v>0</v>
      </c>
      <c r="S22820">
        <v>0</v>
      </c>
      <c r="T22820">
        <v>0</v>
      </c>
      <c r="U22820">
        <v>0</v>
      </c>
      <c r="V22820">
        <v>0</v>
      </c>
      <c r="W22820">
        <v>0</v>
      </c>
      <c r="X22820">
        <v>0</v>
      </c>
      <c r="Y22820">
        <v>0</v>
      </c>
      <c r="Z22820">
        <v>75</v>
      </c>
      <c r="AA22820">
        <v>0</v>
      </c>
      <c r="AB22820">
        <v>1</v>
      </c>
      <c r="AC22820">
        <f t="shared" si="3205"/>
        <v>-0.40890057871429963</v>
      </c>
      <c r="AD22820">
        <f t="shared" si="3206"/>
        <v>0.66438028258064974</v>
      </c>
      <c r="AE22820">
        <f t="shared" si="3207"/>
        <v>0.39917577102662916</v>
      </c>
      <c r="AF22820">
        <f t="shared" si="3208"/>
        <v>0.39883582717618882</v>
      </c>
      <c r="AG22820">
        <f t="shared" si="3209"/>
        <v>0</v>
      </c>
      <c r="AH22820">
        <f t="shared" si="3210"/>
        <v>0</v>
      </c>
      <c r="AI22820">
        <f t="shared" si="3211"/>
        <v>0</v>
      </c>
      <c r="AJ22820">
        <f t="shared" si="3212"/>
        <v>1</v>
      </c>
      <c r="AK22820">
        <f t="shared" si="3213"/>
        <v>0</v>
      </c>
    </row>
    <row r="22821" spans="1:37" x14ac:dyDescent="0.35">
      <c r="A22821">
        <v>1</v>
      </c>
      <c r="B22821">
        <v>2</v>
      </c>
      <c r="C22821">
        <v>0</v>
      </c>
      <c r="D22821">
        <v>1</v>
      </c>
      <c r="E22821">
        <v>0</v>
      </c>
      <c r="F22821">
        <v>0</v>
      </c>
      <c r="G22821">
        <v>0</v>
      </c>
      <c r="H22821">
        <v>0</v>
      </c>
      <c r="I22821">
        <v>0</v>
      </c>
      <c r="J22821">
        <v>0</v>
      </c>
      <c r="K22821">
        <v>0</v>
      </c>
      <c r="L22821">
        <v>87</v>
      </c>
      <c r="M22821">
        <v>0</v>
      </c>
      <c r="N22821">
        <v>0</v>
      </c>
      <c r="O22821">
        <v>1</v>
      </c>
      <c r="P22821">
        <v>0</v>
      </c>
      <c r="Q22821">
        <v>0</v>
      </c>
      <c r="R22821">
        <v>0</v>
      </c>
      <c r="S22821">
        <v>0</v>
      </c>
      <c r="T22821">
        <v>0</v>
      </c>
      <c r="U22821">
        <v>0</v>
      </c>
      <c r="V22821">
        <v>0</v>
      </c>
      <c r="W22821">
        <v>0</v>
      </c>
      <c r="X22821">
        <v>0</v>
      </c>
      <c r="Y22821">
        <v>0</v>
      </c>
      <c r="Z22821">
        <v>74.150000000000006</v>
      </c>
      <c r="AA22821">
        <v>0</v>
      </c>
      <c r="AB22821">
        <v>1</v>
      </c>
      <c r="AC22821">
        <f t="shared" si="3205"/>
        <v>-0.67028041653514991</v>
      </c>
      <c r="AD22821">
        <f t="shared" si="3206"/>
        <v>0.51156510635697383</v>
      </c>
      <c r="AE22821">
        <f t="shared" si="3207"/>
        <v>0.33843405368750401</v>
      </c>
      <c r="AF22821">
        <f t="shared" si="3208"/>
        <v>0.47052594414221777</v>
      </c>
      <c r="AG22821">
        <f t="shared" si="3209"/>
        <v>0</v>
      </c>
      <c r="AH22821">
        <f t="shared" si="3210"/>
        <v>0</v>
      </c>
      <c r="AI22821">
        <f t="shared" si="3211"/>
        <v>0</v>
      </c>
      <c r="AJ22821">
        <f t="shared" si="3212"/>
        <v>1</v>
      </c>
      <c r="AK22821">
        <f t="shared" si="3213"/>
        <v>0</v>
      </c>
    </row>
    <row r="22822" spans="1:37" x14ac:dyDescent="0.35">
      <c r="A22822">
        <v>1</v>
      </c>
      <c r="B22822">
        <v>2</v>
      </c>
      <c r="C22822">
        <v>0</v>
      </c>
      <c r="D22822">
        <v>8</v>
      </c>
      <c r="E22822">
        <v>0</v>
      </c>
      <c r="F22822">
        <v>0</v>
      </c>
      <c r="G22822">
        <v>0</v>
      </c>
      <c r="H22822">
        <v>0</v>
      </c>
      <c r="I22822">
        <v>0</v>
      </c>
      <c r="J22822">
        <v>0</v>
      </c>
      <c r="K22822">
        <v>0</v>
      </c>
      <c r="L22822">
        <v>86</v>
      </c>
      <c r="M22822">
        <v>0</v>
      </c>
      <c r="N22822">
        <v>0</v>
      </c>
      <c r="O22822">
        <v>1</v>
      </c>
      <c r="P22822">
        <v>0</v>
      </c>
      <c r="Q22822">
        <v>0</v>
      </c>
      <c r="R22822">
        <v>0</v>
      </c>
      <c r="S22822">
        <v>0</v>
      </c>
      <c r="T22822">
        <v>0</v>
      </c>
      <c r="U22822">
        <v>0</v>
      </c>
      <c r="V22822">
        <v>0</v>
      </c>
      <c r="W22822">
        <v>0</v>
      </c>
      <c r="X22822">
        <v>0</v>
      </c>
      <c r="Y22822">
        <v>0</v>
      </c>
      <c r="Z22822">
        <v>105.4</v>
      </c>
      <c r="AA22822">
        <v>1</v>
      </c>
      <c r="AB22822">
        <v>1</v>
      </c>
      <c r="AC22822">
        <f t="shared" si="3205"/>
        <v>-0.40009266664479837</v>
      </c>
      <c r="AD22822">
        <f t="shared" si="3206"/>
        <v>0.67025793260399824</v>
      </c>
      <c r="AE22822">
        <f t="shared" si="3207"/>
        <v>0.40129007593398436</v>
      </c>
      <c r="AF22822">
        <f t="shared" si="3208"/>
        <v>0.3965415804116928</v>
      </c>
      <c r="AG22822">
        <f t="shared" si="3209"/>
        <v>0</v>
      </c>
      <c r="AH22822">
        <f t="shared" si="3210"/>
        <v>0</v>
      </c>
      <c r="AI22822">
        <f t="shared" si="3211"/>
        <v>0</v>
      </c>
      <c r="AJ22822">
        <f t="shared" si="3212"/>
        <v>1</v>
      </c>
      <c r="AK22822">
        <f t="shared" si="3213"/>
        <v>0</v>
      </c>
    </row>
    <row r="22823" spans="1:37" x14ac:dyDescent="0.35">
      <c r="A22823">
        <v>1</v>
      </c>
      <c r="B22823">
        <v>2</v>
      </c>
      <c r="C22823">
        <v>0</v>
      </c>
      <c r="D22823">
        <v>3</v>
      </c>
      <c r="E22823">
        <v>0</v>
      </c>
      <c r="F22823">
        <v>0</v>
      </c>
      <c r="G22823">
        <v>0</v>
      </c>
      <c r="H22823">
        <v>0</v>
      </c>
      <c r="I22823">
        <v>0</v>
      </c>
      <c r="J22823">
        <v>0</v>
      </c>
      <c r="K22823">
        <v>0</v>
      </c>
      <c r="L22823">
        <v>12</v>
      </c>
      <c r="M22823">
        <v>1</v>
      </c>
      <c r="N22823">
        <v>0</v>
      </c>
      <c r="O22823">
        <v>0</v>
      </c>
      <c r="P22823">
        <v>0</v>
      </c>
      <c r="Q22823">
        <v>0</v>
      </c>
      <c r="R22823">
        <v>0</v>
      </c>
      <c r="S22823">
        <v>0</v>
      </c>
      <c r="T22823">
        <v>0</v>
      </c>
      <c r="U22823">
        <v>0</v>
      </c>
      <c r="V22823">
        <v>0</v>
      </c>
      <c r="W22823">
        <v>0</v>
      </c>
      <c r="X22823">
        <v>0</v>
      </c>
      <c r="Y22823">
        <v>0</v>
      </c>
      <c r="Z22823">
        <v>129</v>
      </c>
      <c r="AA22823">
        <v>0</v>
      </c>
      <c r="AB22823">
        <v>1</v>
      </c>
      <c r="AC22823">
        <f t="shared" si="3205"/>
        <v>0.21260927467344892</v>
      </c>
      <c r="AD22823">
        <f t="shared" si="3206"/>
        <v>1.23690126816283</v>
      </c>
      <c r="AE22823">
        <f t="shared" si="3207"/>
        <v>0.55295300054914742</v>
      </c>
      <c r="AF22823">
        <f t="shared" si="3208"/>
        <v>0.25731178093688872</v>
      </c>
      <c r="AG22823">
        <f t="shared" si="3209"/>
        <v>1</v>
      </c>
      <c r="AH22823">
        <f t="shared" si="3210"/>
        <v>1</v>
      </c>
      <c r="AI22823">
        <f t="shared" si="3211"/>
        <v>0</v>
      </c>
      <c r="AJ22823">
        <f t="shared" si="3212"/>
        <v>0</v>
      </c>
      <c r="AK22823">
        <f t="shared" si="3213"/>
        <v>0</v>
      </c>
    </row>
    <row r="22824" spans="1:37" x14ac:dyDescent="0.35">
      <c r="A22824">
        <v>1</v>
      </c>
      <c r="B22824">
        <v>2</v>
      </c>
      <c r="C22824">
        <v>0</v>
      </c>
      <c r="D22824">
        <v>3</v>
      </c>
      <c r="E22824">
        <v>0</v>
      </c>
      <c r="F22824">
        <v>0</v>
      </c>
      <c r="G22824">
        <v>0</v>
      </c>
      <c r="H22824">
        <v>0</v>
      </c>
      <c r="I22824">
        <v>0</v>
      </c>
      <c r="J22824">
        <v>0</v>
      </c>
      <c r="K22824">
        <v>0</v>
      </c>
      <c r="L22824">
        <v>44</v>
      </c>
      <c r="M22824">
        <v>1</v>
      </c>
      <c r="N22824">
        <v>0</v>
      </c>
      <c r="O22824">
        <v>0</v>
      </c>
      <c r="P22824">
        <v>0</v>
      </c>
      <c r="Q22824">
        <v>0</v>
      </c>
      <c r="R22824">
        <v>0</v>
      </c>
      <c r="S22824">
        <v>0</v>
      </c>
      <c r="T22824">
        <v>0</v>
      </c>
      <c r="U22824">
        <v>0</v>
      </c>
      <c r="V22824">
        <v>0</v>
      </c>
      <c r="W22824">
        <v>0</v>
      </c>
      <c r="X22824">
        <v>0</v>
      </c>
      <c r="Y22824">
        <v>0</v>
      </c>
      <c r="Z22824">
        <v>75</v>
      </c>
      <c r="AA22824">
        <v>0</v>
      </c>
      <c r="AB22824">
        <v>0</v>
      </c>
      <c r="AC22824">
        <f t="shared" si="3205"/>
        <v>-0.56976563532232172</v>
      </c>
      <c r="AD22824">
        <f t="shared" si="3206"/>
        <v>0.56565799341916212</v>
      </c>
      <c r="AE22824">
        <f t="shared" si="3207"/>
        <v>0.36129090503593952</v>
      </c>
      <c r="AF22824">
        <f t="shared" si="3208"/>
        <v>0.19469689961689837</v>
      </c>
      <c r="AG22824">
        <f t="shared" si="3209"/>
        <v>0</v>
      </c>
      <c r="AH22824">
        <f t="shared" si="3210"/>
        <v>0</v>
      </c>
      <c r="AI22824">
        <f t="shared" si="3211"/>
        <v>0</v>
      </c>
      <c r="AJ22824">
        <f t="shared" si="3212"/>
        <v>0</v>
      </c>
      <c r="AK22824">
        <f t="shared" si="3213"/>
        <v>1</v>
      </c>
    </row>
    <row r="22825" spans="1:37" x14ac:dyDescent="0.35">
      <c r="A22825">
        <v>1</v>
      </c>
      <c r="B22825">
        <v>1</v>
      </c>
      <c r="C22825">
        <v>0</v>
      </c>
      <c r="D22825">
        <v>2</v>
      </c>
      <c r="E22825">
        <v>0</v>
      </c>
      <c r="F22825">
        <v>0</v>
      </c>
      <c r="G22825">
        <v>0</v>
      </c>
      <c r="H22825">
        <v>0</v>
      </c>
      <c r="I22825">
        <v>0</v>
      </c>
      <c r="J22825">
        <v>0</v>
      </c>
      <c r="K22825">
        <v>0</v>
      </c>
      <c r="L22825">
        <v>164</v>
      </c>
      <c r="M22825">
        <v>0</v>
      </c>
      <c r="N22825">
        <v>0</v>
      </c>
      <c r="O22825">
        <v>0</v>
      </c>
      <c r="P22825">
        <v>0</v>
      </c>
      <c r="Q22825">
        <v>0</v>
      </c>
      <c r="R22825">
        <v>0</v>
      </c>
      <c r="S22825">
        <v>0</v>
      </c>
      <c r="T22825">
        <v>0</v>
      </c>
      <c r="U22825">
        <v>1</v>
      </c>
      <c r="V22825">
        <v>0</v>
      </c>
      <c r="W22825">
        <v>0</v>
      </c>
      <c r="X22825">
        <v>0</v>
      </c>
      <c r="Y22825">
        <v>0</v>
      </c>
      <c r="Z22825">
        <v>100</v>
      </c>
      <c r="AA22825">
        <v>0</v>
      </c>
      <c r="AB22825">
        <v>0</v>
      </c>
      <c r="AC22825">
        <f t="shared" si="3205"/>
        <v>0.4316748184499164</v>
      </c>
      <c r="AD22825">
        <f t="shared" si="3206"/>
        <v>1.5398343080317631</v>
      </c>
      <c r="AE22825">
        <f t="shared" si="3207"/>
        <v>0.60627352861653916</v>
      </c>
      <c r="AF22825">
        <f t="shared" si="3208"/>
        <v>0.40480538533857607</v>
      </c>
      <c r="AG22825">
        <f t="shared" si="3209"/>
        <v>1</v>
      </c>
      <c r="AH22825">
        <f t="shared" si="3210"/>
        <v>0</v>
      </c>
      <c r="AI22825">
        <f t="shared" si="3211"/>
        <v>1</v>
      </c>
      <c r="AJ22825">
        <f t="shared" si="3212"/>
        <v>0</v>
      </c>
      <c r="AK22825">
        <f t="shared" si="3213"/>
        <v>0</v>
      </c>
    </row>
    <row r="22826" spans="1:37" x14ac:dyDescent="0.35">
      <c r="A22826">
        <v>1</v>
      </c>
      <c r="B22826">
        <v>1</v>
      </c>
      <c r="C22826">
        <v>0</v>
      </c>
      <c r="D22826">
        <v>1</v>
      </c>
      <c r="E22826">
        <v>0</v>
      </c>
      <c r="F22826">
        <v>0</v>
      </c>
      <c r="G22826">
        <v>0</v>
      </c>
      <c r="H22826">
        <v>0</v>
      </c>
      <c r="I22826">
        <v>0</v>
      </c>
      <c r="J22826">
        <v>0</v>
      </c>
      <c r="K22826">
        <v>0</v>
      </c>
      <c r="L22826">
        <v>23</v>
      </c>
      <c r="M22826">
        <v>0</v>
      </c>
      <c r="N22826">
        <v>0</v>
      </c>
      <c r="O22826">
        <v>0</v>
      </c>
      <c r="P22826">
        <v>0</v>
      </c>
      <c r="Q22826">
        <v>0</v>
      </c>
      <c r="R22826">
        <v>0</v>
      </c>
      <c r="S22826">
        <v>0</v>
      </c>
      <c r="T22826">
        <v>0</v>
      </c>
      <c r="U22826">
        <v>0</v>
      </c>
      <c r="V22826">
        <v>1</v>
      </c>
      <c r="W22826">
        <v>0</v>
      </c>
      <c r="X22826">
        <v>0</v>
      </c>
      <c r="Y22826">
        <v>0</v>
      </c>
      <c r="Z22826">
        <v>112</v>
      </c>
      <c r="AA22826">
        <v>1</v>
      </c>
      <c r="AB22826">
        <v>0</v>
      </c>
      <c r="AC22826">
        <f t="shared" si="3205"/>
        <v>-1.8657931566513422</v>
      </c>
      <c r="AD22826">
        <f t="shared" si="3206"/>
        <v>0.15477340163529735</v>
      </c>
      <c r="AE22826">
        <f t="shared" si="3207"/>
        <v>0.13402924020948154</v>
      </c>
      <c r="AF22826">
        <f t="shared" si="3208"/>
        <v>6.2496772042721319E-2</v>
      </c>
      <c r="AG22826">
        <f t="shared" si="3209"/>
        <v>0</v>
      </c>
      <c r="AH22826">
        <f t="shared" si="3210"/>
        <v>0</v>
      </c>
      <c r="AI22826">
        <f t="shared" si="3211"/>
        <v>0</v>
      </c>
      <c r="AJ22826">
        <f t="shared" si="3212"/>
        <v>0</v>
      </c>
      <c r="AK22826">
        <f t="shared" si="3213"/>
        <v>1</v>
      </c>
    </row>
    <row r="22827" spans="1:37" x14ac:dyDescent="0.35">
      <c r="A22827">
        <v>1</v>
      </c>
      <c r="B22827">
        <v>1</v>
      </c>
      <c r="C22827">
        <v>0</v>
      </c>
      <c r="D22827">
        <v>1</v>
      </c>
      <c r="E22827">
        <v>0</v>
      </c>
      <c r="F22827">
        <v>0</v>
      </c>
      <c r="G22827">
        <v>0</v>
      </c>
      <c r="H22827">
        <v>0</v>
      </c>
      <c r="I22827">
        <v>0</v>
      </c>
      <c r="J22827">
        <v>0</v>
      </c>
      <c r="K22827">
        <v>0</v>
      </c>
      <c r="L22827">
        <v>73</v>
      </c>
      <c r="M22827">
        <v>0</v>
      </c>
      <c r="N22827">
        <v>0</v>
      </c>
      <c r="O22827">
        <v>0</v>
      </c>
      <c r="P22827">
        <v>0</v>
      </c>
      <c r="Q22827">
        <v>0</v>
      </c>
      <c r="R22827">
        <v>0</v>
      </c>
      <c r="S22827">
        <v>0</v>
      </c>
      <c r="T22827">
        <v>0</v>
      </c>
      <c r="U22827">
        <v>1</v>
      </c>
      <c r="V22827">
        <v>0</v>
      </c>
      <c r="W22827">
        <v>0</v>
      </c>
      <c r="X22827">
        <v>0</v>
      </c>
      <c r="Y22827">
        <v>0</v>
      </c>
      <c r="Z22827">
        <v>62.5</v>
      </c>
      <c r="AA22827">
        <v>0</v>
      </c>
      <c r="AB22827">
        <v>0</v>
      </c>
      <c r="AC22827">
        <f t="shared" si="3205"/>
        <v>-1.7350402818504416</v>
      </c>
      <c r="AD22827">
        <f t="shared" si="3206"/>
        <v>0.17639309470296818</v>
      </c>
      <c r="AE22827">
        <f t="shared" si="3207"/>
        <v>0.14994400723467893</v>
      </c>
      <c r="AF22827">
        <f t="shared" si="3208"/>
        <v>7.0552466582057841E-2</v>
      </c>
      <c r="AG22827">
        <f t="shared" si="3209"/>
        <v>0</v>
      </c>
      <c r="AH22827">
        <f t="shared" si="3210"/>
        <v>0</v>
      </c>
      <c r="AI22827">
        <f t="shared" si="3211"/>
        <v>0</v>
      </c>
      <c r="AJ22827">
        <f t="shared" si="3212"/>
        <v>0</v>
      </c>
      <c r="AK22827">
        <f t="shared" si="3213"/>
        <v>1</v>
      </c>
    </row>
    <row r="22828" spans="1:37" x14ac:dyDescent="0.35">
      <c r="A22828">
        <v>1</v>
      </c>
      <c r="B22828">
        <v>3</v>
      </c>
      <c r="C22828">
        <v>0</v>
      </c>
      <c r="D22828">
        <v>4</v>
      </c>
      <c r="E22828">
        <v>0</v>
      </c>
      <c r="F22828">
        <v>0</v>
      </c>
      <c r="G22828">
        <v>0</v>
      </c>
      <c r="H22828">
        <v>0</v>
      </c>
      <c r="I22828">
        <v>0</v>
      </c>
      <c r="J22828">
        <v>0</v>
      </c>
      <c r="K22828">
        <v>0</v>
      </c>
      <c r="L22828">
        <v>28</v>
      </c>
      <c r="M22828">
        <v>0</v>
      </c>
      <c r="N22828">
        <v>0</v>
      </c>
      <c r="O22828">
        <v>0</v>
      </c>
      <c r="P22828">
        <v>0</v>
      </c>
      <c r="Q22828">
        <v>0</v>
      </c>
      <c r="R22828">
        <v>0</v>
      </c>
      <c r="S22828">
        <v>0</v>
      </c>
      <c r="T22828">
        <v>0</v>
      </c>
      <c r="U22828">
        <v>0</v>
      </c>
      <c r="V22828">
        <v>0</v>
      </c>
      <c r="W22828">
        <v>0</v>
      </c>
      <c r="X22828">
        <v>0</v>
      </c>
      <c r="Y22828">
        <v>0</v>
      </c>
      <c r="Z22828">
        <v>122</v>
      </c>
      <c r="AA22828">
        <v>1</v>
      </c>
      <c r="AB22828">
        <v>0</v>
      </c>
      <c r="AC22828">
        <f t="shared" si="3205"/>
        <v>-3.5172555768093439</v>
      </c>
      <c r="AD22828">
        <f t="shared" si="3206"/>
        <v>2.9680780115621034E-2</v>
      </c>
      <c r="AE22828">
        <f t="shared" si="3207"/>
        <v>2.8825224952036328E-2</v>
      </c>
      <c r="AF22828">
        <f t="shared" si="3208"/>
        <v>1.2702606334453781E-2</v>
      </c>
      <c r="AG22828">
        <f t="shared" si="3209"/>
        <v>0</v>
      </c>
      <c r="AH22828">
        <f t="shared" si="3210"/>
        <v>0</v>
      </c>
      <c r="AI22828">
        <f t="shared" si="3211"/>
        <v>0</v>
      </c>
      <c r="AJ22828">
        <f t="shared" si="3212"/>
        <v>0</v>
      </c>
      <c r="AK22828">
        <f t="shared" si="3213"/>
        <v>1</v>
      </c>
    </row>
    <row r="22829" spans="1:37" x14ac:dyDescent="0.35">
      <c r="A22829">
        <v>1</v>
      </c>
      <c r="B22829">
        <v>2</v>
      </c>
      <c r="C22829">
        <v>0</v>
      </c>
      <c r="D22829">
        <v>4</v>
      </c>
      <c r="E22829">
        <v>0</v>
      </c>
      <c r="F22829">
        <v>0</v>
      </c>
      <c r="G22829">
        <v>0</v>
      </c>
      <c r="H22829">
        <v>0</v>
      </c>
      <c r="I22829">
        <v>0</v>
      </c>
      <c r="J22829">
        <v>0</v>
      </c>
      <c r="K22829">
        <v>0</v>
      </c>
      <c r="L22829">
        <v>250</v>
      </c>
      <c r="M22829">
        <v>0</v>
      </c>
      <c r="N22829">
        <v>0</v>
      </c>
      <c r="O22829">
        <v>0</v>
      </c>
      <c r="P22829">
        <v>0</v>
      </c>
      <c r="Q22829">
        <v>0</v>
      </c>
      <c r="R22829">
        <v>0</v>
      </c>
      <c r="S22829">
        <v>0</v>
      </c>
      <c r="T22829">
        <v>1</v>
      </c>
      <c r="U22829">
        <v>0</v>
      </c>
      <c r="V22829">
        <v>0</v>
      </c>
      <c r="W22829">
        <v>0</v>
      </c>
      <c r="X22829">
        <v>0</v>
      </c>
      <c r="Y22829">
        <v>0</v>
      </c>
      <c r="Z22829">
        <v>95</v>
      </c>
      <c r="AA22829">
        <v>0</v>
      </c>
      <c r="AB22829">
        <v>1</v>
      </c>
      <c r="AC22829">
        <f t="shared" si="3205"/>
        <v>1.5101220037093226</v>
      </c>
      <c r="AD22829">
        <f t="shared" si="3206"/>
        <v>4.5272831059536127</v>
      </c>
      <c r="AE22829">
        <f t="shared" si="3207"/>
        <v>0.81907928708720057</v>
      </c>
      <c r="AF22829">
        <f t="shared" si="3208"/>
        <v>8.6674056386350465E-2</v>
      </c>
      <c r="AG22829">
        <f t="shared" si="3209"/>
        <v>1</v>
      </c>
      <c r="AH22829">
        <f t="shared" si="3210"/>
        <v>1</v>
      </c>
      <c r="AI22829">
        <f t="shared" si="3211"/>
        <v>0</v>
      </c>
      <c r="AJ22829">
        <f t="shared" si="3212"/>
        <v>0</v>
      </c>
      <c r="AK22829">
        <f t="shared" si="3213"/>
        <v>0</v>
      </c>
    </row>
    <row r="22830" spans="1:37" x14ac:dyDescent="0.35">
      <c r="A22830">
        <v>1</v>
      </c>
      <c r="B22830">
        <v>2</v>
      </c>
      <c r="C22830">
        <v>0</v>
      </c>
      <c r="D22830">
        <v>3</v>
      </c>
      <c r="E22830">
        <v>0</v>
      </c>
      <c r="F22830">
        <v>0</v>
      </c>
      <c r="G22830">
        <v>0</v>
      </c>
      <c r="H22830">
        <v>0</v>
      </c>
      <c r="I22830">
        <v>0</v>
      </c>
      <c r="J22830">
        <v>0</v>
      </c>
      <c r="K22830">
        <v>0</v>
      </c>
      <c r="L22830">
        <v>73</v>
      </c>
      <c r="M22830">
        <v>0</v>
      </c>
      <c r="N22830">
        <v>0</v>
      </c>
      <c r="O22830">
        <v>1</v>
      </c>
      <c r="P22830">
        <v>0</v>
      </c>
      <c r="Q22830">
        <v>0</v>
      </c>
      <c r="R22830">
        <v>0</v>
      </c>
      <c r="S22830">
        <v>0</v>
      </c>
      <c r="T22830">
        <v>0</v>
      </c>
      <c r="U22830">
        <v>0</v>
      </c>
      <c r="V22830">
        <v>0</v>
      </c>
      <c r="W22830">
        <v>0</v>
      </c>
      <c r="X22830">
        <v>0</v>
      </c>
      <c r="Y22830">
        <v>0</v>
      </c>
      <c r="Z22830">
        <v>77.040000000000006</v>
      </c>
      <c r="AA22830">
        <v>0</v>
      </c>
      <c r="AB22830">
        <v>0</v>
      </c>
      <c r="AC22830">
        <f t="shared" si="3205"/>
        <v>-0.59500347107381146</v>
      </c>
      <c r="AD22830">
        <f t="shared" si="3206"/>
        <v>0.55156065135677468</v>
      </c>
      <c r="AE22830">
        <f t="shared" si="3207"/>
        <v>0.35548765101413088</v>
      </c>
      <c r="AF22830">
        <f t="shared" si="3208"/>
        <v>0.19076875706148474</v>
      </c>
      <c r="AG22830">
        <f t="shared" si="3209"/>
        <v>0</v>
      </c>
      <c r="AH22830">
        <f t="shared" si="3210"/>
        <v>0</v>
      </c>
      <c r="AI22830">
        <f t="shared" si="3211"/>
        <v>0</v>
      </c>
      <c r="AJ22830">
        <f t="shared" si="3212"/>
        <v>0</v>
      </c>
      <c r="AK22830">
        <f t="shared" si="3213"/>
        <v>1</v>
      </c>
    </row>
    <row r="22831" spans="1:37" x14ac:dyDescent="0.35">
      <c r="A22831">
        <v>1</v>
      </c>
      <c r="B22831">
        <v>2</v>
      </c>
      <c r="C22831">
        <v>0</v>
      </c>
      <c r="D22831">
        <v>6</v>
      </c>
      <c r="E22831">
        <v>0</v>
      </c>
      <c r="F22831">
        <v>0</v>
      </c>
      <c r="G22831">
        <v>0</v>
      </c>
      <c r="H22831">
        <v>0</v>
      </c>
      <c r="I22831">
        <v>0</v>
      </c>
      <c r="J22831">
        <v>0</v>
      </c>
      <c r="K22831">
        <v>0</v>
      </c>
      <c r="L22831">
        <v>83</v>
      </c>
      <c r="M22831">
        <v>0</v>
      </c>
      <c r="N22831">
        <v>1</v>
      </c>
      <c r="O22831">
        <v>0</v>
      </c>
      <c r="P22831">
        <v>0</v>
      </c>
      <c r="Q22831">
        <v>0</v>
      </c>
      <c r="R22831">
        <v>0</v>
      </c>
      <c r="S22831">
        <v>0</v>
      </c>
      <c r="T22831">
        <v>0</v>
      </c>
      <c r="U22831">
        <v>0</v>
      </c>
      <c r="V22831">
        <v>0</v>
      </c>
      <c r="W22831">
        <v>0</v>
      </c>
      <c r="X22831">
        <v>0</v>
      </c>
      <c r="Y22831">
        <v>0</v>
      </c>
      <c r="Z22831">
        <v>48.33</v>
      </c>
      <c r="AA22831">
        <v>0</v>
      </c>
      <c r="AB22831">
        <v>0</v>
      </c>
      <c r="AC22831">
        <f t="shared" si="3205"/>
        <v>-0.60762094666483835</v>
      </c>
      <c r="AD22831">
        <f t="shared" si="3206"/>
        <v>0.54464506864621876</v>
      </c>
      <c r="AE22831">
        <f t="shared" si="3207"/>
        <v>0.35260208296496542</v>
      </c>
      <c r="AF22831">
        <f t="shared" si="3208"/>
        <v>0.18882870224831402</v>
      </c>
      <c r="AG22831">
        <f t="shared" si="3209"/>
        <v>0</v>
      </c>
      <c r="AH22831">
        <f t="shared" si="3210"/>
        <v>0</v>
      </c>
      <c r="AI22831">
        <f t="shared" si="3211"/>
        <v>0</v>
      </c>
      <c r="AJ22831">
        <f t="shared" si="3212"/>
        <v>0</v>
      </c>
      <c r="AK22831">
        <f t="shared" si="3213"/>
        <v>1</v>
      </c>
    </row>
    <row r="22832" spans="1:37" x14ac:dyDescent="0.35">
      <c r="A22832">
        <v>1</v>
      </c>
      <c r="B22832">
        <v>2</v>
      </c>
      <c r="C22832">
        <v>0</v>
      </c>
      <c r="D22832">
        <v>4</v>
      </c>
      <c r="E22832">
        <v>0</v>
      </c>
      <c r="F22832">
        <v>0</v>
      </c>
      <c r="G22832">
        <v>0</v>
      </c>
      <c r="H22832">
        <v>0</v>
      </c>
      <c r="I22832">
        <v>0</v>
      </c>
      <c r="J22832">
        <v>0</v>
      </c>
      <c r="K22832">
        <v>0</v>
      </c>
      <c r="L22832">
        <v>55</v>
      </c>
      <c r="M22832">
        <v>0</v>
      </c>
      <c r="N22832">
        <v>0</v>
      </c>
      <c r="O22832">
        <v>0</v>
      </c>
      <c r="P22832">
        <v>0</v>
      </c>
      <c r="Q22832">
        <v>0</v>
      </c>
      <c r="R22832">
        <v>0</v>
      </c>
      <c r="S22832">
        <v>0</v>
      </c>
      <c r="T22832">
        <v>0</v>
      </c>
      <c r="U22832">
        <v>0</v>
      </c>
      <c r="V22832">
        <v>1</v>
      </c>
      <c r="W22832">
        <v>0</v>
      </c>
      <c r="X22832">
        <v>0</v>
      </c>
      <c r="Y22832">
        <v>0</v>
      </c>
      <c r="Z22832">
        <v>88.4</v>
      </c>
      <c r="AA22832">
        <v>2</v>
      </c>
      <c r="AB22832">
        <v>0</v>
      </c>
      <c r="AC22832">
        <f t="shared" si="3205"/>
        <v>-2.6198291039300088</v>
      </c>
      <c r="AD22832">
        <f t="shared" si="3206"/>
        <v>7.2815305613758263E-2</v>
      </c>
      <c r="AE22832">
        <f t="shared" si="3207"/>
        <v>6.787310474853879E-2</v>
      </c>
      <c r="AF22832">
        <f t="shared" si="3208"/>
        <v>3.0524960869064956E-2</v>
      </c>
      <c r="AG22832">
        <f t="shared" si="3209"/>
        <v>0</v>
      </c>
      <c r="AH22832">
        <f t="shared" si="3210"/>
        <v>0</v>
      </c>
      <c r="AI22832">
        <f t="shared" si="3211"/>
        <v>0</v>
      </c>
      <c r="AJ22832">
        <f t="shared" si="3212"/>
        <v>0</v>
      </c>
      <c r="AK22832">
        <f t="shared" si="3213"/>
        <v>1</v>
      </c>
    </row>
    <row r="22833" spans="1:37" x14ac:dyDescent="0.35">
      <c r="A22833">
        <v>1</v>
      </c>
      <c r="B22833">
        <v>2</v>
      </c>
      <c r="C22833">
        <v>0</v>
      </c>
      <c r="D22833">
        <v>4</v>
      </c>
      <c r="E22833">
        <v>0</v>
      </c>
      <c r="F22833">
        <v>0</v>
      </c>
      <c r="G22833">
        <v>0</v>
      </c>
      <c r="H22833">
        <v>0</v>
      </c>
      <c r="I22833">
        <v>0</v>
      </c>
      <c r="J22833">
        <v>0</v>
      </c>
      <c r="K22833">
        <v>0</v>
      </c>
      <c r="L22833">
        <v>60</v>
      </c>
      <c r="M22833">
        <v>0</v>
      </c>
      <c r="N22833">
        <v>0</v>
      </c>
      <c r="O22833">
        <v>0</v>
      </c>
      <c r="P22833">
        <v>0</v>
      </c>
      <c r="Q22833">
        <v>0</v>
      </c>
      <c r="R22833">
        <v>0</v>
      </c>
      <c r="S22833">
        <v>0</v>
      </c>
      <c r="T22833">
        <v>0</v>
      </c>
      <c r="U22833">
        <v>0</v>
      </c>
      <c r="V22833">
        <v>0</v>
      </c>
      <c r="W22833">
        <v>1</v>
      </c>
      <c r="X22833">
        <v>0</v>
      </c>
      <c r="Y22833">
        <v>0</v>
      </c>
      <c r="Z22833">
        <v>88.4</v>
      </c>
      <c r="AA22833">
        <v>2</v>
      </c>
      <c r="AB22833">
        <v>0</v>
      </c>
      <c r="AC22833">
        <f t="shared" si="3205"/>
        <v>-4.2394604919484165</v>
      </c>
      <c r="AD22833">
        <f t="shared" si="3206"/>
        <v>1.4415366952094E-2</v>
      </c>
      <c r="AE22833">
        <f t="shared" si="3207"/>
        <v>1.4210517133042177E-2</v>
      </c>
      <c r="AF22833">
        <f t="shared" si="3208"/>
        <v>6.2158195320863915E-3</v>
      </c>
      <c r="AG22833">
        <f t="shared" si="3209"/>
        <v>0</v>
      </c>
      <c r="AH22833">
        <f t="shared" si="3210"/>
        <v>0</v>
      </c>
      <c r="AI22833">
        <f t="shared" si="3211"/>
        <v>0</v>
      </c>
      <c r="AJ22833">
        <f t="shared" si="3212"/>
        <v>0</v>
      </c>
      <c r="AK22833">
        <f t="shared" si="3213"/>
        <v>1</v>
      </c>
    </row>
    <row r="22834" spans="1:37" x14ac:dyDescent="0.35">
      <c r="A22834">
        <v>1</v>
      </c>
      <c r="B22834">
        <v>2</v>
      </c>
      <c r="C22834">
        <v>0</v>
      </c>
      <c r="D22834">
        <v>3</v>
      </c>
      <c r="E22834">
        <v>0</v>
      </c>
      <c r="F22834">
        <v>0</v>
      </c>
      <c r="G22834">
        <v>0</v>
      </c>
      <c r="H22834">
        <v>1</v>
      </c>
      <c r="I22834">
        <v>0</v>
      </c>
      <c r="J22834">
        <v>0</v>
      </c>
      <c r="K22834">
        <v>0</v>
      </c>
      <c r="L22834">
        <v>45</v>
      </c>
      <c r="M22834">
        <v>0</v>
      </c>
      <c r="N22834">
        <v>0</v>
      </c>
      <c r="O22834">
        <v>0</v>
      </c>
      <c r="P22834">
        <v>0</v>
      </c>
      <c r="Q22834">
        <v>1</v>
      </c>
      <c r="R22834">
        <v>0</v>
      </c>
      <c r="S22834">
        <v>0</v>
      </c>
      <c r="T22834">
        <v>0</v>
      </c>
      <c r="U22834">
        <v>0</v>
      </c>
      <c r="V22834">
        <v>0</v>
      </c>
      <c r="W22834">
        <v>0</v>
      </c>
      <c r="X22834">
        <v>0</v>
      </c>
      <c r="Y22834">
        <v>0</v>
      </c>
      <c r="Z22834">
        <v>128.4</v>
      </c>
      <c r="AA22834">
        <v>0</v>
      </c>
      <c r="AB22834">
        <v>0</v>
      </c>
      <c r="AC22834">
        <f t="shared" si="3205"/>
        <v>-0.38798859377414274</v>
      </c>
      <c r="AD22834">
        <f t="shared" si="3206"/>
        <v>0.67842008143264732</v>
      </c>
      <c r="AE22834">
        <f t="shared" si="3207"/>
        <v>0.40420159943127526</v>
      </c>
      <c r="AF22834">
        <f t="shared" si="3208"/>
        <v>0.22490066699057812</v>
      </c>
      <c r="AG22834">
        <f t="shared" si="3209"/>
        <v>0</v>
      </c>
      <c r="AH22834">
        <f t="shared" si="3210"/>
        <v>0</v>
      </c>
      <c r="AI22834">
        <f t="shared" si="3211"/>
        <v>0</v>
      </c>
      <c r="AJ22834">
        <f t="shared" si="3212"/>
        <v>0</v>
      </c>
      <c r="AK22834">
        <f t="shared" si="3213"/>
        <v>1</v>
      </c>
    </row>
    <row r="22835" spans="1:37" x14ac:dyDescent="0.35">
      <c r="A22835">
        <v>1</v>
      </c>
      <c r="B22835">
        <v>2</v>
      </c>
      <c r="C22835">
        <v>0</v>
      </c>
      <c r="D22835">
        <v>2</v>
      </c>
      <c r="E22835">
        <v>0</v>
      </c>
      <c r="F22835">
        <v>0</v>
      </c>
      <c r="G22835">
        <v>0</v>
      </c>
      <c r="H22835">
        <v>0</v>
      </c>
      <c r="I22835">
        <v>0</v>
      </c>
      <c r="J22835">
        <v>0</v>
      </c>
      <c r="K22835">
        <v>0</v>
      </c>
      <c r="L22835">
        <v>177</v>
      </c>
      <c r="M22835">
        <v>0</v>
      </c>
      <c r="N22835">
        <v>0</v>
      </c>
      <c r="O22835">
        <v>0</v>
      </c>
      <c r="P22835">
        <v>0</v>
      </c>
      <c r="Q22835">
        <v>1</v>
      </c>
      <c r="R22835">
        <v>0</v>
      </c>
      <c r="S22835">
        <v>0</v>
      </c>
      <c r="T22835">
        <v>0</v>
      </c>
      <c r="U22835">
        <v>0</v>
      </c>
      <c r="V22835">
        <v>0</v>
      </c>
      <c r="W22835">
        <v>0</v>
      </c>
      <c r="X22835">
        <v>0</v>
      </c>
      <c r="Y22835">
        <v>0</v>
      </c>
      <c r="Z22835">
        <v>100</v>
      </c>
      <c r="AA22835">
        <v>0</v>
      </c>
      <c r="AB22835">
        <v>1</v>
      </c>
      <c r="AC22835">
        <f t="shared" si="3205"/>
        <v>0.71561638232396385</v>
      </c>
      <c r="AD22835">
        <f t="shared" si="3206"/>
        <v>2.0454470711972101</v>
      </c>
      <c r="AE22835">
        <f t="shared" si="3207"/>
        <v>0.67164098517499915</v>
      </c>
      <c r="AF22835">
        <f t="shared" si="3208"/>
        <v>0.17286281001427131</v>
      </c>
      <c r="AG22835">
        <f t="shared" si="3209"/>
        <v>1</v>
      </c>
      <c r="AH22835">
        <f t="shared" si="3210"/>
        <v>1</v>
      </c>
      <c r="AI22835">
        <f t="shared" si="3211"/>
        <v>0</v>
      </c>
      <c r="AJ22835">
        <f t="shared" si="3212"/>
        <v>0</v>
      </c>
      <c r="AK22835">
        <f t="shared" si="3213"/>
        <v>0</v>
      </c>
    </row>
    <row r="22836" spans="1:37" x14ac:dyDescent="0.35">
      <c r="A22836">
        <v>1</v>
      </c>
      <c r="B22836">
        <v>1</v>
      </c>
      <c r="C22836">
        <v>0</v>
      </c>
      <c r="D22836">
        <v>3</v>
      </c>
      <c r="E22836">
        <v>0</v>
      </c>
      <c r="F22836">
        <v>0</v>
      </c>
      <c r="G22836">
        <v>0</v>
      </c>
      <c r="H22836">
        <v>1</v>
      </c>
      <c r="I22836">
        <v>0</v>
      </c>
      <c r="J22836">
        <v>0</v>
      </c>
      <c r="K22836">
        <v>0</v>
      </c>
      <c r="L22836">
        <v>27</v>
      </c>
      <c r="M22836">
        <v>0</v>
      </c>
      <c r="N22836">
        <v>0</v>
      </c>
      <c r="O22836">
        <v>0</v>
      </c>
      <c r="P22836">
        <v>0</v>
      </c>
      <c r="Q22836">
        <v>0</v>
      </c>
      <c r="R22836">
        <v>0</v>
      </c>
      <c r="S22836">
        <v>0</v>
      </c>
      <c r="T22836">
        <v>1</v>
      </c>
      <c r="U22836">
        <v>0</v>
      </c>
      <c r="V22836">
        <v>0</v>
      </c>
      <c r="W22836">
        <v>0</v>
      </c>
      <c r="X22836">
        <v>0</v>
      </c>
      <c r="Y22836">
        <v>0</v>
      </c>
      <c r="Z22836">
        <v>120</v>
      </c>
      <c r="AA22836">
        <v>0</v>
      </c>
      <c r="AB22836">
        <v>0</v>
      </c>
      <c r="AC22836">
        <f t="shared" si="3205"/>
        <v>-1.2549246963241831</v>
      </c>
      <c r="AD22836">
        <f t="shared" si="3206"/>
        <v>0.28509731629201357</v>
      </c>
      <c r="AE22836">
        <f t="shared" si="3207"/>
        <v>0.22184881462100159</v>
      </c>
      <c r="AF22836">
        <f t="shared" si="3208"/>
        <v>0.10893601663877217</v>
      </c>
      <c r="AG22836">
        <f t="shared" si="3209"/>
        <v>0</v>
      </c>
      <c r="AH22836">
        <f t="shared" si="3210"/>
        <v>0</v>
      </c>
      <c r="AI22836">
        <f t="shared" si="3211"/>
        <v>0</v>
      </c>
      <c r="AJ22836">
        <f t="shared" si="3212"/>
        <v>0</v>
      </c>
      <c r="AK22836">
        <f t="shared" si="3213"/>
        <v>1</v>
      </c>
    </row>
    <row r="22837" spans="1:37" x14ac:dyDescent="0.35">
      <c r="A22837">
        <v>1</v>
      </c>
      <c r="B22837">
        <v>2</v>
      </c>
      <c r="C22837">
        <v>0</v>
      </c>
      <c r="D22837">
        <v>3</v>
      </c>
      <c r="E22837">
        <v>0</v>
      </c>
      <c r="F22837">
        <v>0</v>
      </c>
      <c r="G22837">
        <v>0</v>
      </c>
      <c r="H22837">
        <v>0</v>
      </c>
      <c r="I22837">
        <v>0</v>
      </c>
      <c r="J22837">
        <v>0</v>
      </c>
      <c r="K22837">
        <v>0</v>
      </c>
      <c r="L22837">
        <v>29</v>
      </c>
      <c r="M22837">
        <v>0</v>
      </c>
      <c r="N22837">
        <v>1</v>
      </c>
      <c r="O22837">
        <v>0</v>
      </c>
      <c r="P22837">
        <v>0</v>
      </c>
      <c r="Q22837">
        <v>0</v>
      </c>
      <c r="R22837">
        <v>0</v>
      </c>
      <c r="S22837">
        <v>0</v>
      </c>
      <c r="T22837">
        <v>0</v>
      </c>
      <c r="U22837">
        <v>0</v>
      </c>
      <c r="V22837">
        <v>0</v>
      </c>
      <c r="W22837">
        <v>0</v>
      </c>
      <c r="X22837">
        <v>0</v>
      </c>
      <c r="Y22837">
        <v>0</v>
      </c>
      <c r="Z22837">
        <v>64.8</v>
      </c>
      <c r="AA22837">
        <v>0</v>
      </c>
      <c r="AB22837">
        <v>0</v>
      </c>
      <c r="AC22837">
        <f t="shared" si="3205"/>
        <v>-1.2626741969127799</v>
      </c>
      <c r="AD22837">
        <f t="shared" si="3206"/>
        <v>0.28289649312595938</v>
      </c>
      <c r="AE22837">
        <f t="shared" si="3207"/>
        <v>0.22051388762989127</v>
      </c>
      <c r="AF22837">
        <f t="shared" si="3208"/>
        <v>0.10819161796680903</v>
      </c>
      <c r="AG22837">
        <f t="shared" si="3209"/>
        <v>0</v>
      </c>
      <c r="AH22837">
        <f t="shared" si="3210"/>
        <v>0</v>
      </c>
      <c r="AI22837">
        <f t="shared" si="3211"/>
        <v>0</v>
      </c>
      <c r="AJ22837">
        <f t="shared" si="3212"/>
        <v>0</v>
      </c>
      <c r="AK22837">
        <f t="shared" si="3213"/>
        <v>1</v>
      </c>
    </row>
    <row r="22838" spans="1:37" x14ac:dyDescent="0.35">
      <c r="A22838">
        <v>1</v>
      </c>
      <c r="B22838">
        <v>2</v>
      </c>
      <c r="C22838">
        <v>0</v>
      </c>
      <c r="D22838">
        <v>2</v>
      </c>
      <c r="E22838">
        <v>0</v>
      </c>
      <c r="F22838">
        <v>0</v>
      </c>
      <c r="G22838">
        <v>0</v>
      </c>
      <c r="H22838">
        <v>0</v>
      </c>
      <c r="I22838">
        <v>0</v>
      </c>
      <c r="J22838">
        <v>0</v>
      </c>
      <c r="K22838">
        <v>0</v>
      </c>
      <c r="L22838">
        <v>74</v>
      </c>
      <c r="M22838">
        <v>0</v>
      </c>
      <c r="N22838">
        <v>0</v>
      </c>
      <c r="O22838">
        <v>0</v>
      </c>
      <c r="P22838">
        <v>0</v>
      </c>
      <c r="Q22838">
        <v>0</v>
      </c>
      <c r="R22838">
        <v>0</v>
      </c>
      <c r="S22838">
        <v>0</v>
      </c>
      <c r="T22838">
        <v>1</v>
      </c>
      <c r="U22838">
        <v>0</v>
      </c>
      <c r="V22838">
        <v>0</v>
      </c>
      <c r="W22838">
        <v>0</v>
      </c>
      <c r="X22838">
        <v>0</v>
      </c>
      <c r="Y22838">
        <v>0</v>
      </c>
      <c r="Z22838">
        <v>109</v>
      </c>
      <c r="AA22838">
        <v>0</v>
      </c>
      <c r="AB22838">
        <v>0</v>
      </c>
      <c r="AC22838">
        <f t="shared" si="3205"/>
        <v>-0.74317274919324916</v>
      </c>
      <c r="AD22838">
        <f t="shared" si="3206"/>
        <v>0.47560255158765197</v>
      </c>
      <c r="AE22838">
        <f t="shared" si="3207"/>
        <v>0.3223107408400282</v>
      </c>
      <c r="AF22838">
        <f t="shared" si="3208"/>
        <v>0.16896939753028717</v>
      </c>
      <c r="AG22838">
        <f t="shared" si="3209"/>
        <v>0</v>
      </c>
      <c r="AH22838">
        <f t="shared" si="3210"/>
        <v>0</v>
      </c>
      <c r="AI22838">
        <f t="shared" si="3211"/>
        <v>0</v>
      </c>
      <c r="AJ22838">
        <f t="shared" si="3212"/>
        <v>0</v>
      </c>
      <c r="AK22838">
        <f t="shared" si="3213"/>
        <v>1</v>
      </c>
    </row>
    <row r="22839" spans="1:37" x14ac:dyDescent="0.35">
      <c r="A22839">
        <v>1</v>
      </c>
      <c r="B22839">
        <v>1</v>
      </c>
      <c r="C22839">
        <v>0</v>
      </c>
      <c r="D22839">
        <v>3</v>
      </c>
      <c r="E22839">
        <v>0</v>
      </c>
      <c r="F22839">
        <v>0</v>
      </c>
      <c r="G22839">
        <v>0</v>
      </c>
      <c r="H22839">
        <v>0</v>
      </c>
      <c r="I22839">
        <v>0</v>
      </c>
      <c r="J22839">
        <v>0</v>
      </c>
      <c r="K22839">
        <v>0</v>
      </c>
      <c r="L22839">
        <v>166</v>
      </c>
      <c r="M22839">
        <v>0</v>
      </c>
      <c r="N22839">
        <v>0</v>
      </c>
      <c r="O22839">
        <v>0</v>
      </c>
      <c r="P22839">
        <v>0</v>
      </c>
      <c r="Q22839">
        <v>0</v>
      </c>
      <c r="R22839">
        <v>0</v>
      </c>
      <c r="S22839">
        <v>0</v>
      </c>
      <c r="T22839">
        <v>0</v>
      </c>
      <c r="U22839">
        <v>0</v>
      </c>
      <c r="V22839">
        <v>1</v>
      </c>
      <c r="W22839">
        <v>0</v>
      </c>
      <c r="X22839">
        <v>0</v>
      </c>
      <c r="Y22839">
        <v>0</v>
      </c>
      <c r="Z22839">
        <v>110</v>
      </c>
      <c r="AA22839">
        <v>0</v>
      </c>
      <c r="AB22839">
        <v>1</v>
      </c>
      <c r="AC22839">
        <f t="shared" si="3205"/>
        <v>1.327060703253212</v>
      </c>
      <c r="AD22839">
        <f t="shared" si="3206"/>
        <v>3.7699460961460782</v>
      </c>
      <c r="AE22839">
        <f t="shared" si="3207"/>
        <v>0.79035402500502894</v>
      </c>
      <c r="AF22839">
        <f t="shared" si="3208"/>
        <v>0.10217833065137789</v>
      </c>
      <c r="AG22839">
        <f t="shared" si="3209"/>
        <v>1</v>
      </c>
      <c r="AH22839">
        <f t="shared" si="3210"/>
        <v>1</v>
      </c>
      <c r="AI22839">
        <f t="shared" si="3211"/>
        <v>0</v>
      </c>
      <c r="AJ22839">
        <f t="shared" si="3212"/>
        <v>0</v>
      </c>
      <c r="AK22839">
        <f t="shared" si="3213"/>
        <v>0</v>
      </c>
    </row>
    <row r="22840" spans="1:37" x14ac:dyDescent="0.35">
      <c r="A22840">
        <v>1</v>
      </c>
      <c r="B22840">
        <v>2</v>
      </c>
      <c r="C22840">
        <v>0</v>
      </c>
      <c r="D22840">
        <v>4</v>
      </c>
      <c r="E22840">
        <v>0</v>
      </c>
      <c r="F22840">
        <v>0</v>
      </c>
      <c r="G22840">
        <v>0</v>
      </c>
      <c r="H22840">
        <v>1</v>
      </c>
      <c r="I22840">
        <v>0</v>
      </c>
      <c r="J22840">
        <v>0</v>
      </c>
      <c r="K22840">
        <v>0</v>
      </c>
      <c r="L22840">
        <v>78</v>
      </c>
      <c r="M22840">
        <v>0</v>
      </c>
      <c r="N22840">
        <v>0</v>
      </c>
      <c r="O22840">
        <v>1</v>
      </c>
      <c r="P22840">
        <v>0</v>
      </c>
      <c r="Q22840">
        <v>0</v>
      </c>
      <c r="R22840">
        <v>0</v>
      </c>
      <c r="S22840">
        <v>0</v>
      </c>
      <c r="T22840">
        <v>0</v>
      </c>
      <c r="U22840">
        <v>0</v>
      </c>
      <c r="V22840">
        <v>0</v>
      </c>
      <c r="W22840">
        <v>0</v>
      </c>
      <c r="X22840">
        <v>0</v>
      </c>
      <c r="Y22840">
        <v>0</v>
      </c>
      <c r="Z22840">
        <v>108.45</v>
      </c>
      <c r="AA22840">
        <v>1</v>
      </c>
      <c r="AB22840">
        <v>0</v>
      </c>
      <c r="AC22840">
        <f t="shared" si="3205"/>
        <v>-0.90110265821409197</v>
      </c>
      <c r="AD22840">
        <f t="shared" si="3206"/>
        <v>0.40612159943976917</v>
      </c>
      <c r="AE22840">
        <f t="shared" si="3207"/>
        <v>0.28882395349134615</v>
      </c>
      <c r="AF22840">
        <f t="shared" si="3208"/>
        <v>0.14802287949046394</v>
      </c>
      <c r="AG22840">
        <f t="shared" si="3209"/>
        <v>0</v>
      </c>
      <c r="AH22840">
        <f t="shared" si="3210"/>
        <v>0</v>
      </c>
      <c r="AI22840">
        <f t="shared" si="3211"/>
        <v>0</v>
      </c>
      <c r="AJ22840">
        <f t="shared" si="3212"/>
        <v>0</v>
      </c>
      <c r="AK22840">
        <f t="shared" si="3213"/>
        <v>1</v>
      </c>
    </row>
    <row r="22841" spans="1:37" x14ac:dyDescent="0.35">
      <c r="A22841">
        <v>1</v>
      </c>
      <c r="B22841">
        <v>2</v>
      </c>
      <c r="C22841">
        <v>0</v>
      </c>
      <c r="D22841">
        <v>4</v>
      </c>
      <c r="E22841">
        <v>1</v>
      </c>
      <c r="F22841">
        <v>0</v>
      </c>
      <c r="G22841">
        <v>0</v>
      </c>
      <c r="H22841">
        <v>0</v>
      </c>
      <c r="I22841">
        <v>0</v>
      </c>
      <c r="J22841">
        <v>0</v>
      </c>
      <c r="K22841">
        <v>0</v>
      </c>
      <c r="L22841">
        <v>61</v>
      </c>
      <c r="M22841">
        <v>0</v>
      </c>
      <c r="N22841">
        <v>0</v>
      </c>
      <c r="O22841">
        <v>0</v>
      </c>
      <c r="P22841">
        <v>0</v>
      </c>
      <c r="Q22841">
        <v>0</v>
      </c>
      <c r="R22841">
        <v>0</v>
      </c>
      <c r="S22841">
        <v>1</v>
      </c>
      <c r="T22841">
        <v>0</v>
      </c>
      <c r="U22841">
        <v>0</v>
      </c>
      <c r="V22841">
        <v>0</v>
      </c>
      <c r="W22841">
        <v>0</v>
      </c>
      <c r="X22841">
        <v>0</v>
      </c>
      <c r="Y22841">
        <v>0</v>
      </c>
      <c r="Z22841">
        <v>107.1</v>
      </c>
      <c r="AA22841">
        <v>0</v>
      </c>
      <c r="AB22841">
        <v>0</v>
      </c>
      <c r="AC22841">
        <f t="shared" si="3205"/>
        <v>-1.7955615442074606</v>
      </c>
      <c r="AD22841">
        <f t="shared" si="3206"/>
        <v>0.16603419062600774</v>
      </c>
      <c r="AE22841">
        <f t="shared" si="3207"/>
        <v>0.1423922145343518</v>
      </c>
      <c r="AF22841">
        <f t="shared" si="3208"/>
        <v>6.6711285056362785E-2</v>
      </c>
      <c r="AG22841">
        <f t="shared" si="3209"/>
        <v>0</v>
      </c>
      <c r="AH22841">
        <f t="shared" si="3210"/>
        <v>0</v>
      </c>
      <c r="AI22841">
        <f t="shared" si="3211"/>
        <v>0</v>
      </c>
      <c r="AJ22841">
        <f t="shared" si="3212"/>
        <v>0</v>
      </c>
      <c r="AK22841">
        <f t="shared" si="3213"/>
        <v>1</v>
      </c>
    </row>
    <row r="22842" spans="1:37" x14ac:dyDescent="0.35">
      <c r="A22842">
        <v>1</v>
      </c>
      <c r="B22842">
        <v>2</v>
      </c>
      <c r="C22842">
        <v>0</v>
      </c>
      <c r="D22842">
        <v>3</v>
      </c>
      <c r="E22842">
        <v>0</v>
      </c>
      <c r="F22842">
        <v>0</v>
      </c>
      <c r="G22842">
        <v>0</v>
      </c>
      <c r="H22842">
        <v>1</v>
      </c>
      <c r="I22842">
        <v>0</v>
      </c>
      <c r="J22842">
        <v>0</v>
      </c>
      <c r="K22842">
        <v>0</v>
      </c>
      <c r="L22842">
        <v>10</v>
      </c>
      <c r="M22842">
        <v>0</v>
      </c>
      <c r="N22842">
        <v>0</v>
      </c>
      <c r="O22842">
        <v>0</v>
      </c>
      <c r="P22842">
        <v>0</v>
      </c>
      <c r="Q22842">
        <v>0</v>
      </c>
      <c r="R22842">
        <v>0</v>
      </c>
      <c r="S22842">
        <v>0</v>
      </c>
      <c r="T22842">
        <v>0</v>
      </c>
      <c r="U22842">
        <v>1</v>
      </c>
      <c r="V22842">
        <v>0</v>
      </c>
      <c r="W22842">
        <v>0</v>
      </c>
      <c r="X22842">
        <v>0</v>
      </c>
      <c r="Y22842">
        <v>0</v>
      </c>
      <c r="Z22842">
        <v>186.67</v>
      </c>
      <c r="AA22842">
        <v>2</v>
      </c>
      <c r="AB22842">
        <v>0</v>
      </c>
      <c r="AC22842">
        <f t="shared" si="3205"/>
        <v>-1.7259857358463</v>
      </c>
      <c r="AD22842">
        <f t="shared" si="3206"/>
        <v>0.17799750674364959</v>
      </c>
      <c r="AE22842">
        <f t="shared" si="3207"/>
        <v>0.15110176865797439</v>
      </c>
      <c r="AF22842">
        <f t="shared" si="3208"/>
        <v>7.1144371258705222E-2</v>
      </c>
      <c r="AG22842">
        <f t="shared" si="3209"/>
        <v>0</v>
      </c>
      <c r="AH22842">
        <f t="shared" si="3210"/>
        <v>0</v>
      </c>
      <c r="AI22842">
        <f t="shared" si="3211"/>
        <v>0</v>
      </c>
      <c r="AJ22842">
        <f t="shared" si="3212"/>
        <v>0</v>
      </c>
      <c r="AK22842">
        <f t="shared" si="3213"/>
        <v>1</v>
      </c>
    </row>
    <row r="22843" spans="1:37" x14ac:dyDescent="0.35">
      <c r="A22843">
        <v>1</v>
      </c>
      <c r="B22843">
        <v>2</v>
      </c>
      <c r="C22843">
        <v>0</v>
      </c>
      <c r="D22843">
        <v>3</v>
      </c>
      <c r="E22843">
        <v>0</v>
      </c>
      <c r="F22843">
        <v>0</v>
      </c>
      <c r="G22843">
        <v>0</v>
      </c>
      <c r="H22843">
        <v>0</v>
      </c>
      <c r="I22843">
        <v>0</v>
      </c>
      <c r="J22843">
        <v>0</v>
      </c>
      <c r="K22843">
        <v>0</v>
      </c>
      <c r="L22843">
        <v>63</v>
      </c>
      <c r="M22843">
        <v>0</v>
      </c>
      <c r="N22843">
        <v>0</v>
      </c>
      <c r="O22843">
        <v>1</v>
      </c>
      <c r="P22843">
        <v>0</v>
      </c>
      <c r="Q22843">
        <v>0</v>
      </c>
      <c r="R22843">
        <v>0</v>
      </c>
      <c r="S22843">
        <v>0</v>
      </c>
      <c r="T22843">
        <v>0</v>
      </c>
      <c r="U22843">
        <v>0</v>
      </c>
      <c r="V22843">
        <v>0</v>
      </c>
      <c r="W22843">
        <v>0</v>
      </c>
      <c r="X22843">
        <v>0</v>
      </c>
      <c r="Y22843">
        <v>0</v>
      </c>
      <c r="Z22843">
        <v>105.6</v>
      </c>
      <c r="AA22843">
        <v>1</v>
      </c>
      <c r="AB22843">
        <v>0</v>
      </c>
      <c r="AC22843">
        <f t="shared" si="3205"/>
        <v>-1.2021784578451267</v>
      </c>
      <c r="AD22843">
        <f t="shared" si="3206"/>
        <v>0.30053878718512739</v>
      </c>
      <c r="AE22843">
        <f t="shared" si="3207"/>
        <v>0.23108790767833265</v>
      </c>
      <c r="AF22843">
        <f t="shared" si="3208"/>
        <v>0.11412330909573153</v>
      </c>
      <c r="AG22843">
        <f t="shared" si="3209"/>
        <v>0</v>
      </c>
      <c r="AH22843">
        <f t="shared" si="3210"/>
        <v>0</v>
      </c>
      <c r="AI22843">
        <f t="shared" si="3211"/>
        <v>0</v>
      </c>
      <c r="AJ22843">
        <f t="shared" si="3212"/>
        <v>0</v>
      </c>
      <c r="AK22843">
        <f t="shared" si="3213"/>
        <v>1</v>
      </c>
    </row>
    <row r="22844" spans="1:37" x14ac:dyDescent="0.35">
      <c r="A22844">
        <v>1</v>
      </c>
      <c r="B22844">
        <v>2</v>
      </c>
      <c r="C22844">
        <v>0</v>
      </c>
      <c r="D22844">
        <v>3</v>
      </c>
      <c r="E22844">
        <v>0</v>
      </c>
      <c r="F22844">
        <v>0</v>
      </c>
      <c r="G22844">
        <v>0</v>
      </c>
      <c r="H22844">
        <v>0</v>
      </c>
      <c r="I22844">
        <v>0</v>
      </c>
      <c r="J22844">
        <v>0</v>
      </c>
      <c r="K22844">
        <v>0</v>
      </c>
      <c r="L22844">
        <v>24</v>
      </c>
      <c r="M22844">
        <v>0</v>
      </c>
      <c r="N22844">
        <v>0</v>
      </c>
      <c r="O22844">
        <v>0</v>
      </c>
      <c r="P22844">
        <v>0</v>
      </c>
      <c r="Q22844">
        <v>0</v>
      </c>
      <c r="R22844">
        <v>0</v>
      </c>
      <c r="S22844">
        <v>0</v>
      </c>
      <c r="T22844">
        <v>0</v>
      </c>
      <c r="U22844">
        <v>0</v>
      </c>
      <c r="V22844">
        <v>0</v>
      </c>
      <c r="W22844">
        <v>1</v>
      </c>
      <c r="X22844">
        <v>0</v>
      </c>
      <c r="Y22844">
        <v>0</v>
      </c>
      <c r="Z22844">
        <v>80</v>
      </c>
      <c r="AA22844">
        <v>0</v>
      </c>
      <c r="AB22844">
        <v>0</v>
      </c>
      <c r="AC22844">
        <f t="shared" si="3205"/>
        <v>-2.7837949612128403</v>
      </c>
      <c r="AD22844">
        <f t="shared" si="3206"/>
        <v>6.1803519814520855E-2</v>
      </c>
      <c r="AE22844">
        <f t="shared" si="3207"/>
        <v>5.8206173422100625E-2</v>
      </c>
      <c r="AF22844">
        <f t="shared" si="3208"/>
        <v>2.6044160667494619E-2</v>
      </c>
      <c r="AG22844">
        <f t="shared" si="3209"/>
        <v>0</v>
      </c>
      <c r="AH22844">
        <f t="shared" si="3210"/>
        <v>0</v>
      </c>
      <c r="AI22844">
        <f t="shared" si="3211"/>
        <v>0</v>
      </c>
      <c r="AJ22844">
        <f t="shared" si="3212"/>
        <v>0</v>
      </c>
      <c r="AK22844">
        <f t="shared" si="3213"/>
        <v>1</v>
      </c>
    </row>
    <row r="22845" spans="1:37" x14ac:dyDescent="0.35">
      <c r="A22845">
        <v>1</v>
      </c>
      <c r="B22845">
        <v>2</v>
      </c>
      <c r="C22845">
        <v>0</v>
      </c>
      <c r="D22845">
        <v>4</v>
      </c>
      <c r="E22845">
        <v>0</v>
      </c>
      <c r="F22845">
        <v>0</v>
      </c>
      <c r="G22845">
        <v>0</v>
      </c>
      <c r="H22845">
        <v>0</v>
      </c>
      <c r="I22845">
        <v>0</v>
      </c>
      <c r="J22845">
        <v>0</v>
      </c>
      <c r="K22845">
        <v>0</v>
      </c>
      <c r="L22845">
        <v>35</v>
      </c>
      <c r="M22845">
        <v>0</v>
      </c>
      <c r="N22845">
        <v>0</v>
      </c>
      <c r="O22845">
        <v>0</v>
      </c>
      <c r="P22845">
        <v>0</v>
      </c>
      <c r="Q22845">
        <v>0</v>
      </c>
      <c r="R22845">
        <v>0</v>
      </c>
      <c r="S22845">
        <v>0</v>
      </c>
      <c r="T22845">
        <v>0</v>
      </c>
      <c r="U22845">
        <v>0</v>
      </c>
      <c r="V22845">
        <v>0</v>
      </c>
      <c r="W22845">
        <v>1</v>
      </c>
      <c r="X22845">
        <v>0</v>
      </c>
      <c r="Y22845">
        <v>0</v>
      </c>
      <c r="Z22845">
        <v>68</v>
      </c>
      <c r="AA22845">
        <v>0</v>
      </c>
      <c r="AB22845">
        <v>0</v>
      </c>
      <c r="AC22845">
        <f t="shared" si="3205"/>
        <v>-2.8059120400766346</v>
      </c>
      <c r="AD22845">
        <f t="shared" si="3206"/>
        <v>6.0451611729997912E-2</v>
      </c>
      <c r="AE22845">
        <f t="shared" si="3207"/>
        <v>5.7005535246797787E-2</v>
      </c>
      <c r="AF22845">
        <f t="shared" si="3208"/>
        <v>2.549085650360013E-2</v>
      </c>
      <c r="AG22845">
        <f t="shared" si="3209"/>
        <v>0</v>
      </c>
      <c r="AH22845">
        <f t="shared" si="3210"/>
        <v>0</v>
      </c>
      <c r="AI22845">
        <f t="shared" si="3211"/>
        <v>0</v>
      </c>
      <c r="AJ22845">
        <f t="shared" si="3212"/>
        <v>0</v>
      </c>
      <c r="AK22845">
        <f t="shared" si="3213"/>
        <v>1</v>
      </c>
    </row>
    <row r="22846" spans="1:37" x14ac:dyDescent="0.35">
      <c r="A22846">
        <v>1</v>
      </c>
      <c r="B22846">
        <v>2</v>
      </c>
      <c r="C22846">
        <v>0</v>
      </c>
      <c r="D22846">
        <v>1</v>
      </c>
      <c r="E22846">
        <v>0</v>
      </c>
      <c r="F22846">
        <v>0</v>
      </c>
      <c r="G22846">
        <v>0</v>
      </c>
      <c r="H22846">
        <v>0</v>
      </c>
      <c r="I22846">
        <v>0</v>
      </c>
      <c r="J22846">
        <v>0</v>
      </c>
      <c r="K22846">
        <v>0</v>
      </c>
      <c r="L22846">
        <v>105</v>
      </c>
      <c r="M22846">
        <v>0</v>
      </c>
      <c r="N22846">
        <v>0</v>
      </c>
      <c r="O22846">
        <v>1</v>
      </c>
      <c r="P22846">
        <v>0</v>
      </c>
      <c r="Q22846">
        <v>0</v>
      </c>
      <c r="R22846">
        <v>0</v>
      </c>
      <c r="S22846">
        <v>0</v>
      </c>
      <c r="T22846">
        <v>0</v>
      </c>
      <c r="U22846">
        <v>0</v>
      </c>
      <c r="V22846">
        <v>0</v>
      </c>
      <c r="W22846">
        <v>0</v>
      </c>
      <c r="X22846">
        <v>0</v>
      </c>
      <c r="Y22846">
        <v>0</v>
      </c>
      <c r="Z22846">
        <v>75</v>
      </c>
      <c r="AA22846">
        <v>0</v>
      </c>
      <c r="AB22846">
        <v>1</v>
      </c>
      <c r="AC22846">
        <f t="shared" si="3205"/>
        <v>-0.40890057871429963</v>
      </c>
      <c r="AD22846">
        <f t="shared" si="3206"/>
        <v>0.66438028258064974</v>
      </c>
      <c r="AE22846">
        <f t="shared" si="3207"/>
        <v>0.39917577102662916</v>
      </c>
      <c r="AF22846">
        <f t="shared" si="3208"/>
        <v>0.39883582717618882</v>
      </c>
      <c r="AG22846">
        <f t="shared" si="3209"/>
        <v>0</v>
      </c>
      <c r="AH22846">
        <f t="shared" si="3210"/>
        <v>0</v>
      </c>
      <c r="AI22846">
        <f t="shared" si="3211"/>
        <v>0</v>
      </c>
      <c r="AJ22846">
        <f t="shared" si="3212"/>
        <v>1</v>
      </c>
      <c r="AK22846">
        <f t="shared" si="3213"/>
        <v>0</v>
      </c>
    </row>
    <row r="22847" spans="1:37" x14ac:dyDescent="0.35">
      <c r="A22847">
        <v>1</v>
      </c>
      <c r="B22847">
        <v>3</v>
      </c>
      <c r="C22847">
        <v>0</v>
      </c>
      <c r="D22847">
        <v>3</v>
      </c>
      <c r="E22847">
        <v>0</v>
      </c>
      <c r="F22847">
        <v>0</v>
      </c>
      <c r="G22847">
        <v>0</v>
      </c>
      <c r="H22847">
        <v>0</v>
      </c>
      <c r="I22847">
        <v>0</v>
      </c>
      <c r="J22847">
        <v>0</v>
      </c>
      <c r="K22847">
        <v>0</v>
      </c>
      <c r="L22847">
        <v>3</v>
      </c>
      <c r="M22847">
        <v>0</v>
      </c>
      <c r="N22847">
        <v>0</v>
      </c>
      <c r="O22847">
        <v>0</v>
      </c>
      <c r="P22847">
        <v>0</v>
      </c>
      <c r="Q22847">
        <v>0</v>
      </c>
      <c r="R22847">
        <v>1</v>
      </c>
      <c r="S22847">
        <v>0</v>
      </c>
      <c r="T22847">
        <v>0</v>
      </c>
      <c r="U22847">
        <v>0</v>
      </c>
      <c r="V22847">
        <v>0</v>
      </c>
      <c r="W22847">
        <v>0</v>
      </c>
      <c r="X22847">
        <v>0</v>
      </c>
      <c r="Y22847">
        <v>0</v>
      </c>
      <c r="Z22847">
        <v>138.5</v>
      </c>
      <c r="AA22847">
        <v>0</v>
      </c>
      <c r="AB22847">
        <v>0</v>
      </c>
      <c r="AC22847">
        <f t="shared" si="3205"/>
        <v>-0.2359697751760943</v>
      </c>
      <c r="AD22847">
        <f t="shared" si="3206"/>
        <v>0.78980454527534827</v>
      </c>
      <c r="AE22847">
        <f t="shared" si="3207"/>
        <v>0.44127977401791807</v>
      </c>
      <c r="AF22847">
        <f t="shared" si="3208"/>
        <v>0.2528056066541296</v>
      </c>
      <c r="AG22847">
        <f t="shared" si="3209"/>
        <v>0</v>
      </c>
      <c r="AH22847">
        <f t="shared" si="3210"/>
        <v>0</v>
      </c>
      <c r="AI22847">
        <f t="shared" si="3211"/>
        <v>0</v>
      </c>
      <c r="AJ22847">
        <f t="shared" si="3212"/>
        <v>0</v>
      </c>
      <c r="AK22847">
        <f t="shared" si="3213"/>
        <v>1</v>
      </c>
    </row>
    <row r="22848" spans="1:37" x14ac:dyDescent="0.35">
      <c r="A22848">
        <v>1</v>
      </c>
      <c r="B22848">
        <v>1</v>
      </c>
      <c r="C22848">
        <v>0</v>
      </c>
      <c r="D22848">
        <v>1</v>
      </c>
      <c r="E22848">
        <v>0</v>
      </c>
      <c r="F22848">
        <v>0</v>
      </c>
      <c r="G22848">
        <v>0</v>
      </c>
      <c r="H22848">
        <v>0</v>
      </c>
      <c r="I22848">
        <v>0</v>
      </c>
      <c r="J22848">
        <v>0</v>
      </c>
      <c r="K22848">
        <v>0</v>
      </c>
      <c r="L22848">
        <v>15</v>
      </c>
      <c r="M22848">
        <v>1</v>
      </c>
      <c r="N22848">
        <v>0</v>
      </c>
      <c r="O22848">
        <v>0</v>
      </c>
      <c r="P22848">
        <v>0</v>
      </c>
      <c r="Q22848">
        <v>0</v>
      </c>
      <c r="R22848">
        <v>0</v>
      </c>
      <c r="S22848">
        <v>0</v>
      </c>
      <c r="T22848">
        <v>0</v>
      </c>
      <c r="U22848">
        <v>0</v>
      </c>
      <c r="V22848">
        <v>0</v>
      </c>
      <c r="W22848">
        <v>0</v>
      </c>
      <c r="X22848">
        <v>0</v>
      </c>
      <c r="Y22848">
        <v>0</v>
      </c>
      <c r="Z22848">
        <v>81</v>
      </c>
      <c r="AA22848">
        <v>0</v>
      </c>
      <c r="AB22848">
        <v>0</v>
      </c>
      <c r="AC22848">
        <f t="shared" si="3205"/>
        <v>-1.1855013652072548</v>
      </c>
      <c r="AD22848">
        <f t="shared" si="3206"/>
        <v>0.30559292742289962</v>
      </c>
      <c r="AE22848">
        <f t="shared" si="3207"/>
        <v>0.23406447829501287</v>
      </c>
      <c r="AF22848">
        <f t="shared" si="3208"/>
        <v>0.11580778878300352</v>
      </c>
      <c r="AG22848">
        <f t="shared" si="3209"/>
        <v>0</v>
      </c>
      <c r="AH22848">
        <f t="shared" si="3210"/>
        <v>0</v>
      </c>
      <c r="AI22848">
        <f t="shared" si="3211"/>
        <v>0</v>
      </c>
      <c r="AJ22848">
        <f t="shared" si="3212"/>
        <v>0</v>
      </c>
      <c r="AK22848">
        <f t="shared" si="3213"/>
        <v>1</v>
      </c>
    </row>
    <row r="22849" spans="1:37" x14ac:dyDescent="0.35">
      <c r="A22849">
        <v>1</v>
      </c>
      <c r="B22849">
        <v>2</v>
      </c>
      <c r="C22849">
        <v>0</v>
      </c>
      <c r="D22849">
        <v>2</v>
      </c>
      <c r="E22849">
        <v>0</v>
      </c>
      <c r="F22849">
        <v>0</v>
      </c>
      <c r="G22849">
        <v>0</v>
      </c>
      <c r="H22849">
        <v>0</v>
      </c>
      <c r="I22849">
        <v>0</v>
      </c>
      <c r="J22849">
        <v>0</v>
      </c>
      <c r="K22849">
        <v>0</v>
      </c>
      <c r="L22849">
        <v>30</v>
      </c>
      <c r="M22849">
        <v>0</v>
      </c>
      <c r="N22849">
        <v>0</v>
      </c>
      <c r="O22849">
        <v>0</v>
      </c>
      <c r="P22849">
        <v>0</v>
      </c>
      <c r="Q22849">
        <v>0</v>
      </c>
      <c r="R22849">
        <v>0</v>
      </c>
      <c r="S22849">
        <v>0</v>
      </c>
      <c r="T22849">
        <v>1</v>
      </c>
      <c r="U22849">
        <v>0</v>
      </c>
      <c r="V22849">
        <v>0</v>
      </c>
      <c r="W22849">
        <v>0</v>
      </c>
      <c r="X22849">
        <v>0</v>
      </c>
      <c r="Y22849">
        <v>0</v>
      </c>
      <c r="Z22849">
        <v>121</v>
      </c>
      <c r="AA22849">
        <v>0</v>
      </c>
      <c r="AB22849">
        <v>0</v>
      </c>
      <c r="AC22849">
        <f t="shared" si="3205"/>
        <v>-1.0658457223179556</v>
      </c>
      <c r="AD22849">
        <f t="shared" si="3206"/>
        <v>0.34443643397472645</v>
      </c>
      <c r="AE22849">
        <f t="shared" si="3207"/>
        <v>0.25619391536156583</v>
      </c>
      <c r="AF22849">
        <f t="shared" si="3208"/>
        <v>0.12854027325576647</v>
      </c>
      <c r="AG22849">
        <f t="shared" si="3209"/>
        <v>0</v>
      </c>
      <c r="AH22849">
        <f t="shared" si="3210"/>
        <v>0</v>
      </c>
      <c r="AI22849">
        <f t="shared" si="3211"/>
        <v>0</v>
      </c>
      <c r="AJ22849">
        <f t="shared" si="3212"/>
        <v>0</v>
      </c>
      <c r="AK22849">
        <f t="shared" si="3213"/>
        <v>1</v>
      </c>
    </row>
    <row r="22850" spans="1:37" x14ac:dyDescent="0.35">
      <c r="A22850">
        <v>1</v>
      </c>
      <c r="B22850">
        <v>2</v>
      </c>
      <c r="C22850">
        <v>0</v>
      </c>
      <c r="D22850">
        <v>2</v>
      </c>
      <c r="E22850">
        <v>0</v>
      </c>
      <c r="F22850">
        <v>0</v>
      </c>
      <c r="G22850">
        <v>0</v>
      </c>
      <c r="H22850">
        <v>0</v>
      </c>
      <c r="I22850">
        <v>0</v>
      </c>
      <c r="J22850">
        <v>0</v>
      </c>
      <c r="K22850">
        <v>0</v>
      </c>
      <c r="L22850">
        <v>172</v>
      </c>
      <c r="M22850">
        <v>0</v>
      </c>
      <c r="N22850">
        <v>0</v>
      </c>
      <c r="O22850">
        <v>0</v>
      </c>
      <c r="P22850">
        <v>0</v>
      </c>
      <c r="Q22850">
        <v>1</v>
      </c>
      <c r="R22850">
        <v>0</v>
      </c>
      <c r="S22850">
        <v>0</v>
      </c>
      <c r="T22850">
        <v>0</v>
      </c>
      <c r="U22850">
        <v>0</v>
      </c>
      <c r="V22850">
        <v>0</v>
      </c>
      <c r="W22850">
        <v>0</v>
      </c>
      <c r="X22850">
        <v>0</v>
      </c>
      <c r="Y22850">
        <v>0</v>
      </c>
      <c r="Z22850">
        <v>94.95</v>
      </c>
      <c r="AA22850">
        <v>0</v>
      </c>
      <c r="AB22850">
        <v>1</v>
      </c>
      <c r="AC22850">
        <f t="shared" si="3205"/>
        <v>0.53486745923087664</v>
      </c>
      <c r="AD22850">
        <f t="shared" si="3206"/>
        <v>1.7072219507477013</v>
      </c>
      <c r="AE22850">
        <f t="shared" si="3207"/>
        <v>0.63061765226755329</v>
      </c>
      <c r="AF22850">
        <f t="shared" si="3208"/>
        <v>0.20023387663427167</v>
      </c>
      <c r="AG22850">
        <f t="shared" si="3209"/>
        <v>1</v>
      </c>
      <c r="AH22850">
        <f t="shared" si="3210"/>
        <v>1</v>
      </c>
      <c r="AI22850">
        <f t="shared" si="3211"/>
        <v>0</v>
      </c>
      <c r="AJ22850">
        <f t="shared" si="3212"/>
        <v>0</v>
      </c>
      <c r="AK22850">
        <f t="shared" si="3213"/>
        <v>0</v>
      </c>
    </row>
    <row r="22851" spans="1:37" x14ac:dyDescent="0.35">
      <c r="A22851">
        <v>1</v>
      </c>
      <c r="B22851">
        <v>2</v>
      </c>
      <c r="C22851">
        <v>1</v>
      </c>
      <c r="D22851">
        <v>4</v>
      </c>
      <c r="E22851">
        <v>0</v>
      </c>
      <c r="F22851">
        <v>0</v>
      </c>
      <c r="G22851">
        <v>0</v>
      </c>
      <c r="H22851">
        <v>0</v>
      </c>
      <c r="I22851">
        <v>0</v>
      </c>
      <c r="J22851">
        <v>0</v>
      </c>
      <c r="K22851">
        <v>0</v>
      </c>
      <c r="L22851">
        <v>194</v>
      </c>
      <c r="M22851">
        <v>0</v>
      </c>
      <c r="N22851">
        <v>0</v>
      </c>
      <c r="O22851">
        <v>0</v>
      </c>
      <c r="P22851">
        <v>0</v>
      </c>
      <c r="Q22851">
        <v>0</v>
      </c>
      <c r="R22851">
        <v>0</v>
      </c>
      <c r="S22851">
        <v>1</v>
      </c>
      <c r="T22851">
        <v>0</v>
      </c>
      <c r="U22851">
        <v>0</v>
      </c>
      <c r="V22851">
        <v>0</v>
      </c>
      <c r="W22851">
        <v>0</v>
      </c>
      <c r="X22851">
        <v>0</v>
      </c>
      <c r="Y22851">
        <v>0</v>
      </c>
      <c r="Z22851">
        <v>114.75</v>
      </c>
      <c r="AA22851">
        <v>1</v>
      </c>
      <c r="AB22851">
        <v>1</v>
      </c>
      <c r="AC22851">
        <f t="shared" si="3205"/>
        <v>0.78396216271144903</v>
      </c>
      <c r="AD22851">
        <f t="shared" si="3206"/>
        <v>2.1901327593776787</v>
      </c>
      <c r="AE22851">
        <f t="shared" si="3207"/>
        <v>0.68653342182690946</v>
      </c>
      <c r="AF22851">
        <f t="shared" si="3208"/>
        <v>0.16333831558427117</v>
      </c>
      <c r="AG22851">
        <f t="shared" si="3209"/>
        <v>1</v>
      </c>
      <c r="AH22851">
        <f t="shared" si="3210"/>
        <v>1</v>
      </c>
      <c r="AI22851">
        <f t="shared" si="3211"/>
        <v>0</v>
      </c>
      <c r="AJ22851">
        <f t="shared" si="3212"/>
        <v>0</v>
      </c>
      <c r="AK22851">
        <f t="shared" si="3213"/>
        <v>0</v>
      </c>
    </row>
    <row r="22852" spans="1:37" x14ac:dyDescent="0.35">
      <c r="A22852">
        <v>1</v>
      </c>
      <c r="B22852">
        <v>2</v>
      </c>
      <c r="C22852">
        <v>0</v>
      </c>
      <c r="D22852">
        <v>3</v>
      </c>
      <c r="E22852">
        <v>0</v>
      </c>
      <c r="F22852">
        <v>0</v>
      </c>
      <c r="G22852">
        <v>0</v>
      </c>
      <c r="H22852">
        <v>0</v>
      </c>
      <c r="I22852">
        <v>0</v>
      </c>
      <c r="J22852">
        <v>0</v>
      </c>
      <c r="K22852">
        <v>0</v>
      </c>
      <c r="L22852">
        <v>19</v>
      </c>
      <c r="M22852">
        <v>0</v>
      </c>
      <c r="N22852">
        <v>0</v>
      </c>
      <c r="O22852">
        <v>0</v>
      </c>
      <c r="P22852">
        <v>0</v>
      </c>
      <c r="Q22852">
        <v>0</v>
      </c>
      <c r="R22852">
        <v>0</v>
      </c>
      <c r="S22852">
        <v>1</v>
      </c>
      <c r="T22852">
        <v>0</v>
      </c>
      <c r="U22852">
        <v>0</v>
      </c>
      <c r="V22852">
        <v>0</v>
      </c>
      <c r="W22852">
        <v>0</v>
      </c>
      <c r="X22852">
        <v>0</v>
      </c>
      <c r="Y22852">
        <v>0</v>
      </c>
      <c r="Z22852">
        <v>113</v>
      </c>
      <c r="AA22852">
        <v>2</v>
      </c>
      <c r="AB22852">
        <v>0</v>
      </c>
      <c r="AC22852">
        <f t="shared" si="3205"/>
        <v>-3.0956492229128405</v>
      </c>
      <c r="AD22852">
        <f t="shared" si="3206"/>
        <v>4.5245628424213383E-2</v>
      </c>
      <c r="AE22852">
        <f t="shared" si="3207"/>
        <v>4.328707740440358E-2</v>
      </c>
      <c r="AF22852">
        <f t="shared" si="3208"/>
        <v>1.9218359857743873E-2</v>
      </c>
      <c r="AG22852">
        <f t="shared" si="3209"/>
        <v>0</v>
      </c>
      <c r="AH22852">
        <f t="shared" si="3210"/>
        <v>0</v>
      </c>
      <c r="AI22852">
        <f t="shared" si="3211"/>
        <v>0</v>
      </c>
      <c r="AJ22852">
        <f t="shared" si="3212"/>
        <v>0</v>
      </c>
      <c r="AK22852">
        <f t="shared" si="3213"/>
        <v>1</v>
      </c>
    </row>
    <row r="22853" spans="1:37" x14ac:dyDescent="0.35">
      <c r="A22853">
        <v>1</v>
      </c>
      <c r="B22853">
        <v>3</v>
      </c>
      <c r="C22853">
        <v>0</v>
      </c>
      <c r="D22853">
        <v>3</v>
      </c>
      <c r="E22853">
        <v>0</v>
      </c>
      <c r="F22853">
        <v>0</v>
      </c>
      <c r="G22853">
        <v>0</v>
      </c>
      <c r="H22853">
        <v>1</v>
      </c>
      <c r="I22853">
        <v>0</v>
      </c>
      <c r="J22853">
        <v>0</v>
      </c>
      <c r="K22853">
        <v>0</v>
      </c>
      <c r="L22853">
        <v>35</v>
      </c>
      <c r="M22853">
        <v>0</v>
      </c>
      <c r="N22853">
        <v>0</v>
      </c>
      <c r="O22853">
        <v>0</v>
      </c>
      <c r="P22853">
        <v>1</v>
      </c>
      <c r="Q22853">
        <v>0</v>
      </c>
      <c r="R22853">
        <v>0</v>
      </c>
      <c r="S22853">
        <v>0</v>
      </c>
      <c r="T22853">
        <v>0</v>
      </c>
      <c r="U22853">
        <v>0</v>
      </c>
      <c r="V22853">
        <v>0</v>
      </c>
      <c r="W22853">
        <v>0</v>
      </c>
      <c r="X22853">
        <v>0</v>
      </c>
      <c r="Y22853">
        <v>0</v>
      </c>
      <c r="Z22853">
        <v>153.30000000000001</v>
      </c>
      <c r="AA22853">
        <v>0</v>
      </c>
      <c r="AB22853">
        <v>1</v>
      </c>
      <c r="AC22853">
        <f t="shared" si="3205"/>
        <v>0.28054246127269522</v>
      </c>
      <c r="AD22853">
        <f t="shared" si="3206"/>
        <v>1.3238477537294737</v>
      </c>
      <c r="AE22853">
        <f t="shared" si="3207"/>
        <v>0.56967921052696768</v>
      </c>
      <c r="AF22853">
        <f t="shared" si="3208"/>
        <v>0.24436962909196336</v>
      </c>
      <c r="AG22853">
        <f t="shared" si="3209"/>
        <v>1</v>
      </c>
      <c r="AH22853">
        <f t="shared" si="3210"/>
        <v>1</v>
      </c>
      <c r="AI22853">
        <f t="shared" si="3211"/>
        <v>0</v>
      </c>
      <c r="AJ22853">
        <f t="shared" si="3212"/>
        <v>0</v>
      </c>
      <c r="AK22853">
        <f t="shared" si="3213"/>
        <v>0</v>
      </c>
    </row>
    <row r="22854" spans="1:37" x14ac:dyDescent="0.35">
      <c r="A22854">
        <v>1</v>
      </c>
      <c r="B22854">
        <v>2</v>
      </c>
      <c r="C22854">
        <v>0</v>
      </c>
      <c r="D22854">
        <v>3</v>
      </c>
      <c r="E22854">
        <v>0</v>
      </c>
      <c r="F22854">
        <v>0</v>
      </c>
      <c r="G22854">
        <v>0</v>
      </c>
      <c r="H22854">
        <v>0</v>
      </c>
      <c r="I22854">
        <v>0</v>
      </c>
      <c r="J22854">
        <v>0</v>
      </c>
      <c r="K22854">
        <v>0</v>
      </c>
      <c r="L22854">
        <v>221</v>
      </c>
      <c r="M22854">
        <v>0</v>
      </c>
      <c r="N22854">
        <v>0</v>
      </c>
      <c r="O22854">
        <v>0</v>
      </c>
      <c r="P22854">
        <v>0</v>
      </c>
      <c r="Q22854">
        <v>0</v>
      </c>
      <c r="R22854">
        <v>0</v>
      </c>
      <c r="S22854">
        <v>0</v>
      </c>
      <c r="T22854">
        <v>0</v>
      </c>
      <c r="U22854">
        <v>0</v>
      </c>
      <c r="V22854">
        <v>0</v>
      </c>
      <c r="W22854">
        <v>1</v>
      </c>
      <c r="X22854">
        <v>0</v>
      </c>
      <c r="Y22854">
        <v>0</v>
      </c>
      <c r="Z22854">
        <v>79.5</v>
      </c>
      <c r="AA22854">
        <v>2</v>
      </c>
      <c r="AB22854">
        <v>1</v>
      </c>
      <c r="AC22854">
        <f t="shared" si="3205"/>
        <v>-2.3716944487494702</v>
      </c>
      <c r="AD22854">
        <f t="shared" si="3206"/>
        <v>9.3322462101451883E-2</v>
      </c>
      <c r="AE22854">
        <f t="shared" si="3207"/>
        <v>8.535675917796362E-2</v>
      </c>
      <c r="AF22854">
        <f t="shared" si="3208"/>
        <v>1.0687620825461719</v>
      </c>
      <c r="AG22854">
        <f t="shared" si="3209"/>
        <v>0</v>
      </c>
      <c r="AH22854">
        <f t="shared" si="3210"/>
        <v>0</v>
      </c>
      <c r="AI22854">
        <f t="shared" si="3211"/>
        <v>0</v>
      </c>
      <c r="AJ22854">
        <f t="shared" si="3212"/>
        <v>1</v>
      </c>
      <c r="AK22854">
        <f t="shared" si="3213"/>
        <v>0</v>
      </c>
    </row>
    <row r="22855" spans="1:37" x14ac:dyDescent="0.35">
      <c r="A22855">
        <v>1</v>
      </c>
      <c r="B22855">
        <v>2</v>
      </c>
      <c r="C22855">
        <v>0</v>
      </c>
      <c r="D22855">
        <v>2</v>
      </c>
      <c r="E22855">
        <v>0</v>
      </c>
      <c r="F22855">
        <v>0</v>
      </c>
      <c r="G22855">
        <v>0</v>
      </c>
      <c r="H22855">
        <v>0</v>
      </c>
      <c r="I22855">
        <v>0</v>
      </c>
      <c r="J22855">
        <v>0</v>
      </c>
      <c r="K22855">
        <v>0</v>
      </c>
      <c r="L22855">
        <v>301</v>
      </c>
      <c r="M22855">
        <v>0</v>
      </c>
      <c r="N22855">
        <v>0</v>
      </c>
      <c r="O22855">
        <v>0</v>
      </c>
      <c r="P22855">
        <v>0</v>
      </c>
      <c r="Q22855">
        <v>0</v>
      </c>
      <c r="R22855">
        <v>1</v>
      </c>
      <c r="S22855">
        <v>0</v>
      </c>
      <c r="T22855">
        <v>0</v>
      </c>
      <c r="U22855">
        <v>0</v>
      </c>
      <c r="V22855">
        <v>0</v>
      </c>
      <c r="W22855">
        <v>0</v>
      </c>
      <c r="X22855">
        <v>0</v>
      </c>
      <c r="Y22855">
        <v>0</v>
      </c>
      <c r="Z22855">
        <v>115</v>
      </c>
      <c r="AA22855">
        <v>1</v>
      </c>
      <c r="AB22855">
        <v>1</v>
      </c>
      <c r="AC22855">
        <f t="shared" si="3205"/>
        <v>1.8723152960955183</v>
      </c>
      <c r="AD22855">
        <f t="shared" si="3206"/>
        <v>6.5033361306036497</v>
      </c>
      <c r="AE22855">
        <f t="shared" si="3207"/>
        <v>0.86672594928523494</v>
      </c>
      <c r="AF22855">
        <f t="shared" si="3208"/>
        <v>6.2118200710073936E-2</v>
      </c>
      <c r="AG22855">
        <f t="shared" si="3209"/>
        <v>1</v>
      </c>
      <c r="AH22855">
        <f t="shared" si="3210"/>
        <v>1</v>
      </c>
      <c r="AI22855">
        <f t="shared" si="3211"/>
        <v>0</v>
      </c>
      <c r="AJ22855">
        <f t="shared" si="3212"/>
        <v>0</v>
      </c>
      <c r="AK22855">
        <f t="shared" si="3213"/>
        <v>0</v>
      </c>
    </row>
    <row r="22856" spans="1:37" x14ac:dyDescent="0.35">
      <c r="A22856">
        <v>1</v>
      </c>
      <c r="B22856">
        <v>2</v>
      </c>
      <c r="C22856">
        <v>0</v>
      </c>
      <c r="D22856">
        <v>2</v>
      </c>
      <c r="E22856">
        <v>0</v>
      </c>
      <c r="F22856">
        <v>0</v>
      </c>
      <c r="G22856">
        <v>0</v>
      </c>
      <c r="H22856">
        <v>0</v>
      </c>
      <c r="I22856">
        <v>0</v>
      </c>
      <c r="J22856">
        <v>0</v>
      </c>
      <c r="K22856">
        <v>0</v>
      </c>
      <c r="L22856">
        <v>180</v>
      </c>
      <c r="M22856">
        <v>0</v>
      </c>
      <c r="N22856">
        <v>0</v>
      </c>
      <c r="O22856">
        <v>0</v>
      </c>
      <c r="P22856">
        <v>1</v>
      </c>
      <c r="Q22856">
        <v>0</v>
      </c>
      <c r="R22856">
        <v>0</v>
      </c>
      <c r="S22856">
        <v>0</v>
      </c>
      <c r="T22856">
        <v>0</v>
      </c>
      <c r="U22856">
        <v>0</v>
      </c>
      <c r="V22856">
        <v>0</v>
      </c>
      <c r="W22856">
        <v>0</v>
      </c>
      <c r="X22856">
        <v>0</v>
      </c>
      <c r="Y22856">
        <v>0</v>
      </c>
      <c r="Z22856">
        <v>100</v>
      </c>
      <c r="AA22856">
        <v>1</v>
      </c>
      <c r="AB22856">
        <v>0</v>
      </c>
      <c r="AC22856">
        <f t="shared" si="3205"/>
        <v>-0.27579408439022801</v>
      </c>
      <c r="AD22856">
        <f t="shared" si="3206"/>
        <v>0.75896919827699016</v>
      </c>
      <c r="AE22856">
        <f t="shared" si="3207"/>
        <v>0.43148521248720184</v>
      </c>
      <c r="AF22856">
        <f t="shared" si="3208"/>
        <v>0.24525823449131023</v>
      </c>
      <c r="AG22856">
        <f t="shared" si="3209"/>
        <v>0</v>
      </c>
      <c r="AH22856">
        <f t="shared" si="3210"/>
        <v>0</v>
      </c>
      <c r="AI22856">
        <f t="shared" si="3211"/>
        <v>0</v>
      </c>
      <c r="AJ22856">
        <f t="shared" si="3212"/>
        <v>0</v>
      </c>
      <c r="AK22856">
        <f t="shared" si="3213"/>
        <v>1</v>
      </c>
    </row>
    <row r="22857" spans="1:37" x14ac:dyDescent="0.35">
      <c r="A22857">
        <v>1</v>
      </c>
      <c r="B22857">
        <v>1</v>
      </c>
      <c r="C22857">
        <v>0</v>
      </c>
      <c r="D22857">
        <v>4</v>
      </c>
      <c r="E22857">
        <v>0</v>
      </c>
      <c r="F22857">
        <v>0</v>
      </c>
      <c r="G22857">
        <v>0</v>
      </c>
      <c r="H22857">
        <v>1</v>
      </c>
      <c r="I22857">
        <v>0</v>
      </c>
      <c r="J22857">
        <v>0</v>
      </c>
      <c r="K22857">
        <v>0</v>
      </c>
      <c r="L22857">
        <v>49</v>
      </c>
      <c r="M22857">
        <v>0</v>
      </c>
      <c r="N22857">
        <v>0</v>
      </c>
      <c r="O22857">
        <v>1</v>
      </c>
      <c r="P22857">
        <v>0</v>
      </c>
      <c r="Q22857">
        <v>0</v>
      </c>
      <c r="R22857">
        <v>0</v>
      </c>
      <c r="S22857">
        <v>0</v>
      </c>
      <c r="T22857">
        <v>0</v>
      </c>
      <c r="U22857">
        <v>0</v>
      </c>
      <c r="V22857">
        <v>0</v>
      </c>
      <c r="W22857">
        <v>0</v>
      </c>
      <c r="X22857">
        <v>0</v>
      </c>
      <c r="Y22857">
        <v>0</v>
      </c>
      <c r="Z22857">
        <v>112.2</v>
      </c>
      <c r="AA22857">
        <v>0</v>
      </c>
      <c r="AB22857">
        <v>1</v>
      </c>
      <c r="AC22857">
        <f t="shared" si="3205"/>
        <v>-0.25441803814259956</v>
      </c>
      <c r="AD22857">
        <f t="shared" si="3206"/>
        <v>0.77536760105523028</v>
      </c>
      <c r="AE22857">
        <f t="shared" si="3207"/>
        <v>0.43673636974921298</v>
      </c>
      <c r="AF22857">
        <f t="shared" si="3208"/>
        <v>0.35978064017462569</v>
      </c>
      <c r="AG22857">
        <f t="shared" si="3209"/>
        <v>0</v>
      </c>
      <c r="AH22857">
        <f t="shared" si="3210"/>
        <v>0</v>
      </c>
      <c r="AI22857">
        <f t="shared" si="3211"/>
        <v>0</v>
      </c>
      <c r="AJ22857">
        <f t="shared" si="3212"/>
        <v>1</v>
      </c>
      <c r="AK22857">
        <f t="shared" si="3213"/>
        <v>0</v>
      </c>
    </row>
    <row r="22858" spans="1:37" x14ac:dyDescent="0.35">
      <c r="A22858">
        <v>1</v>
      </c>
      <c r="B22858">
        <v>2</v>
      </c>
      <c r="C22858">
        <v>0</v>
      </c>
      <c r="D22858">
        <v>5</v>
      </c>
      <c r="E22858">
        <v>0</v>
      </c>
      <c r="F22858">
        <v>0</v>
      </c>
      <c r="G22858">
        <v>0</v>
      </c>
      <c r="H22858">
        <v>0</v>
      </c>
      <c r="I22858">
        <v>0</v>
      </c>
      <c r="J22858">
        <v>0</v>
      </c>
      <c r="K22858">
        <v>0</v>
      </c>
      <c r="L22858">
        <v>131</v>
      </c>
      <c r="M22858">
        <v>0</v>
      </c>
      <c r="N22858">
        <v>0</v>
      </c>
      <c r="O22858">
        <v>1</v>
      </c>
      <c r="P22858">
        <v>0</v>
      </c>
      <c r="Q22858">
        <v>0</v>
      </c>
      <c r="R22858">
        <v>0</v>
      </c>
      <c r="S22858">
        <v>0</v>
      </c>
      <c r="T22858">
        <v>0</v>
      </c>
      <c r="U22858">
        <v>0</v>
      </c>
      <c r="V22858">
        <v>0</v>
      </c>
      <c r="W22858">
        <v>0</v>
      </c>
      <c r="X22858">
        <v>0</v>
      </c>
      <c r="Y22858">
        <v>0</v>
      </c>
      <c r="Z22858">
        <v>82.79</v>
      </c>
      <c r="AA22858">
        <v>2</v>
      </c>
      <c r="AB22858">
        <v>0</v>
      </c>
      <c r="AC22858">
        <f t="shared" si="3205"/>
        <v>-1.7146766300272525</v>
      </c>
      <c r="AD22858">
        <f t="shared" si="3206"/>
        <v>0.18002192498682473</v>
      </c>
      <c r="AE22858">
        <f t="shared" si="3207"/>
        <v>0.1525581187729497</v>
      </c>
      <c r="AF22858">
        <f t="shared" si="3208"/>
        <v>7.1890076638611855E-2</v>
      </c>
      <c r="AG22858">
        <f t="shared" si="3209"/>
        <v>0</v>
      </c>
      <c r="AH22858">
        <f t="shared" si="3210"/>
        <v>0</v>
      </c>
      <c r="AI22858">
        <f t="shared" si="3211"/>
        <v>0</v>
      </c>
      <c r="AJ22858">
        <f t="shared" si="3212"/>
        <v>0</v>
      </c>
      <c r="AK22858">
        <f t="shared" si="3213"/>
        <v>1</v>
      </c>
    </row>
    <row r="22859" spans="1:37" x14ac:dyDescent="0.35">
      <c r="A22859">
        <v>1</v>
      </c>
      <c r="B22859">
        <v>1</v>
      </c>
      <c r="C22859">
        <v>0</v>
      </c>
      <c r="D22859">
        <v>3</v>
      </c>
      <c r="E22859">
        <v>0</v>
      </c>
      <c r="F22859">
        <v>0</v>
      </c>
      <c r="G22859">
        <v>0</v>
      </c>
      <c r="H22859">
        <v>0</v>
      </c>
      <c r="I22859">
        <v>0</v>
      </c>
      <c r="J22859">
        <v>0</v>
      </c>
      <c r="K22859">
        <v>0</v>
      </c>
      <c r="L22859">
        <v>15</v>
      </c>
      <c r="M22859">
        <v>1</v>
      </c>
      <c r="N22859">
        <v>0</v>
      </c>
      <c r="O22859">
        <v>0</v>
      </c>
      <c r="P22859">
        <v>0</v>
      </c>
      <c r="Q22859">
        <v>0</v>
      </c>
      <c r="R22859">
        <v>0</v>
      </c>
      <c r="S22859">
        <v>0</v>
      </c>
      <c r="T22859">
        <v>0</v>
      </c>
      <c r="U22859">
        <v>0</v>
      </c>
      <c r="V22859">
        <v>0</v>
      </c>
      <c r="W22859">
        <v>0</v>
      </c>
      <c r="X22859">
        <v>0</v>
      </c>
      <c r="Y22859">
        <v>0</v>
      </c>
      <c r="Z22859">
        <v>85.33</v>
      </c>
      <c r="AA22859">
        <v>0</v>
      </c>
      <c r="AB22859">
        <v>0</v>
      </c>
      <c r="AC22859">
        <f t="shared" si="3205"/>
        <v>-0.88943134873161611</v>
      </c>
      <c r="AD22859">
        <f t="shared" si="3206"/>
        <v>0.41088933907530223</v>
      </c>
      <c r="AE22859">
        <f t="shared" si="3207"/>
        <v>0.29122719103157968</v>
      </c>
      <c r="AF22859">
        <f t="shared" si="3208"/>
        <v>0.14949295187366549</v>
      </c>
      <c r="AG22859">
        <f t="shared" si="3209"/>
        <v>0</v>
      </c>
      <c r="AH22859">
        <f t="shared" si="3210"/>
        <v>0</v>
      </c>
      <c r="AI22859">
        <f t="shared" si="3211"/>
        <v>0</v>
      </c>
      <c r="AJ22859">
        <f t="shared" si="3212"/>
        <v>0</v>
      </c>
      <c r="AK22859">
        <f t="shared" si="3213"/>
        <v>1</v>
      </c>
    </row>
    <row r="22860" spans="1:37" x14ac:dyDescent="0.35">
      <c r="A22860">
        <v>1</v>
      </c>
      <c r="B22860">
        <v>2</v>
      </c>
      <c r="C22860">
        <v>0</v>
      </c>
      <c r="D22860">
        <v>2</v>
      </c>
      <c r="E22860">
        <v>0</v>
      </c>
      <c r="F22860">
        <v>0</v>
      </c>
      <c r="G22860">
        <v>0</v>
      </c>
      <c r="H22860">
        <v>0</v>
      </c>
      <c r="I22860">
        <v>0</v>
      </c>
      <c r="J22860">
        <v>0</v>
      </c>
      <c r="K22860">
        <v>0</v>
      </c>
      <c r="L22860">
        <v>1</v>
      </c>
      <c r="M22860">
        <v>0</v>
      </c>
      <c r="N22860">
        <v>0</v>
      </c>
      <c r="O22860">
        <v>0</v>
      </c>
      <c r="P22860">
        <v>0</v>
      </c>
      <c r="Q22860">
        <v>0</v>
      </c>
      <c r="R22860">
        <v>0</v>
      </c>
      <c r="S22860">
        <v>0</v>
      </c>
      <c r="T22860">
        <v>0</v>
      </c>
      <c r="U22860">
        <v>1</v>
      </c>
      <c r="V22860">
        <v>0</v>
      </c>
      <c r="W22860">
        <v>0</v>
      </c>
      <c r="X22860">
        <v>0</v>
      </c>
      <c r="Y22860">
        <v>0</v>
      </c>
      <c r="Z22860">
        <v>12</v>
      </c>
      <c r="AA22860">
        <v>1</v>
      </c>
      <c r="AB22860">
        <v>0</v>
      </c>
      <c r="AC22860">
        <f t="shared" si="3205"/>
        <v>-4.6920455972469419</v>
      </c>
      <c r="AD22860">
        <f t="shared" si="3206"/>
        <v>9.1679131039332663E-3</v>
      </c>
      <c r="AE22860">
        <f t="shared" si="3207"/>
        <v>9.0846260418003116E-3</v>
      </c>
      <c r="AF22860">
        <f t="shared" si="3208"/>
        <v>3.9634334988883002E-3</v>
      </c>
      <c r="AG22860">
        <f t="shared" si="3209"/>
        <v>0</v>
      </c>
      <c r="AH22860">
        <f t="shared" si="3210"/>
        <v>0</v>
      </c>
      <c r="AI22860">
        <f t="shared" si="3211"/>
        <v>0</v>
      </c>
      <c r="AJ22860">
        <f t="shared" si="3212"/>
        <v>0</v>
      </c>
      <c r="AK22860">
        <f t="shared" si="3213"/>
        <v>1</v>
      </c>
    </row>
    <row r="22861" spans="1:37" x14ac:dyDescent="0.35">
      <c r="A22861">
        <v>1</v>
      </c>
      <c r="B22861">
        <v>2</v>
      </c>
      <c r="C22861">
        <v>0</v>
      </c>
      <c r="D22861">
        <v>4</v>
      </c>
      <c r="E22861">
        <v>0</v>
      </c>
      <c r="F22861">
        <v>0</v>
      </c>
      <c r="G22861">
        <v>0</v>
      </c>
      <c r="H22861">
        <v>0</v>
      </c>
      <c r="I22861">
        <v>0</v>
      </c>
      <c r="J22861">
        <v>0</v>
      </c>
      <c r="K22861">
        <v>0</v>
      </c>
      <c r="L22861">
        <v>28</v>
      </c>
      <c r="M22861">
        <v>0</v>
      </c>
      <c r="N22861">
        <v>0</v>
      </c>
      <c r="O22861">
        <v>0</v>
      </c>
      <c r="P22861">
        <v>0</v>
      </c>
      <c r="Q22861">
        <v>0</v>
      </c>
      <c r="R22861">
        <v>0</v>
      </c>
      <c r="S22861">
        <v>0</v>
      </c>
      <c r="T22861">
        <v>0</v>
      </c>
      <c r="U22861">
        <v>1</v>
      </c>
      <c r="V22861">
        <v>0</v>
      </c>
      <c r="W22861">
        <v>0</v>
      </c>
      <c r="X22861">
        <v>0</v>
      </c>
      <c r="Y22861">
        <v>0</v>
      </c>
      <c r="Z22861">
        <v>133.75</v>
      </c>
      <c r="AA22861">
        <v>1</v>
      </c>
      <c r="AB22861">
        <v>0</v>
      </c>
      <c r="AC22861">
        <f t="shared" si="3205"/>
        <v>-1.3947229066813995</v>
      </c>
      <c r="AD22861">
        <f t="shared" si="3206"/>
        <v>0.24790171876101133</v>
      </c>
      <c r="AE22861">
        <f t="shared" si="3207"/>
        <v>0.19865484199119657</v>
      </c>
      <c r="AF22861">
        <f t="shared" si="3208"/>
        <v>9.618038287803983E-2</v>
      </c>
      <c r="AG22861">
        <f t="shared" si="3209"/>
        <v>0</v>
      </c>
      <c r="AH22861">
        <f t="shared" si="3210"/>
        <v>0</v>
      </c>
      <c r="AI22861">
        <f t="shared" si="3211"/>
        <v>0</v>
      </c>
      <c r="AJ22861">
        <f t="shared" si="3212"/>
        <v>0</v>
      </c>
      <c r="AK22861">
        <f t="shared" si="3213"/>
        <v>1</v>
      </c>
    </row>
    <row r="22862" spans="1:37" x14ac:dyDescent="0.35">
      <c r="A22862">
        <v>1</v>
      </c>
      <c r="B22862">
        <v>2</v>
      </c>
      <c r="C22862">
        <v>0</v>
      </c>
      <c r="D22862">
        <v>0</v>
      </c>
      <c r="E22862">
        <v>0</v>
      </c>
      <c r="F22862">
        <v>0</v>
      </c>
      <c r="G22862">
        <v>0</v>
      </c>
      <c r="H22862">
        <v>0</v>
      </c>
      <c r="I22862">
        <v>0</v>
      </c>
      <c r="J22862">
        <v>0</v>
      </c>
      <c r="K22862">
        <v>0</v>
      </c>
      <c r="L22862">
        <v>0</v>
      </c>
      <c r="M22862">
        <v>0</v>
      </c>
      <c r="N22862">
        <v>0</v>
      </c>
      <c r="O22862">
        <v>0</v>
      </c>
      <c r="P22862">
        <v>0</v>
      </c>
      <c r="Q22862">
        <v>0</v>
      </c>
      <c r="R22862">
        <v>0</v>
      </c>
      <c r="S22862">
        <v>0</v>
      </c>
      <c r="T22862">
        <v>0</v>
      </c>
      <c r="U22862">
        <v>0</v>
      </c>
      <c r="V22862">
        <v>1</v>
      </c>
      <c r="W22862">
        <v>0</v>
      </c>
      <c r="X22862">
        <v>0</v>
      </c>
      <c r="Y22862">
        <v>0</v>
      </c>
      <c r="Z22862">
        <v>0</v>
      </c>
      <c r="AA22862">
        <v>2</v>
      </c>
      <c r="AB22862">
        <v>0</v>
      </c>
      <c r="AC22862">
        <f t="shared" si="3205"/>
        <v>-5.7436326193387117</v>
      </c>
      <c r="AD22862">
        <f t="shared" si="3206"/>
        <v>3.2031114311578219E-3</v>
      </c>
      <c r="AE22862">
        <f t="shared" si="3207"/>
        <v>3.192884267063626E-3</v>
      </c>
      <c r="AF22862">
        <f t="shared" si="3208"/>
        <v>1.3888704516404064E-3</v>
      </c>
      <c r="AG22862">
        <f t="shared" si="3209"/>
        <v>0</v>
      </c>
      <c r="AH22862">
        <f t="shared" si="3210"/>
        <v>0</v>
      </c>
      <c r="AI22862">
        <f t="shared" si="3211"/>
        <v>0</v>
      </c>
      <c r="AJ22862">
        <f t="shared" si="3212"/>
        <v>0</v>
      </c>
      <c r="AK22862">
        <f t="shared" si="3213"/>
        <v>1</v>
      </c>
    </row>
    <row r="22863" spans="1:37" x14ac:dyDescent="0.35">
      <c r="A22863">
        <v>1</v>
      </c>
      <c r="B22863">
        <v>1</v>
      </c>
      <c r="C22863">
        <v>0</v>
      </c>
      <c r="D22863">
        <v>3</v>
      </c>
      <c r="E22863">
        <v>0</v>
      </c>
      <c r="F22863">
        <v>0</v>
      </c>
      <c r="G22863">
        <v>0</v>
      </c>
      <c r="H22863">
        <v>0</v>
      </c>
      <c r="I22863">
        <v>0</v>
      </c>
      <c r="J22863">
        <v>0</v>
      </c>
      <c r="K22863">
        <v>0</v>
      </c>
      <c r="L22863">
        <v>271</v>
      </c>
      <c r="M22863">
        <v>0</v>
      </c>
      <c r="N22863">
        <v>0</v>
      </c>
      <c r="O22863">
        <v>0</v>
      </c>
      <c r="P22863">
        <v>0</v>
      </c>
      <c r="Q22863">
        <v>0</v>
      </c>
      <c r="R22863">
        <v>0</v>
      </c>
      <c r="S22863">
        <v>0</v>
      </c>
      <c r="T22863">
        <v>1</v>
      </c>
      <c r="U22863">
        <v>0</v>
      </c>
      <c r="V22863">
        <v>0</v>
      </c>
      <c r="W22863">
        <v>0</v>
      </c>
      <c r="X22863">
        <v>0</v>
      </c>
      <c r="Y22863">
        <v>0</v>
      </c>
      <c r="Z22863">
        <v>85.67</v>
      </c>
      <c r="AA22863">
        <v>0</v>
      </c>
      <c r="AB22863">
        <v>0</v>
      </c>
      <c r="AC22863">
        <f t="shared" si="3205"/>
        <v>1.3224113312306267</v>
      </c>
      <c r="AD22863">
        <f t="shared" si="3206"/>
        <v>3.7524588979861648</v>
      </c>
      <c r="AE22863">
        <f t="shared" si="3207"/>
        <v>0.78958260945218373</v>
      </c>
      <c r="AF22863">
        <f t="shared" si="3208"/>
        <v>0.67691836952380535</v>
      </c>
      <c r="AG22863">
        <f t="shared" si="3209"/>
        <v>1</v>
      </c>
      <c r="AH22863">
        <f t="shared" si="3210"/>
        <v>0</v>
      </c>
      <c r="AI22863">
        <f t="shared" si="3211"/>
        <v>1</v>
      </c>
      <c r="AJ22863">
        <f t="shared" si="3212"/>
        <v>0</v>
      </c>
      <c r="AK22863">
        <f t="shared" si="3213"/>
        <v>0</v>
      </c>
    </row>
    <row r="22864" spans="1:37" x14ac:dyDescent="0.35">
      <c r="A22864">
        <v>1</v>
      </c>
      <c r="B22864">
        <v>3</v>
      </c>
      <c r="C22864">
        <v>0</v>
      </c>
      <c r="D22864">
        <v>2</v>
      </c>
      <c r="E22864">
        <v>0</v>
      </c>
      <c r="F22864">
        <v>0</v>
      </c>
      <c r="G22864">
        <v>0</v>
      </c>
      <c r="H22864">
        <v>0</v>
      </c>
      <c r="I22864">
        <v>0</v>
      </c>
      <c r="J22864">
        <v>0</v>
      </c>
      <c r="K22864">
        <v>0</v>
      </c>
      <c r="L22864">
        <v>36</v>
      </c>
      <c r="M22864">
        <v>0</v>
      </c>
      <c r="N22864">
        <v>0</v>
      </c>
      <c r="O22864">
        <v>0</v>
      </c>
      <c r="P22864">
        <v>0</v>
      </c>
      <c r="Q22864">
        <v>0</v>
      </c>
      <c r="R22864">
        <v>0</v>
      </c>
      <c r="S22864">
        <v>0</v>
      </c>
      <c r="T22864">
        <v>0</v>
      </c>
      <c r="U22864">
        <v>0</v>
      </c>
      <c r="V22864">
        <v>0</v>
      </c>
      <c r="W22864">
        <v>1</v>
      </c>
      <c r="X22864">
        <v>0</v>
      </c>
      <c r="Y22864">
        <v>0</v>
      </c>
      <c r="Z22864">
        <v>55.09</v>
      </c>
      <c r="AA22864">
        <v>1</v>
      </c>
      <c r="AB22864">
        <v>0</v>
      </c>
      <c r="AC22864">
        <f t="shared" si="3205"/>
        <v>-4.2340593250783769</v>
      </c>
      <c r="AD22864">
        <f t="shared" si="3206"/>
        <v>1.4493437400461644E-2</v>
      </c>
      <c r="AE22864">
        <f t="shared" si="3207"/>
        <v>1.4286378665592587E-2</v>
      </c>
      <c r="AF22864">
        <f t="shared" si="3208"/>
        <v>6.2492419953038116E-3</v>
      </c>
      <c r="AG22864">
        <f t="shared" si="3209"/>
        <v>0</v>
      </c>
      <c r="AH22864">
        <f t="shared" si="3210"/>
        <v>0</v>
      </c>
      <c r="AI22864">
        <f t="shared" si="3211"/>
        <v>0</v>
      </c>
      <c r="AJ22864">
        <f t="shared" si="3212"/>
        <v>0</v>
      </c>
      <c r="AK22864">
        <f t="shared" si="3213"/>
        <v>1</v>
      </c>
    </row>
    <row r="22865" spans="1:37" x14ac:dyDescent="0.35">
      <c r="A22865">
        <v>1</v>
      </c>
      <c r="B22865">
        <v>1</v>
      </c>
      <c r="C22865">
        <v>0</v>
      </c>
      <c r="D22865">
        <v>4</v>
      </c>
      <c r="E22865">
        <v>0</v>
      </c>
      <c r="F22865">
        <v>0</v>
      </c>
      <c r="G22865">
        <v>0</v>
      </c>
      <c r="H22865">
        <v>0</v>
      </c>
      <c r="I22865">
        <v>0</v>
      </c>
      <c r="J22865">
        <v>0</v>
      </c>
      <c r="K22865">
        <v>0</v>
      </c>
      <c r="L22865">
        <v>163</v>
      </c>
      <c r="M22865">
        <v>0</v>
      </c>
      <c r="N22865">
        <v>0</v>
      </c>
      <c r="O22865">
        <v>0</v>
      </c>
      <c r="P22865">
        <v>0</v>
      </c>
      <c r="Q22865">
        <v>1</v>
      </c>
      <c r="R22865">
        <v>0</v>
      </c>
      <c r="S22865">
        <v>0</v>
      </c>
      <c r="T22865">
        <v>0</v>
      </c>
      <c r="U22865">
        <v>0</v>
      </c>
      <c r="V22865">
        <v>0</v>
      </c>
      <c r="W22865">
        <v>0</v>
      </c>
      <c r="X22865">
        <v>0</v>
      </c>
      <c r="Y22865">
        <v>0</v>
      </c>
      <c r="Z22865">
        <v>100</v>
      </c>
      <c r="AA22865">
        <v>0</v>
      </c>
      <c r="AB22865">
        <v>1</v>
      </c>
      <c r="AC22865">
        <f t="shared" ref="AC22865:AC22928" si="3214">SUMPRODUCT($A$14:$AA$14,A22865:AA22865)</f>
        <v>0.56458952822881914</v>
      </c>
      <c r="AD22865">
        <f t="shared" ref="AD22865:AD22928" si="3215">EXP(AC22865)</f>
        <v>1.758725727275968</v>
      </c>
      <c r="AE22865">
        <f t="shared" ref="AE22865:AE22928" si="3216">AD22865/(AD22865+1)</f>
        <v>0.63751380207432795</v>
      </c>
      <c r="AF22865">
        <f t="shared" ref="AF22865:AF22928" si="3217">-AB22865*LOG(AE22865)-(1-AB22865)*LOG(1-AE22865)</f>
        <v>0.19551040838446587</v>
      </c>
      <c r="AG22865">
        <f t="shared" ref="AG22865:AG22928" si="3218">IF(AE22865&gt;$AG$14,1,0)</f>
        <v>1</v>
      </c>
      <c r="AH22865">
        <f t="shared" ref="AH22865:AH22928" si="3219">IF(AND(AB22865=1,AG22865=1),1,0)</f>
        <v>1</v>
      </c>
      <c r="AI22865">
        <f t="shared" ref="AI22865:AI22928" si="3220">IF(AND(AB22865=0,AG22865=1),1,0)</f>
        <v>0</v>
      </c>
      <c r="AJ22865">
        <f t="shared" ref="AJ22865:AJ22928" si="3221">IF(AND(AB22865=1,AG22865=0),1,0)</f>
        <v>0</v>
      </c>
      <c r="AK22865">
        <f t="shared" ref="AK22865:AK22928" si="3222">IF(AND(AB22865=0,AG22865=0),1,0)</f>
        <v>0</v>
      </c>
    </row>
    <row r="22866" spans="1:37" x14ac:dyDescent="0.35">
      <c r="A22866">
        <v>1</v>
      </c>
      <c r="B22866">
        <v>1</v>
      </c>
      <c r="C22866">
        <v>0</v>
      </c>
      <c r="D22866">
        <v>2</v>
      </c>
      <c r="E22866">
        <v>0</v>
      </c>
      <c r="F22866">
        <v>0</v>
      </c>
      <c r="G22866">
        <v>0</v>
      </c>
      <c r="H22866">
        <v>0</v>
      </c>
      <c r="I22866">
        <v>0</v>
      </c>
      <c r="J22866">
        <v>0</v>
      </c>
      <c r="K22866">
        <v>0</v>
      </c>
      <c r="L22866">
        <v>188</v>
      </c>
      <c r="M22866">
        <v>0</v>
      </c>
      <c r="N22866">
        <v>0</v>
      </c>
      <c r="O22866">
        <v>0</v>
      </c>
      <c r="P22866">
        <v>0</v>
      </c>
      <c r="Q22866">
        <v>1</v>
      </c>
      <c r="R22866">
        <v>0</v>
      </c>
      <c r="S22866">
        <v>0</v>
      </c>
      <c r="T22866">
        <v>0</v>
      </c>
      <c r="U22866">
        <v>0</v>
      </c>
      <c r="V22866">
        <v>0</v>
      </c>
      <c r="W22866">
        <v>0</v>
      </c>
      <c r="X22866">
        <v>0</v>
      </c>
      <c r="Y22866">
        <v>0</v>
      </c>
      <c r="Z22866">
        <v>130</v>
      </c>
      <c r="AA22866">
        <v>0</v>
      </c>
      <c r="AB22866">
        <v>1</v>
      </c>
      <c r="AC22866">
        <f t="shared" si="3214"/>
        <v>1.3762451930382071</v>
      </c>
      <c r="AD22866">
        <f t="shared" si="3215"/>
        <v>3.9600046243790992</v>
      </c>
      <c r="AE22866">
        <f t="shared" si="3216"/>
        <v>0.79838728474468279</v>
      </c>
      <c r="AF22866">
        <f t="shared" si="3217"/>
        <v>9.7786388315366554E-2</v>
      </c>
      <c r="AG22866">
        <f t="shared" si="3218"/>
        <v>1</v>
      </c>
      <c r="AH22866">
        <f t="shared" si="3219"/>
        <v>1</v>
      </c>
      <c r="AI22866">
        <f t="shared" si="3220"/>
        <v>0</v>
      </c>
      <c r="AJ22866">
        <f t="shared" si="3221"/>
        <v>0</v>
      </c>
      <c r="AK22866">
        <f t="shared" si="3222"/>
        <v>0</v>
      </c>
    </row>
    <row r="22867" spans="1:37" x14ac:dyDescent="0.35">
      <c r="A22867">
        <v>1</v>
      </c>
      <c r="B22867">
        <v>1</v>
      </c>
      <c r="C22867">
        <v>0</v>
      </c>
      <c r="D22867">
        <v>3</v>
      </c>
      <c r="E22867">
        <v>0</v>
      </c>
      <c r="F22867">
        <v>0</v>
      </c>
      <c r="G22867">
        <v>0</v>
      </c>
      <c r="H22867">
        <v>0</v>
      </c>
      <c r="I22867">
        <v>0</v>
      </c>
      <c r="J22867">
        <v>0</v>
      </c>
      <c r="K22867">
        <v>0</v>
      </c>
      <c r="L22867">
        <v>151</v>
      </c>
      <c r="M22867">
        <v>0</v>
      </c>
      <c r="N22867">
        <v>0</v>
      </c>
      <c r="O22867">
        <v>0</v>
      </c>
      <c r="P22867">
        <v>0</v>
      </c>
      <c r="Q22867">
        <v>0</v>
      </c>
      <c r="R22867">
        <v>0</v>
      </c>
      <c r="S22867">
        <v>0</v>
      </c>
      <c r="T22867">
        <v>0</v>
      </c>
      <c r="U22867">
        <v>0</v>
      </c>
      <c r="V22867">
        <v>0</v>
      </c>
      <c r="W22867">
        <v>0</v>
      </c>
      <c r="X22867">
        <v>0</v>
      </c>
      <c r="Y22867">
        <v>0</v>
      </c>
      <c r="Z22867">
        <v>80</v>
      </c>
      <c r="AA22867">
        <v>0</v>
      </c>
      <c r="AB22867">
        <v>0</v>
      </c>
      <c r="AC22867">
        <f t="shared" si="3214"/>
        <v>-2.1131582181577926</v>
      </c>
      <c r="AD22867">
        <f t="shared" si="3215"/>
        <v>0.12085567448482383</v>
      </c>
      <c r="AE22867">
        <f t="shared" si="3216"/>
        <v>0.10782447485076294</v>
      </c>
      <c r="AF22867">
        <f t="shared" si="3217"/>
        <v>4.9549694833951496E-2</v>
      </c>
      <c r="AG22867">
        <f t="shared" si="3218"/>
        <v>0</v>
      </c>
      <c r="AH22867">
        <f t="shared" si="3219"/>
        <v>0</v>
      </c>
      <c r="AI22867">
        <f t="shared" si="3220"/>
        <v>0</v>
      </c>
      <c r="AJ22867">
        <f t="shared" si="3221"/>
        <v>0</v>
      </c>
      <c r="AK22867">
        <f t="shared" si="3222"/>
        <v>1</v>
      </c>
    </row>
    <row r="22868" spans="1:37" x14ac:dyDescent="0.35">
      <c r="A22868">
        <v>1</v>
      </c>
      <c r="B22868">
        <v>2</v>
      </c>
      <c r="C22868">
        <v>0</v>
      </c>
      <c r="D22868">
        <v>1</v>
      </c>
      <c r="E22868">
        <v>0</v>
      </c>
      <c r="F22868">
        <v>0</v>
      </c>
      <c r="G22868">
        <v>0</v>
      </c>
      <c r="H22868">
        <v>0</v>
      </c>
      <c r="I22868">
        <v>0</v>
      </c>
      <c r="J22868">
        <v>0</v>
      </c>
      <c r="K22868">
        <v>0</v>
      </c>
      <c r="L22868">
        <v>0</v>
      </c>
      <c r="M22868">
        <v>0</v>
      </c>
      <c r="N22868">
        <v>0</v>
      </c>
      <c r="O22868">
        <v>0</v>
      </c>
      <c r="P22868">
        <v>0</v>
      </c>
      <c r="Q22868">
        <v>0</v>
      </c>
      <c r="R22868">
        <v>0</v>
      </c>
      <c r="S22868">
        <v>1</v>
      </c>
      <c r="T22868">
        <v>0</v>
      </c>
      <c r="U22868">
        <v>0</v>
      </c>
      <c r="V22868">
        <v>0</v>
      </c>
      <c r="W22868">
        <v>0</v>
      </c>
      <c r="X22868">
        <v>0</v>
      </c>
      <c r="Y22868">
        <v>0</v>
      </c>
      <c r="Z22868">
        <v>138</v>
      </c>
      <c r="AA22868">
        <v>0</v>
      </c>
      <c r="AB22868">
        <v>0</v>
      </c>
      <c r="AC22868">
        <f t="shared" si="3214"/>
        <v>-0.76023098461319538</v>
      </c>
      <c r="AD22868">
        <f t="shared" si="3215"/>
        <v>0.46755841573611329</v>
      </c>
      <c r="AE22868">
        <f t="shared" si="3216"/>
        <v>0.31859611905233121</v>
      </c>
      <c r="AF22868">
        <f t="shared" si="3217"/>
        <v>0.16659539722931357</v>
      </c>
      <c r="AG22868">
        <f t="shared" si="3218"/>
        <v>0</v>
      </c>
      <c r="AH22868">
        <f t="shared" si="3219"/>
        <v>0</v>
      </c>
      <c r="AI22868">
        <f t="shared" si="3220"/>
        <v>0</v>
      </c>
      <c r="AJ22868">
        <f t="shared" si="3221"/>
        <v>0</v>
      </c>
      <c r="AK22868">
        <f t="shared" si="3222"/>
        <v>1</v>
      </c>
    </row>
    <row r="22869" spans="1:37" x14ac:dyDescent="0.35">
      <c r="A22869">
        <v>1</v>
      </c>
      <c r="B22869">
        <v>1</v>
      </c>
      <c r="C22869">
        <v>0</v>
      </c>
      <c r="D22869">
        <v>2</v>
      </c>
      <c r="E22869">
        <v>0</v>
      </c>
      <c r="F22869">
        <v>0</v>
      </c>
      <c r="G22869">
        <v>0</v>
      </c>
      <c r="H22869">
        <v>1</v>
      </c>
      <c r="I22869">
        <v>0</v>
      </c>
      <c r="J22869">
        <v>0</v>
      </c>
      <c r="K22869">
        <v>0</v>
      </c>
      <c r="L22869">
        <v>117</v>
      </c>
      <c r="M22869">
        <v>0</v>
      </c>
      <c r="N22869">
        <v>0</v>
      </c>
      <c r="O22869">
        <v>0</v>
      </c>
      <c r="P22869">
        <v>1</v>
      </c>
      <c r="Q22869">
        <v>0</v>
      </c>
      <c r="R22869">
        <v>0</v>
      </c>
      <c r="S22869">
        <v>0</v>
      </c>
      <c r="T22869">
        <v>0</v>
      </c>
      <c r="U22869">
        <v>0</v>
      </c>
      <c r="V22869">
        <v>0</v>
      </c>
      <c r="W22869">
        <v>0</v>
      </c>
      <c r="X22869">
        <v>0</v>
      </c>
      <c r="Y22869">
        <v>0</v>
      </c>
      <c r="Z22869">
        <v>114.3</v>
      </c>
      <c r="AA22869">
        <v>1</v>
      </c>
      <c r="AB22869">
        <v>0</v>
      </c>
      <c r="AC22869">
        <f t="shared" si="3214"/>
        <v>-1.0281746698299146</v>
      </c>
      <c r="AD22869">
        <f t="shared" si="3215"/>
        <v>0.3576592112505293</v>
      </c>
      <c r="AE22869">
        <f t="shared" si="3216"/>
        <v>0.2634381354957937</v>
      </c>
      <c r="AF22869">
        <f t="shared" si="3217"/>
        <v>0.13279077049893129</v>
      </c>
      <c r="AG22869">
        <f t="shared" si="3218"/>
        <v>0</v>
      </c>
      <c r="AH22869">
        <f t="shared" si="3219"/>
        <v>0</v>
      </c>
      <c r="AI22869">
        <f t="shared" si="3220"/>
        <v>0</v>
      </c>
      <c r="AJ22869">
        <f t="shared" si="3221"/>
        <v>0</v>
      </c>
      <c r="AK22869">
        <f t="shared" si="3222"/>
        <v>1</v>
      </c>
    </row>
    <row r="22870" spans="1:37" x14ac:dyDescent="0.35">
      <c r="A22870">
        <v>1</v>
      </c>
      <c r="B22870">
        <v>1</v>
      </c>
      <c r="C22870">
        <v>0</v>
      </c>
      <c r="D22870">
        <v>5</v>
      </c>
      <c r="E22870">
        <v>1</v>
      </c>
      <c r="F22870">
        <v>0</v>
      </c>
      <c r="G22870">
        <v>0</v>
      </c>
      <c r="H22870">
        <v>0</v>
      </c>
      <c r="I22870">
        <v>0</v>
      </c>
      <c r="J22870">
        <v>0</v>
      </c>
      <c r="K22870">
        <v>0</v>
      </c>
      <c r="L22870">
        <v>4</v>
      </c>
      <c r="M22870">
        <v>1</v>
      </c>
      <c r="N22870">
        <v>0</v>
      </c>
      <c r="O22870">
        <v>0</v>
      </c>
      <c r="P22870">
        <v>0</v>
      </c>
      <c r="Q22870">
        <v>0</v>
      </c>
      <c r="R22870">
        <v>0</v>
      </c>
      <c r="S22870">
        <v>0</v>
      </c>
      <c r="T22870">
        <v>0</v>
      </c>
      <c r="U22870">
        <v>0</v>
      </c>
      <c r="V22870">
        <v>0</v>
      </c>
      <c r="W22870">
        <v>0</v>
      </c>
      <c r="X22870">
        <v>1</v>
      </c>
      <c r="Y22870">
        <v>0</v>
      </c>
      <c r="Z22870">
        <v>68</v>
      </c>
      <c r="AA22870">
        <v>1</v>
      </c>
      <c r="AB22870">
        <v>0</v>
      </c>
      <c r="AC22870">
        <f t="shared" si="3214"/>
        <v>-6.2355356291106263</v>
      </c>
      <c r="AD22870">
        <f t="shared" si="3215"/>
        <v>1.958579860930175E-3</v>
      </c>
      <c r="AE22870">
        <f t="shared" si="3216"/>
        <v>1.9547513243531704E-3</v>
      </c>
      <c r="AF22870">
        <f t="shared" si="3217"/>
        <v>8.4976852758599625E-4</v>
      </c>
      <c r="AG22870">
        <f t="shared" si="3218"/>
        <v>0</v>
      </c>
      <c r="AH22870">
        <f t="shared" si="3219"/>
        <v>0</v>
      </c>
      <c r="AI22870">
        <f t="shared" si="3220"/>
        <v>0</v>
      </c>
      <c r="AJ22870">
        <f t="shared" si="3221"/>
        <v>0</v>
      </c>
      <c r="AK22870">
        <f t="shared" si="3222"/>
        <v>1</v>
      </c>
    </row>
    <row r="22871" spans="1:37" x14ac:dyDescent="0.35">
      <c r="A22871">
        <v>1</v>
      </c>
      <c r="B22871">
        <v>2</v>
      </c>
      <c r="C22871">
        <v>0</v>
      </c>
      <c r="D22871">
        <v>3</v>
      </c>
      <c r="E22871">
        <v>0</v>
      </c>
      <c r="F22871">
        <v>0</v>
      </c>
      <c r="G22871">
        <v>0</v>
      </c>
      <c r="H22871">
        <v>0</v>
      </c>
      <c r="I22871">
        <v>0</v>
      </c>
      <c r="J22871">
        <v>0</v>
      </c>
      <c r="K22871">
        <v>0</v>
      </c>
      <c r="L22871">
        <v>28</v>
      </c>
      <c r="M22871">
        <v>0</v>
      </c>
      <c r="N22871">
        <v>0</v>
      </c>
      <c r="O22871">
        <v>0</v>
      </c>
      <c r="P22871">
        <v>0</v>
      </c>
      <c r="Q22871">
        <v>0</v>
      </c>
      <c r="R22871">
        <v>1</v>
      </c>
      <c r="S22871">
        <v>0</v>
      </c>
      <c r="T22871">
        <v>0</v>
      </c>
      <c r="U22871">
        <v>0</v>
      </c>
      <c r="V22871">
        <v>0</v>
      </c>
      <c r="W22871">
        <v>0</v>
      </c>
      <c r="X22871">
        <v>0</v>
      </c>
      <c r="Y22871">
        <v>0</v>
      </c>
      <c r="Z22871">
        <v>134.37</v>
      </c>
      <c r="AA22871">
        <v>1</v>
      </c>
      <c r="AB22871">
        <v>0</v>
      </c>
      <c r="AC22871">
        <f t="shared" si="3214"/>
        <v>-1.2677927119829371</v>
      </c>
      <c r="AD22871">
        <f t="shared" si="3215"/>
        <v>0.28145218267830874</v>
      </c>
      <c r="AE22871">
        <f t="shared" si="3216"/>
        <v>0.21963533753562112</v>
      </c>
      <c r="AF22871">
        <f t="shared" si="3217"/>
        <v>0.10770240514655929</v>
      </c>
      <c r="AG22871">
        <f t="shared" si="3218"/>
        <v>0</v>
      </c>
      <c r="AH22871">
        <f t="shared" si="3219"/>
        <v>0</v>
      </c>
      <c r="AI22871">
        <f t="shared" si="3220"/>
        <v>0</v>
      </c>
      <c r="AJ22871">
        <f t="shared" si="3221"/>
        <v>0</v>
      </c>
      <c r="AK22871">
        <f t="shared" si="3222"/>
        <v>1</v>
      </c>
    </row>
    <row r="22872" spans="1:37" x14ac:dyDescent="0.35">
      <c r="A22872">
        <v>1</v>
      </c>
      <c r="B22872">
        <v>1</v>
      </c>
      <c r="C22872">
        <v>0</v>
      </c>
      <c r="D22872">
        <v>4</v>
      </c>
      <c r="E22872">
        <v>0</v>
      </c>
      <c r="F22872">
        <v>0</v>
      </c>
      <c r="G22872">
        <v>0</v>
      </c>
      <c r="H22872">
        <v>1</v>
      </c>
      <c r="I22872">
        <v>0</v>
      </c>
      <c r="J22872">
        <v>0</v>
      </c>
      <c r="K22872">
        <v>0</v>
      </c>
      <c r="L22872">
        <v>58</v>
      </c>
      <c r="M22872">
        <v>0</v>
      </c>
      <c r="N22872">
        <v>0</v>
      </c>
      <c r="O22872">
        <v>0</v>
      </c>
      <c r="P22872">
        <v>0</v>
      </c>
      <c r="Q22872">
        <v>0</v>
      </c>
      <c r="R22872">
        <v>0</v>
      </c>
      <c r="S22872">
        <v>0</v>
      </c>
      <c r="T22872">
        <v>1</v>
      </c>
      <c r="U22872">
        <v>0</v>
      </c>
      <c r="V22872">
        <v>0</v>
      </c>
      <c r="W22872">
        <v>0</v>
      </c>
      <c r="X22872">
        <v>0</v>
      </c>
      <c r="Y22872">
        <v>0</v>
      </c>
      <c r="Z22872">
        <v>90.95</v>
      </c>
      <c r="AA22872">
        <v>1</v>
      </c>
      <c r="AB22872">
        <v>0</v>
      </c>
      <c r="AC22872">
        <f t="shared" si="3214"/>
        <v>-2.5050318915026564</v>
      </c>
      <c r="AD22872">
        <f t="shared" si="3215"/>
        <v>8.1672993269277724E-2</v>
      </c>
      <c r="AE22872">
        <f t="shared" si="3216"/>
        <v>7.550617772421872E-2</v>
      </c>
      <c r="AF22872">
        <f t="shared" si="3217"/>
        <v>3.409598657133385E-2</v>
      </c>
      <c r="AG22872">
        <f t="shared" si="3218"/>
        <v>0</v>
      </c>
      <c r="AH22872">
        <f t="shared" si="3219"/>
        <v>0</v>
      </c>
      <c r="AI22872">
        <f t="shared" si="3220"/>
        <v>0</v>
      </c>
      <c r="AJ22872">
        <f t="shared" si="3221"/>
        <v>0</v>
      </c>
      <c r="AK22872">
        <f t="shared" si="3222"/>
        <v>1</v>
      </c>
    </row>
    <row r="22873" spans="1:37" x14ac:dyDescent="0.35">
      <c r="A22873">
        <v>1</v>
      </c>
      <c r="B22873">
        <v>2</v>
      </c>
      <c r="C22873">
        <v>0</v>
      </c>
      <c r="D22873">
        <v>2</v>
      </c>
      <c r="E22873">
        <v>0</v>
      </c>
      <c r="F22873">
        <v>0</v>
      </c>
      <c r="G22873">
        <v>0</v>
      </c>
      <c r="H22873">
        <v>0</v>
      </c>
      <c r="I22873">
        <v>0</v>
      </c>
      <c r="J22873">
        <v>0</v>
      </c>
      <c r="K22873">
        <v>0</v>
      </c>
      <c r="L22873">
        <v>0</v>
      </c>
      <c r="M22873">
        <v>0</v>
      </c>
      <c r="N22873">
        <v>0</v>
      </c>
      <c r="O22873">
        <v>0</v>
      </c>
      <c r="P22873">
        <v>0</v>
      </c>
      <c r="Q22873">
        <v>0</v>
      </c>
      <c r="R22873">
        <v>0</v>
      </c>
      <c r="S22873">
        <v>0</v>
      </c>
      <c r="T22873">
        <v>1</v>
      </c>
      <c r="U22873">
        <v>0</v>
      </c>
      <c r="V22873">
        <v>0</v>
      </c>
      <c r="W22873">
        <v>0</v>
      </c>
      <c r="X22873">
        <v>0</v>
      </c>
      <c r="Y22873">
        <v>0</v>
      </c>
      <c r="Z22873">
        <v>99.2</v>
      </c>
      <c r="AA22873">
        <v>0</v>
      </c>
      <c r="AB22873">
        <v>0</v>
      </c>
      <c r="AC22873">
        <f t="shared" si="3214"/>
        <v>-1.9593878226092394</v>
      </c>
      <c r="AD22873">
        <f t="shared" si="3215"/>
        <v>0.14094467766115035</v>
      </c>
      <c r="AE22873">
        <f t="shared" si="3216"/>
        <v>0.1235333144724214</v>
      </c>
      <c r="AF22873">
        <f t="shared" si="3217"/>
        <v>5.7264586776696623E-2</v>
      </c>
      <c r="AG22873">
        <f t="shared" si="3218"/>
        <v>0</v>
      </c>
      <c r="AH22873">
        <f t="shared" si="3219"/>
        <v>0</v>
      </c>
      <c r="AI22873">
        <f t="shared" si="3220"/>
        <v>0</v>
      </c>
      <c r="AJ22873">
        <f t="shared" si="3221"/>
        <v>0</v>
      </c>
      <c r="AK22873">
        <f t="shared" si="3222"/>
        <v>1</v>
      </c>
    </row>
    <row r="22874" spans="1:37" x14ac:dyDescent="0.35">
      <c r="A22874">
        <v>1</v>
      </c>
      <c r="B22874">
        <v>2</v>
      </c>
      <c r="C22874">
        <v>0</v>
      </c>
      <c r="D22874">
        <v>3</v>
      </c>
      <c r="E22874">
        <v>0</v>
      </c>
      <c r="F22874">
        <v>0</v>
      </c>
      <c r="G22874">
        <v>0</v>
      </c>
      <c r="H22874">
        <v>0</v>
      </c>
      <c r="I22874">
        <v>0</v>
      </c>
      <c r="J22874">
        <v>0</v>
      </c>
      <c r="K22874">
        <v>0</v>
      </c>
      <c r="L22874">
        <v>163</v>
      </c>
      <c r="M22874">
        <v>0</v>
      </c>
      <c r="N22874">
        <v>0</v>
      </c>
      <c r="O22874">
        <v>0</v>
      </c>
      <c r="P22874">
        <v>0</v>
      </c>
      <c r="Q22874">
        <v>0</v>
      </c>
      <c r="R22874">
        <v>0</v>
      </c>
      <c r="S22874">
        <v>0</v>
      </c>
      <c r="T22874">
        <v>1</v>
      </c>
      <c r="U22874">
        <v>0</v>
      </c>
      <c r="V22874">
        <v>0</v>
      </c>
      <c r="W22874">
        <v>0</v>
      </c>
      <c r="X22874">
        <v>0</v>
      </c>
      <c r="Y22874">
        <v>0</v>
      </c>
      <c r="Z22874">
        <v>161.1</v>
      </c>
      <c r="AA22874">
        <v>2</v>
      </c>
      <c r="AB22874">
        <v>1</v>
      </c>
      <c r="AC22874">
        <f t="shared" si="3214"/>
        <v>-0.5037294172793918</v>
      </c>
      <c r="AD22874">
        <f t="shared" si="3215"/>
        <v>0.60427286653315437</v>
      </c>
      <c r="AE22874">
        <f t="shared" si="3216"/>
        <v>0.37666464299118424</v>
      </c>
      <c r="AF22874">
        <f t="shared" si="3217"/>
        <v>0.42404514452860403</v>
      </c>
      <c r="AG22874">
        <f t="shared" si="3218"/>
        <v>0</v>
      </c>
      <c r="AH22874">
        <f t="shared" si="3219"/>
        <v>0</v>
      </c>
      <c r="AI22874">
        <f t="shared" si="3220"/>
        <v>0</v>
      </c>
      <c r="AJ22874">
        <f t="shared" si="3221"/>
        <v>1</v>
      </c>
      <c r="AK22874">
        <f t="shared" si="3222"/>
        <v>0</v>
      </c>
    </row>
    <row r="22875" spans="1:37" x14ac:dyDescent="0.35">
      <c r="A22875">
        <v>1</v>
      </c>
      <c r="B22875">
        <v>1</v>
      </c>
      <c r="C22875">
        <v>0</v>
      </c>
      <c r="D22875">
        <v>2</v>
      </c>
      <c r="E22875">
        <v>0</v>
      </c>
      <c r="F22875">
        <v>0</v>
      </c>
      <c r="G22875">
        <v>0</v>
      </c>
      <c r="H22875">
        <v>0</v>
      </c>
      <c r="I22875">
        <v>0</v>
      </c>
      <c r="J22875">
        <v>0</v>
      </c>
      <c r="K22875">
        <v>0</v>
      </c>
      <c r="L22875">
        <v>164</v>
      </c>
      <c r="M22875">
        <v>0</v>
      </c>
      <c r="N22875">
        <v>0</v>
      </c>
      <c r="O22875">
        <v>0</v>
      </c>
      <c r="P22875">
        <v>0</v>
      </c>
      <c r="Q22875">
        <v>0</v>
      </c>
      <c r="R22875">
        <v>0</v>
      </c>
      <c r="S22875">
        <v>0</v>
      </c>
      <c r="T22875">
        <v>0</v>
      </c>
      <c r="U22875">
        <v>1</v>
      </c>
      <c r="V22875">
        <v>0</v>
      </c>
      <c r="W22875">
        <v>0</v>
      </c>
      <c r="X22875">
        <v>0</v>
      </c>
      <c r="Y22875">
        <v>0</v>
      </c>
      <c r="Z22875">
        <v>100</v>
      </c>
      <c r="AA22875">
        <v>0</v>
      </c>
      <c r="AB22875">
        <v>0</v>
      </c>
      <c r="AC22875">
        <f t="shared" si="3214"/>
        <v>0.4316748184499164</v>
      </c>
      <c r="AD22875">
        <f t="shared" si="3215"/>
        <v>1.5398343080317631</v>
      </c>
      <c r="AE22875">
        <f t="shared" si="3216"/>
        <v>0.60627352861653916</v>
      </c>
      <c r="AF22875">
        <f t="shared" si="3217"/>
        <v>0.40480538533857607</v>
      </c>
      <c r="AG22875">
        <f t="shared" si="3218"/>
        <v>1</v>
      </c>
      <c r="AH22875">
        <f t="shared" si="3219"/>
        <v>0</v>
      </c>
      <c r="AI22875">
        <f t="shared" si="3220"/>
        <v>1</v>
      </c>
      <c r="AJ22875">
        <f t="shared" si="3221"/>
        <v>0</v>
      </c>
      <c r="AK22875">
        <f t="shared" si="3222"/>
        <v>0</v>
      </c>
    </row>
    <row r="22876" spans="1:37" x14ac:dyDescent="0.35">
      <c r="A22876">
        <v>1</v>
      </c>
      <c r="B22876">
        <v>2</v>
      </c>
      <c r="C22876">
        <v>0</v>
      </c>
      <c r="D22876">
        <v>2</v>
      </c>
      <c r="E22876">
        <v>0</v>
      </c>
      <c r="F22876">
        <v>0</v>
      </c>
      <c r="G22876">
        <v>0</v>
      </c>
      <c r="H22876">
        <v>0</v>
      </c>
      <c r="I22876">
        <v>0</v>
      </c>
      <c r="J22876">
        <v>0</v>
      </c>
      <c r="K22876">
        <v>0</v>
      </c>
      <c r="L22876">
        <v>39</v>
      </c>
      <c r="M22876">
        <v>0</v>
      </c>
      <c r="N22876">
        <v>0</v>
      </c>
      <c r="O22876">
        <v>0</v>
      </c>
      <c r="P22876">
        <v>0</v>
      </c>
      <c r="Q22876">
        <v>0</v>
      </c>
      <c r="R22876">
        <v>0</v>
      </c>
      <c r="S22876">
        <v>1</v>
      </c>
      <c r="T22876">
        <v>0</v>
      </c>
      <c r="U22876">
        <v>0</v>
      </c>
      <c r="V22876">
        <v>0</v>
      </c>
      <c r="W22876">
        <v>0</v>
      </c>
      <c r="X22876">
        <v>0</v>
      </c>
      <c r="Y22876">
        <v>0</v>
      </c>
      <c r="Z22876">
        <v>101.5</v>
      </c>
      <c r="AA22876">
        <v>0</v>
      </c>
      <c r="AB22876">
        <v>0</v>
      </c>
      <c r="AC22876">
        <f t="shared" si="3214"/>
        <v>-0.9558502014197976</v>
      </c>
      <c r="AD22876">
        <f t="shared" si="3215"/>
        <v>0.38448511576119498</v>
      </c>
      <c r="AE22876">
        <f t="shared" si="3216"/>
        <v>0.27770982250668952</v>
      </c>
      <c r="AF22876">
        <f t="shared" si="3217"/>
        <v>0.14128829111985447</v>
      </c>
      <c r="AG22876">
        <f t="shared" si="3218"/>
        <v>0</v>
      </c>
      <c r="AH22876">
        <f t="shared" si="3219"/>
        <v>0</v>
      </c>
      <c r="AI22876">
        <f t="shared" si="3220"/>
        <v>0</v>
      </c>
      <c r="AJ22876">
        <f t="shared" si="3221"/>
        <v>0</v>
      </c>
      <c r="AK22876">
        <f t="shared" si="3222"/>
        <v>1</v>
      </c>
    </row>
    <row r="22877" spans="1:37" x14ac:dyDescent="0.35">
      <c r="A22877">
        <v>1</v>
      </c>
      <c r="B22877">
        <v>2</v>
      </c>
      <c r="C22877">
        <v>0</v>
      </c>
      <c r="D22877">
        <v>5</v>
      </c>
      <c r="E22877">
        <v>0</v>
      </c>
      <c r="F22877">
        <v>0</v>
      </c>
      <c r="G22877">
        <v>0</v>
      </c>
      <c r="H22877">
        <v>0</v>
      </c>
      <c r="I22877">
        <v>0</v>
      </c>
      <c r="J22877">
        <v>0</v>
      </c>
      <c r="K22877">
        <v>0</v>
      </c>
      <c r="L22877">
        <v>336</v>
      </c>
      <c r="M22877">
        <v>0</v>
      </c>
      <c r="N22877">
        <v>0</v>
      </c>
      <c r="O22877">
        <v>0</v>
      </c>
      <c r="P22877">
        <v>0</v>
      </c>
      <c r="Q22877">
        <v>0</v>
      </c>
      <c r="R22877">
        <v>0</v>
      </c>
      <c r="S22877">
        <v>0</v>
      </c>
      <c r="T22877">
        <v>1</v>
      </c>
      <c r="U22877">
        <v>0</v>
      </c>
      <c r="V22877">
        <v>0</v>
      </c>
      <c r="W22877">
        <v>0</v>
      </c>
      <c r="X22877">
        <v>0</v>
      </c>
      <c r="Y22877">
        <v>0</v>
      </c>
      <c r="Z22877">
        <v>78</v>
      </c>
      <c r="AA22877">
        <v>0</v>
      </c>
      <c r="AB22877">
        <v>0</v>
      </c>
      <c r="AC22877">
        <f t="shared" si="3214"/>
        <v>2.3852001077030742</v>
      </c>
      <c r="AD22877">
        <f t="shared" si="3215"/>
        <v>10.861235864437663</v>
      </c>
      <c r="AE22877">
        <f t="shared" si="3216"/>
        <v>0.91569175325159846</v>
      </c>
      <c r="AF22877">
        <f t="shared" si="3217"/>
        <v>1.0741299420756996</v>
      </c>
      <c r="AG22877">
        <f t="shared" si="3218"/>
        <v>1</v>
      </c>
      <c r="AH22877">
        <f t="shared" si="3219"/>
        <v>0</v>
      </c>
      <c r="AI22877">
        <f t="shared" si="3220"/>
        <v>1</v>
      </c>
      <c r="AJ22877">
        <f t="shared" si="3221"/>
        <v>0</v>
      </c>
      <c r="AK22877">
        <f t="shared" si="3222"/>
        <v>0</v>
      </c>
    </row>
    <row r="22878" spans="1:37" x14ac:dyDescent="0.35">
      <c r="A22878">
        <v>1</v>
      </c>
      <c r="B22878">
        <v>2</v>
      </c>
      <c r="C22878">
        <v>0</v>
      </c>
      <c r="D22878">
        <v>5</v>
      </c>
      <c r="E22878">
        <v>0</v>
      </c>
      <c r="F22878">
        <v>0</v>
      </c>
      <c r="G22878">
        <v>0</v>
      </c>
      <c r="H22878">
        <v>0</v>
      </c>
      <c r="I22878">
        <v>0</v>
      </c>
      <c r="J22878">
        <v>0</v>
      </c>
      <c r="K22878">
        <v>0</v>
      </c>
      <c r="L22878">
        <v>90</v>
      </c>
      <c r="M22878">
        <v>0</v>
      </c>
      <c r="N22878">
        <v>0</v>
      </c>
      <c r="O22878">
        <v>0</v>
      </c>
      <c r="P22878">
        <v>0</v>
      </c>
      <c r="Q22878">
        <v>0</v>
      </c>
      <c r="R22878">
        <v>0</v>
      </c>
      <c r="S22878">
        <v>0</v>
      </c>
      <c r="T22878">
        <v>0</v>
      </c>
      <c r="U22878">
        <v>0</v>
      </c>
      <c r="V22878">
        <v>0</v>
      </c>
      <c r="W22878">
        <v>1</v>
      </c>
      <c r="X22878">
        <v>0</v>
      </c>
      <c r="Y22878">
        <v>0</v>
      </c>
      <c r="Z22878">
        <v>74.8</v>
      </c>
      <c r="AA22878">
        <v>1</v>
      </c>
      <c r="AB22878">
        <v>0</v>
      </c>
      <c r="AC22878">
        <f t="shared" si="3214"/>
        <v>-2.9276072046103332</v>
      </c>
      <c r="AD22878">
        <f t="shared" si="3215"/>
        <v>5.3524959315451932E-2</v>
      </c>
      <c r="AE22878">
        <f t="shared" si="3216"/>
        <v>5.0805592067064843E-2</v>
      </c>
      <c r="AF22878">
        <f t="shared" si="3217"/>
        <v>2.2644829041953762E-2</v>
      </c>
      <c r="AG22878">
        <f t="shared" si="3218"/>
        <v>0</v>
      </c>
      <c r="AH22878">
        <f t="shared" si="3219"/>
        <v>0</v>
      </c>
      <c r="AI22878">
        <f t="shared" si="3220"/>
        <v>0</v>
      </c>
      <c r="AJ22878">
        <f t="shared" si="3221"/>
        <v>0</v>
      </c>
      <c r="AK22878">
        <f t="shared" si="3222"/>
        <v>1</v>
      </c>
    </row>
    <row r="22879" spans="1:37" x14ac:dyDescent="0.35">
      <c r="A22879">
        <v>1</v>
      </c>
      <c r="B22879">
        <v>1</v>
      </c>
      <c r="C22879">
        <v>0</v>
      </c>
      <c r="D22879">
        <v>2</v>
      </c>
      <c r="E22879">
        <v>0</v>
      </c>
      <c r="F22879">
        <v>0</v>
      </c>
      <c r="G22879">
        <v>0</v>
      </c>
      <c r="H22879">
        <v>0</v>
      </c>
      <c r="I22879">
        <v>0</v>
      </c>
      <c r="J22879">
        <v>0</v>
      </c>
      <c r="K22879">
        <v>0</v>
      </c>
      <c r="L22879">
        <v>192</v>
      </c>
      <c r="M22879">
        <v>0</v>
      </c>
      <c r="N22879">
        <v>0</v>
      </c>
      <c r="O22879">
        <v>0</v>
      </c>
      <c r="P22879">
        <v>0</v>
      </c>
      <c r="Q22879">
        <v>1</v>
      </c>
      <c r="R22879">
        <v>0</v>
      </c>
      <c r="S22879">
        <v>0</v>
      </c>
      <c r="T22879">
        <v>0</v>
      </c>
      <c r="U22879">
        <v>0</v>
      </c>
      <c r="V22879">
        <v>0</v>
      </c>
      <c r="W22879">
        <v>0</v>
      </c>
      <c r="X22879">
        <v>0</v>
      </c>
      <c r="Y22879">
        <v>0</v>
      </c>
      <c r="Z22879">
        <v>95</v>
      </c>
      <c r="AA22879">
        <v>0</v>
      </c>
      <c r="AB22879">
        <v>0</v>
      </c>
      <c r="AC22879">
        <f t="shared" si="3214"/>
        <v>0.643815607988798</v>
      </c>
      <c r="AD22879">
        <f t="shared" si="3215"/>
        <v>1.9037309297778422</v>
      </c>
      <c r="AE22879">
        <f t="shared" si="3216"/>
        <v>0.65561547395973507</v>
      </c>
      <c r="AF22879">
        <f t="shared" si="3217"/>
        <v>0.46295637059324307</v>
      </c>
      <c r="AG22879">
        <f t="shared" si="3218"/>
        <v>1</v>
      </c>
      <c r="AH22879">
        <f t="shared" si="3219"/>
        <v>0</v>
      </c>
      <c r="AI22879">
        <f t="shared" si="3220"/>
        <v>1</v>
      </c>
      <c r="AJ22879">
        <f t="shared" si="3221"/>
        <v>0</v>
      </c>
      <c r="AK22879">
        <f t="shared" si="3222"/>
        <v>0</v>
      </c>
    </row>
    <row r="22880" spans="1:37" x14ac:dyDescent="0.35">
      <c r="A22880">
        <v>1</v>
      </c>
      <c r="B22880">
        <v>2</v>
      </c>
      <c r="C22880">
        <v>0</v>
      </c>
      <c r="D22880">
        <v>4</v>
      </c>
      <c r="E22880">
        <v>1</v>
      </c>
      <c r="F22880">
        <v>0</v>
      </c>
      <c r="G22880">
        <v>0</v>
      </c>
      <c r="H22880">
        <v>0</v>
      </c>
      <c r="I22880">
        <v>0</v>
      </c>
      <c r="J22880">
        <v>0</v>
      </c>
      <c r="K22880">
        <v>0</v>
      </c>
      <c r="L22880">
        <v>61</v>
      </c>
      <c r="M22880">
        <v>0</v>
      </c>
      <c r="N22880">
        <v>0</v>
      </c>
      <c r="O22880">
        <v>0</v>
      </c>
      <c r="P22880">
        <v>0</v>
      </c>
      <c r="Q22880">
        <v>0</v>
      </c>
      <c r="R22880">
        <v>0</v>
      </c>
      <c r="S22880">
        <v>0</v>
      </c>
      <c r="T22880">
        <v>1</v>
      </c>
      <c r="U22880">
        <v>0</v>
      </c>
      <c r="V22880">
        <v>0</v>
      </c>
      <c r="W22880">
        <v>0</v>
      </c>
      <c r="X22880">
        <v>0</v>
      </c>
      <c r="Y22880">
        <v>0</v>
      </c>
      <c r="Z22880">
        <v>118.8</v>
      </c>
      <c r="AA22880">
        <v>1</v>
      </c>
      <c r="AB22880">
        <v>0</v>
      </c>
      <c r="AC22880">
        <f t="shared" si="3214"/>
        <v>-3.0738099553873282</v>
      </c>
      <c r="AD22880">
        <f t="shared" si="3215"/>
        <v>4.624462882009376E-2</v>
      </c>
      <c r="AE22880">
        <f t="shared" si="3216"/>
        <v>4.4200588988682614E-2</v>
      </c>
      <c r="AF22880">
        <f t="shared" si="3217"/>
        <v>1.9633241438800488E-2</v>
      </c>
      <c r="AG22880">
        <f t="shared" si="3218"/>
        <v>0</v>
      </c>
      <c r="AH22880">
        <f t="shared" si="3219"/>
        <v>0</v>
      </c>
      <c r="AI22880">
        <f t="shared" si="3220"/>
        <v>0</v>
      </c>
      <c r="AJ22880">
        <f t="shared" si="3221"/>
        <v>0</v>
      </c>
      <c r="AK22880">
        <f t="shared" si="3222"/>
        <v>1</v>
      </c>
    </row>
    <row r="22881" spans="1:37" x14ac:dyDescent="0.35">
      <c r="A22881">
        <v>1</v>
      </c>
      <c r="B22881">
        <v>2</v>
      </c>
      <c r="C22881">
        <v>0</v>
      </c>
      <c r="D22881">
        <v>1</v>
      </c>
      <c r="E22881">
        <v>0</v>
      </c>
      <c r="F22881">
        <v>0</v>
      </c>
      <c r="G22881">
        <v>0</v>
      </c>
      <c r="H22881">
        <v>0</v>
      </c>
      <c r="I22881">
        <v>0</v>
      </c>
      <c r="J22881">
        <v>0</v>
      </c>
      <c r="K22881">
        <v>0</v>
      </c>
      <c r="L22881">
        <v>12</v>
      </c>
      <c r="M22881">
        <v>0</v>
      </c>
      <c r="N22881">
        <v>0</v>
      </c>
      <c r="O22881">
        <v>0</v>
      </c>
      <c r="P22881">
        <v>0</v>
      </c>
      <c r="Q22881">
        <v>0</v>
      </c>
      <c r="R22881">
        <v>0</v>
      </c>
      <c r="S22881">
        <v>0</v>
      </c>
      <c r="T22881">
        <v>0</v>
      </c>
      <c r="U22881">
        <v>1</v>
      </c>
      <c r="V22881">
        <v>0</v>
      </c>
      <c r="W22881">
        <v>0</v>
      </c>
      <c r="X22881">
        <v>0</v>
      </c>
      <c r="Y22881">
        <v>0</v>
      </c>
      <c r="Z22881">
        <v>72</v>
      </c>
      <c r="AA22881">
        <v>0</v>
      </c>
      <c r="AB22881">
        <v>0</v>
      </c>
      <c r="AC22881">
        <f t="shared" si="3214"/>
        <v>-2.181319565371858</v>
      </c>
      <c r="AD22881">
        <f t="shared" si="3215"/>
        <v>0.1128924633246992</v>
      </c>
      <c r="AE22881">
        <f t="shared" si="3216"/>
        <v>0.10144058572149887</v>
      </c>
      <c r="AF22881">
        <f t="shared" si="3217"/>
        <v>4.6453201314938741E-2</v>
      </c>
      <c r="AG22881">
        <f t="shared" si="3218"/>
        <v>0</v>
      </c>
      <c r="AH22881">
        <f t="shared" si="3219"/>
        <v>0</v>
      </c>
      <c r="AI22881">
        <f t="shared" si="3220"/>
        <v>0</v>
      </c>
      <c r="AJ22881">
        <f t="shared" si="3221"/>
        <v>0</v>
      </c>
      <c r="AK22881">
        <f t="shared" si="3222"/>
        <v>1</v>
      </c>
    </row>
    <row r="22882" spans="1:37" x14ac:dyDescent="0.35">
      <c r="A22882">
        <v>1</v>
      </c>
      <c r="B22882">
        <v>1</v>
      </c>
      <c r="C22882">
        <v>0</v>
      </c>
      <c r="D22882">
        <v>2</v>
      </c>
      <c r="E22882">
        <v>0</v>
      </c>
      <c r="F22882">
        <v>0</v>
      </c>
      <c r="G22882">
        <v>0</v>
      </c>
      <c r="H22882">
        <v>0</v>
      </c>
      <c r="I22882">
        <v>0</v>
      </c>
      <c r="J22882">
        <v>0</v>
      </c>
      <c r="K22882">
        <v>0</v>
      </c>
      <c r="L22882">
        <v>273</v>
      </c>
      <c r="M22882">
        <v>0</v>
      </c>
      <c r="N22882">
        <v>0</v>
      </c>
      <c r="O22882">
        <v>0</v>
      </c>
      <c r="P22882">
        <v>0</v>
      </c>
      <c r="Q22882">
        <v>0</v>
      </c>
      <c r="R22882">
        <v>1</v>
      </c>
      <c r="S22882">
        <v>0</v>
      </c>
      <c r="T22882">
        <v>0</v>
      </c>
      <c r="U22882">
        <v>0</v>
      </c>
      <c r="V22882">
        <v>0</v>
      </c>
      <c r="W22882">
        <v>0</v>
      </c>
      <c r="X22882">
        <v>0</v>
      </c>
      <c r="Y22882">
        <v>0</v>
      </c>
      <c r="Z22882">
        <v>87</v>
      </c>
      <c r="AA22882">
        <v>0</v>
      </c>
      <c r="AB22882">
        <v>0</v>
      </c>
      <c r="AC22882">
        <f t="shared" si="3214"/>
        <v>1.8192003928286034</v>
      </c>
      <c r="AD22882">
        <f t="shared" si="3215"/>
        <v>6.1669253601359904</v>
      </c>
      <c r="AE22882">
        <f t="shared" si="3216"/>
        <v>0.86047015285491613</v>
      </c>
      <c r="AF22882">
        <f t="shared" si="3217"/>
        <v>0.85533288153806764</v>
      </c>
      <c r="AG22882">
        <f t="shared" si="3218"/>
        <v>1</v>
      </c>
      <c r="AH22882">
        <f t="shared" si="3219"/>
        <v>0</v>
      </c>
      <c r="AI22882">
        <f t="shared" si="3220"/>
        <v>1</v>
      </c>
      <c r="AJ22882">
        <f t="shared" si="3221"/>
        <v>0</v>
      </c>
      <c r="AK22882">
        <f t="shared" si="3222"/>
        <v>0</v>
      </c>
    </row>
    <row r="22883" spans="1:37" x14ac:dyDescent="0.35">
      <c r="A22883">
        <v>1</v>
      </c>
      <c r="B22883">
        <v>2</v>
      </c>
      <c r="C22883">
        <v>0</v>
      </c>
      <c r="D22883">
        <v>1</v>
      </c>
      <c r="E22883">
        <v>0</v>
      </c>
      <c r="F22883">
        <v>0</v>
      </c>
      <c r="G22883">
        <v>0</v>
      </c>
      <c r="H22883">
        <v>0</v>
      </c>
      <c r="I22883">
        <v>0</v>
      </c>
      <c r="J22883">
        <v>0</v>
      </c>
      <c r="K22883">
        <v>0</v>
      </c>
      <c r="L22883">
        <v>43</v>
      </c>
      <c r="M22883">
        <v>0</v>
      </c>
      <c r="N22883">
        <v>0</v>
      </c>
      <c r="O22883">
        <v>0</v>
      </c>
      <c r="P22883">
        <v>0</v>
      </c>
      <c r="Q22883">
        <v>0</v>
      </c>
      <c r="R22883">
        <v>0</v>
      </c>
      <c r="S22883">
        <v>0</v>
      </c>
      <c r="T22883">
        <v>0</v>
      </c>
      <c r="U22883">
        <v>0</v>
      </c>
      <c r="V22883">
        <v>1</v>
      </c>
      <c r="W22883">
        <v>0</v>
      </c>
      <c r="X22883">
        <v>0</v>
      </c>
      <c r="Y22883">
        <v>0</v>
      </c>
      <c r="Z22883">
        <v>97</v>
      </c>
      <c r="AA22883">
        <v>1</v>
      </c>
      <c r="AB22883">
        <v>0</v>
      </c>
      <c r="AC22883">
        <f t="shared" si="3214"/>
        <v>-1.7721807569106405</v>
      </c>
      <c r="AD22883">
        <f t="shared" si="3215"/>
        <v>0.16996193871501486</v>
      </c>
      <c r="AE22883">
        <f t="shared" si="3216"/>
        <v>0.14527134011016321</v>
      </c>
      <c r="AF22883">
        <f t="shared" si="3217"/>
        <v>6.8171733477003768E-2</v>
      </c>
      <c r="AG22883">
        <f t="shared" si="3218"/>
        <v>0</v>
      </c>
      <c r="AH22883">
        <f t="shared" si="3219"/>
        <v>0</v>
      </c>
      <c r="AI22883">
        <f t="shared" si="3220"/>
        <v>0</v>
      </c>
      <c r="AJ22883">
        <f t="shared" si="3221"/>
        <v>0</v>
      </c>
      <c r="AK22883">
        <f t="shared" si="3222"/>
        <v>1</v>
      </c>
    </row>
    <row r="22884" spans="1:37" x14ac:dyDescent="0.35">
      <c r="A22884">
        <v>1</v>
      </c>
      <c r="B22884">
        <v>2</v>
      </c>
      <c r="C22884">
        <v>0</v>
      </c>
      <c r="D22884">
        <v>3</v>
      </c>
      <c r="E22884">
        <v>0</v>
      </c>
      <c r="F22884">
        <v>0</v>
      </c>
      <c r="G22884">
        <v>0</v>
      </c>
      <c r="H22884">
        <v>0</v>
      </c>
      <c r="I22884">
        <v>0</v>
      </c>
      <c r="J22884">
        <v>0</v>
      </c>
      <c r="K22884">
        <v>0</v>
      </c>
      <c r="L22884">
        <v>45</v>
      </c>
      <c r="M22884">
        <v>0</v>
      </c>
      <c r="N22884">
        <v>1</v>
      </c>
      <c r="O22884">
        <v>0</v>
      </c>
      <c r="P22884">
        <v>0</v>
      </c>
      <c r="Q22884">
        <v>0</v>
      </c>
      <c r="R22884">
        <v>0</v>
      </c>
      <c r="S22884">
        <v>0</v>
      </c>
      <c r="T22884">
        <v>0</v>
      </c>
      <c r="U22884">
        <v>0</v>
      </c>
      <c r="V22884">
        <v>0</v>
      </c>
      <c r="W22884">
        <v>0</v>
      </c>
      <c r="X22884">
        <v>0</v>
      </c>
      <c r="Y22884">
        <v>0</v>
      </c>
      <c r="Z22884">
        <v>85</v>
      </c>
      <c r="AA22884">
        <v>0</v>
      </c>
      <c r="AB22884">
        <v>0</v>
      </c>
      <c r="AC22884">
        <f t="shared" si="3214"/>
        <v>-0.59351954765023751</v>
      </c>
      <c r="AD22884">
        <f t="shared" si="3215"/>
        <v>0.55237973270353946</v>
      </c>
      <c r="AE22884">
        <f t="shared" si="3216"/>
        <v>0.35582771474447505</v>
      </c>
      <c r="AF22884">
        <f t="shared" si="3217"/>
        <v>0.19099796411662887</v>
      </c>
      <c r="AG22884">
        <f t="shared" si="3218"/>
        <v>0</v>
      </c>
      <c r="AH22884">
        <f t="shared" si="3219"/>
        <v>0</v>
      </c>
      <c r="AI22884">
        <f t="shared" si="3220"/>
        <v>0</v>
      </c>
      <c r="AJ22884">
        <f t="shared" si="3221"/>
        <v>0</v>
      </c>
      <c r="AK22884">
        <f t="shared" si="3222"/>
        <v>1</v>
      </c>
    </row>
    <row r="22885" spans="1:37" x14ac:dyDescent="0.35">
      <c r="A22885">
        <v>1</v>
      </c>
      <c r="B22885">
        <v>2</v>
      </c>
      <c r="C22885">
        <v>0</v>
      </c>
      <c r="D22885">
        <v>3</v>
      </c>
      <c r="E22885">
        <v>0</v>
      </c>
      <c r="F22885">
        <v>0</v>
      </c>
      <c r="G22885">
        <v>0</v>
      </c>
      <c r="H22885">
        <v>1</v>
      </c>
      <c r="I22885">
        <v>0</v>
      </c>
      <c r="J22885">
        <v>0</v>
      </c>
      <c r="K22885">
        <v>0</v>
      </c>
      <c r="L22885">
        <v>83</v>
      </c>
      <c r="M22885">
        <v>0</v>
      </c>
      <c r="N22885">
        <v>0</v>
      </c>
      <c r="O22885">
        <v>0</v>
      </c>
      <c r="P22885">
        <v>0</v>
      </c>
      <c r="Q22885">
        <v>1</v>
      </c>
      <c r="R22885">
        <v>0</v>
      </c>
      <c r="S22885">
        <v>0</v>
      </c>
      <c r="T22885">
        <v>0</v>
      </c>
      <c r="U22885">
        <v>0</v>
      </c>
      <c r="V22885">
        <v>0</v>
      </c>
      <c r="W22885">
        <v>0</v>
      </c>
      <c r="X22885">
        <v>0</v>
      </c>
      <c r="Y22885">
        <v>0</v>
      </c>
      <c r="Z22885">
        <v>174.6</v>
      </c>
      <c r="AA22885">
        <v>0</v>
      </c>
      <c r="AB22885">
        <v>0</v>
      </c>
      <c r="AC22885">
        <f t="shared" si="3214"/>
        <v>1.1613785449391774</v>
      </c>
      <c r="AD22885">
        <f t="shared" si="3215"/>
        <v>3.1943337749360898</v>
      </c>
      <c r="AE22885">
        <f t="shared" si="3216"/>
        <v>0.76158311339558638</v>
      </c>
      <c r="AF22885">
        <f t="shared" si="3217"/>
        <v>0.62266298760885297</v>
      </c>
      <c r="AG22885">
        <f t="shared" si="3218"/>
        <v>1</v>
      </c>
      <c r="AH22885">
        <f t="shared" si="3219"/>
        <v>0</v>
      </c>
      <c r="AI22885">
        <f t="shared" si="3220"/>
        <v>1</v>
      </c>
      <c r="AJ22885">
        <f t="shared" si="3221"/>
        <v>0</v>
      </c>
      <c r="AK22885">
        <f t="shared" si="3222"/>
        <v>0</v>
      </c>
    </row>
    <row r="22886" spans="1:37" x14ac:dyDescent="0.35">
      <c r="A22886">
        <v>1</v>
      </c>
      <c r="B22886">
        <v>2</v>
      </c>
      <c r="C22886">
        <v>0</v>
      </c>
      <c r="D22886">
        <v>4</v>
      </c>
      <c r="E22886">
        <v>0</v>
      </c>
      <c r="F22886">
        <v>0</v>
      </c>
      <c r="G22886">
        <v>0</v>
      </c>
      <c r="H22886">
        <v>0</v>
      </c>
      <c r="I22886">
        <v>0</v>
      </c>
      <c r="J22886">
        <v>0</v>
      </c>
      <c r="K22886">
        <v>0</v>
      </c>
      <c r="L22886">
        <v>52</v>
      </c>
      <c r="M22886">
        <v>0</v>
      </c>
      <c r="N22886">
        <v>0</v>
      </c>
      <c r="O22886">
        <v>0</v>
      </c>
      <c r="P22886">
        <v>0</v>
      </c>
      <c r="Q22886">
        <v>0</v>
      </c>
      <c r="R22886">
        <v>0</v>
      </c>
      <c r="S22886">
        <v>0</v>
      </c>
      <c r="T22886">
        <v>0</v>
      </c>
      <c r="U22886">
        <v>0</v>
      </c>
      <c r="V22886">
        <v>1</v>
      </c>
      <c r="W22886">
        <v>0</v>
      </c>
      <c r="X22886">
        <v>0</v>
      </c>
      <c r="Y22886">
        <v>0</v>
      </c>
      <c r="Z22886">
        <v>74.8</v>
      </c>
      <c r="AA22886">
        <v>1</v>
      </c>
      <c r="AB22886">
        <v>0</v>
      </c>
      <c r="AC22886">
        <f t="shared" si="3214"/>
        <v>-1.8515629759152248</v>
      </c>
      <c r="AD22886">
        <f t="shared" si="3215"/>
        <v>0.15699160036652265</v>
      </c>
      <c r="AE22886">
        <f t="shared" si="3216"/>
        <v>0.13568949015428408</v>
      </c>
      <c r="AF22886">
        <f t="shared" si="3217"/>
        <v>6.333020603237971E-2</v>
      </c>
      <c r="AG22886">
        <f t="shared" si="3218"/>
        <v>0</v>
      </c>
      <c r="AH22886">
        <f t="shared" si="3219"/>
        <v>0</v>
      </c>
      <c r="AI22886">
        <f t="shared" si="3220"/>
        <v>0</v>
      </c>
      <c r="AJ22886">
        <f t="shared" si="3221"/>
        <v>0</v>
      </c>
      <c r="AK22886">
        <f t="shared" si="3222"/>
        <v>1</v>
      </c>
    </row>
    <row r="22887" spans="1:37" x14ac:dyDescent="0.35">
      <c r="A22887">
        <v>1</v>
      </c>
      <c r="B22887">
        <v>2</v>
      </c>
      <c r="C22887">
        <v>0</v>
      </c>
      <c r="D22887">
        <v>4</v>
      </c>
      <c r="E22887">
        <v>0</v>
      </c>
      <c r="F22887">
        <v>0</v>
      </c>
      <c r="G22887">
        <v>0</v>
      </c>
      <c r="H22887">
        <v>0</v>
      </c>
      <c r="I22887">
        <v>0</v>
      </c>
      <c r="J22887">
        <v>0</v>
      </c>
      <c r="K22887">
        <v>0</v>
      </c>
      <c r="L22887">
        <v>110</v>
      </c>
      <c r="M22887">
        <v>0</v>
      </c>
      <c r="N22887">
        <v>0</v>
      </c>
      <c r="O22887">
        <v>0</v>
      </c>
      <c r="P22887">
        <v>0</v>
      </c>
      <c r="Q22887">
        <v>0</v>
      </c>
      <c r="R22887">
        <v>0</v>
      </c>
      <c r="S22887">
        <v>0</v>
      </c>
      <c r="T22887">
        <v>0</v>
      </c>
      <c r="U22887">
        <v>1</v>
      </c>
      <c r="V22887">
        <v>0</v>
      </c>
      <c r="W22887">
        <v>0</v>
      </c>
      <c r="X22887">
        <v>0</v>
      </c>
      <c r="Y22887">
        <v>0</v>
      </c>
      <c r="Z22887">
        <v>130</v>
      </c>
      <c r="AA22887">
        <v>2</v>
      </c>
      <c r="AB22887">
        <v>1</v>
      </c>
      <c r="AC22887">
        <f t="shared" si="3214"/>
        <v>-1.4893940160935855</v>
      </c>
      <c r="AD22887">
        <f t="shared" si="3215"/>
        <v>0.22550926913027969</v>
      </c>
      <c r="AE22887">
        <f t="shared" si="3216"/>
        <v>0.18401269970835821</v>
      </c>
      <c r="AF22887">
        <f t="shared" si="3217"/>
        <v>0.73515220295278327</v>
      </c>
      <c r="AG22887">
        <f t="shared" si="3218"/>
        <v>0</v>
      </c>
      <c r="AH22887">
        <f t="shared" si="3219"/>
        <v>0</v>
      </c>
      <c r="AI22887">
        <f t="shared" si="3220"/>
        <v>0</v>
      </c>
      <c r="AJ22887">
        <f t="shared" si="3221"/>
        <v>1</v>
      </c>
      <c r="AK22887">
        <f t="shared" si="3222"/>
        <v>0</v>
      </c>
    </row>
    <row r="22888" spans="1:37" x14ac:dyDescent="0.35">
      <c r="A22888">
        <v>1</v>
      </c>
      <c r="B22888">
        <v>2</v>
      </c>
      <c r="C22888">
        <v>0</v>
      </c>
      <c r="D22888">
        <v>1</v>
      </c>
      <c r="E22888">
        <v>0</v>
      </c>
      <c r="F22888">
        <v>0</v>
      </c>
      <c r="G22888">
        <v>0</v>
      </c>
      <c r="H22888">
        <v>1</v>
      </c>
      <c r="I22888">
        <v>0</v>
      </c>
      <c r="J22888">
        <v>0</v>
      </c>
      <c r="K22888">
        <v>0</v>
      </c>
      <c r="L22888">
        <v>28</v>
      </c>
      <c r="M22888">
        <v>0</v>
      </c>
      <c r="N22888">
        <v>0</v>
      </c>
      <c r="O22888">
        <v>0</v>
      </c>
      <c r="P22888">
        <v>0</v>
      </c>
      <c r="Q22888">
        <v>1</v>
      </c>
      <c r="R22888">
        <v>0</v>
      </c>
      <c r="S22888">
        <v>0</v>
      </c>
      <c r="T22888">
        <v>0</v>
      </c>
      <c r="U22888">
        <v>0</v>
      </c>
      <c r="V22888">
        <v>0</v>
      </c>
      <c r="W22888">
        <v>0</v>
      </c>
      <c r="X22888">
        <v>0</v>
      </c>
      <c r="Y22888">
        <v>0</v>
      </c>
      <c r="Z22888">
        <v>126</v>
      </c>
      <c r="AA22888">
        <v>1</v>
      </c>
      <c r="AB22888">
        <v>1</v>
      </c>
      <c r="AC22888">
        <f t="shared" si="3214"/>
        <v>-1.9836950461169685</v>
      </c>
      <c r="AD22888">
        <f t="shared" si="3215"/>
        <v>0.13756000650673991</v>
      </c>
      <c r="AE22888">
        <f t="shared" si="3216"/>
        <v>0.12092549467272862</v>
      </c>
      <c r="AF22888">
        <f t="shared" si="3217"/>
        <v>0.91748212735735313</v>
      </c>
      <c r="AG22888">
        <f t="shared" si="3218"/>
        <v>0</v>
      </c>
      <c r="AH22888">
        <f t="shared" si="3219"/>
        <v>0</v>
      </c>
      <c r="AI22888">
        <f t="shared" si="3220"/>
        <v>0</v>
      </c>
      <c r="AJ22888">
        <f t="shared" si="3221"/>
        <v>1</v>
      </c>
      <c r="AK22888">
        <f t="shared" si="3222"/>
        <v>0</v>
      </c>
    </row>
    <row r="22889" spans="1:37" x14ac:dyDescent="0.35">
      <c r="A22889">
        <v>1</v>
      </c>
      <c r="B22889">
        <v>2</v>
      </c>
      <c r="C22889">
        <v>0</v>
      </c>
      <c r="D22889">
        <v>3</v>
      </c>
      <c r="E22889">
        <v>0</v>
      </c>
      <c r="F22889">
        <v>0</v>
      </c>
      <c r="G22889">
        <v>0</v>
      </c>
      <c r="H22889">
        <v>0</v>
      </c>
      <c r="I22889">
        <v>0</v>
      </c>
      <c r="J22889">
        <v>0</v>
      </c>
      <c r="K22889">
        <v>0</v>
      </c>
      <c r="L22889">
        <v>33</v>
      </c>
      <c r="M22889">
        <v>0</v>
      </c>
      <c r="N22889">
        <v>0</v>
      </c>
      <c r="O22889">
        <v>0</v>
      </c>
      <c r="P22889">
        <v>0</v>
      </c>
      <c r="Q22889">
        <v>0</v>
      </c>
      <c r="R22889">
        <v>0</v>
      </c>
      <c r="S22889">
        <v>0</v>
      </c>
      <c r="T22889">
        <v>0</v>
      </c>
      <c r="U22889">
        <v>0</v>
      </c>
      <c r="V22889">
        <v>0</v>
      </c>
      <c r="W22889">
        <v>0</v>
      </c>
      <c r="X22889">
        <v>0</v>
      </c>
      <c r="Y22889">
        <v>0</v>
      </c>
      <c r="Z22889">
        <v>64</v>
      </c>
      <c r="AA22889">
        <v>0</v>
      </c>
      <c r="AB22889">
        <v>0</v>
      </c>
      <c r="AC22889">
        <f t="shared" si="3214"/>
        <v>-3.8995266807956579</v>
      </c>
      <c r="AD22889">
        <f t="shared" si="3215"/>
        <v>2.0251494598990592E-2</v>
      </c>
      <c r="AE22889">
        <f t="shared" si="3216"/>
        <v>1.9849512307698634E-2</v>
      </c>
      <c r="AF22889">
        <f t="shared" si="3217"/>
        <v>8.7072396576278761E-3</v>
      </c>
      <c r="AG22889">
        <f t="shared" si="3218"/>
        <v>0</v>
      </c>
      <c r="AH22889">
        <f t="shared" si="3219"/>
        <v>0</v>
      </c>
      <c r="AI22889">
        <f t="shared" si="3220"/>
        <v>0</v>
      </c>
      <c r="AJ22889">
        <f t="shared" si="3221"/>
        <v>0</v>
      </c>
      <c r="AK22889">
        <f t="shared" si="3222"/>
        <v>1</v>
      </c>
    </row>
    <row r="22890" spans="1:37" x14ac:dyDescent="0.35">
      <c r="A22890">
        <v>1</v>
      </c>
      <c r="B22890">
        <v>2</v>
      </c>
      <c r="C22890">
        <v>0</v>
      </c>
      <c r="D22890">
        <v>1</v>
      </c>
      <c r="E22890">
        <v>0</v>
      </c>
      <c r="F22890">
        <v>0</v>
      </c>
      <c r="G22890">
        <v>0</v>
      </c>
      <c r="H22890">
        <v>0</v>
      </c>
      <c r="I22890">
        <v>0</v>
      </c>
      <c r="J22890">
        <v>0</v>
      </c>
      <c r="K22890">
        <v>0</v>
      </c>
      <c r="L22890">
        <v>103</v>
      </c>
      <c r="M22890">
        <v>0</v>
      </c>
      <c r="N22890">
        <v>0</v>
      </c>
      <c r="O22890">
        <v>0</v>
      </c>
      <c r="P22890">
        <v>0</v>
      </c>
      <c r="Q22890">
        <v>0</v>
      </c>
      <c r="R22890">
        <v>0</v>
      </c>
      <c r="S22890">
        <v>0</v>
      </c>
      <c r="T22890">
        <v>1</v>
      </c>
      <c r="U22890">
        <v>0</v>
      </c>
      <c r="V22890">
        <v>0</v>
      </c>
      <c r="W22890">
        <v>0</v>
      </c>
      <c r="X22890">
        <v>0</v>
      </c>
      <c r="Y22890">
        <v>0</v>
      </c>
      <c r="Z22890">
        <v>89.25</v>
      </c>
      <c r="AA22890">
        <v>0</v>
      </c>
      <c r="AB22890">
        <v>0</v>
      </c>
      <c r="AC22890">
        <f t="shared" si="3214"/>
        <v>-0.89590502334725608</v>
      </c>
      <c r="AD22890">
        <f t="shared" si="3215"/>
        <v>0.40823796651229483</v>
      </c>
      <c r="AE22890">
        <f t="shared" si="3216"/>
        <v>0.28989274271830295</v>
      </c>
      <c r="AF22890">
        <f t="shared" si="3217"/>
        <v>0.14867604884782015</v>
      </c>
      <c r="AG22890">
        <f t="shared" si="3218"/>
        <v>0</v>
      </c>
      <c r="AH22890">
        <f t="shared" si="3219"/>
        <v>0</v>
      </c>
      <c r="AI22890">
        <f t="shared" si="3220"/>
        <v>0</v>
      </c>
      <c r="AJ22890">
        <f t="shared" si="3221"/>
        <v>0</v>
      </c>
      <c r="AK22890">
        <f t="shared" si="3222"/>
        <v>1</v>
      </c>
    </row>
    <row r="22891" spans="1:37" x14ac:dyDescent="0.35">
      <c r="A22891">
        <v>1</v>
      </c>
      <c r="B22891">
        <v>2</v>
      </c>
      <c r="C22891">
        <v>0</v>
      </c>
      <c r="D22891">
        <v>7</v>
      </c>
      <c r="E22891">
        <v>1</v>
      </c>
      <c r="F22891">
        <v>0</v>
      </c>
      <c r="G22891">
        <v>0</v>
      </c>
      <c r="H22891">
        <v>0</v>
      </c>
      <c r="I22891">
        <v>0</v>
      </c>
      <c r="J22891">
        <v>0</v>
      </c>
      <c r="K22891">
        <v>0</v>
      </c>
      <c r="L22891">
        <v>160</v>
      </c>
      <c r="M22891">
        <v>0</v>
      </c>
      <c r="N22891">
        <v>0</v>
      </c>
      <c r="O22891">
        <v>0</v>
      </c>
      <c r="P22891">
        <v>0</v>
      </c>
      <c r="Q22891">
        <v>0</v>
      </c>
      <c r="R22891">
        <v>0</v>
      </c>
      <c r="S22891">
        <v>1</v>
      </c>
      <c r="T22891">
        <v>0</v>
      </c>
      <c r="U22891">
        <v>0</v>
      </c>
      <c r="V22891">
        <v>0</v>
      </c>
      <c r="W22891">
        <v>0</v>
      </c>
      <c r="X22891">
        <v>0</v>
      </c>
      <c r="Y22891">
        <v>0</v>
      </c>
      <c r="Z22891">
        <v>106.75</v>
      </c>
      <c r="AA22891">
        <v>0</v>
      </c>
      <c r="AB22891">
        <v>1</v>
      </c>
      <c r="AC22891">
        <f t="shared" si="3214"/>
        <v>-0.1726627725191574</v>
      </c>
      <c r="AD22891">
        <f t="shared" si="3215"/>
        <v>0.84142131739697912</v>
      </c>
      <c r="AE22891">
        <f t="shared" si="3216"/>
        <v>0.45694122765256495</v>
      </c>
      <c r="AF22891">
        <f t="shared" si="3217"/>
        <v>0.34013965583300754</v>
      </c>
      <c r="AG22891">
        <f t="shared" si="3218"/>
        <v>0</v>
      </c>
      <c r="AH22891">
        <f t="shared" si="3219"/>
        <v>0</v>
      </c>
      <c r="AI22891">
        <f t="shared" si="3220"/>
        <v>0</v>
      </c>
      <c r="AJ22891">
        <f t="shared" si="3221"/>
        <v>1</v>
      </c>
      <c r="AK22891">
        <f t="shared" si="3222"/>
        <v>0</v>
      </c>
    </row>
    <row r="22892" spans="1:37" x14ac:dyDescent="0.35">
      <c r="A22892">
        <v>1</v>
      </c>
      <c r="B22892">
        <v>3</v>
      </c>
      <c r="C22892">
        <v>0</v>
      </c>
      <c r="D22892">
        <v>4</v>
      </c>
      <c r="E22892">
        <v>0</v>
      </c>
      <c r="F22892">
        <v>0</v>
      </c>
      <c r="G22892">
        <v>0</v>
      </c>
      <c r="H22892">
        <v>1</v>
      </c>
      <c r="I22892">
        <v>0</v>
      </c>
      <c r="J22892">
        <v>0</v>
      </c>
      <c r="K22892">
        <v>0</v>
      </c>
      <c r="L22892">
        <v>6</v>
      </c>
      <c r="M22892">
        <v>1</v>
      </c>
      <c r="N22892">
        <v>0</v>
      </c>
      <c r="O22892">
        <v>0</v>
      </c>
      <c r="P22892">
        <v>0</v>
      </c>
      <c r="Q22892">
        <v>0</v>
      </c>
      <c r="R22892">
        <v>0</v>
      </c>
      <c r="S22892">
        <v>0</v>
      </c>
      <c r="T22892">
        <v>0</v>
      </c>
      <c r="U22892">
        <v>0</v>
      </c>
      <c r="V22892">
        <v>0</v>
      </c>
      <c r="W22892">
        <v>0</v>
      </c>
      <c r="X22892">
        <v>0</v>
      </c>
      <c r="Y22892">
        <v>0</v>
      </c>
      <c r="Z22892">
        <v>130</v>
      </c>
      <c r="AA22892">
        <v>2</v>
      </c>
      <c r="AB22892">
        <v>0</v>
      </c>
      <c r="AC22892">
        <f t="shared" si="3214"/>
        <v>-1.8774985335428034</v>
      </c>
      <c r="AD22892">
        <f t="shared" si="3215"/>
        <v>0.15297228259011533</v>
      </c>
      <c r="AE22892">
        <f t="shared" si="3216"/>
        <v>0.13267646143796968</v>
      </c>
      <c r="AF22892">
        <f t="shared" si="3217"/>
        <v>6.1818866997339801E-2</v>
      </c>
      <c r="AG22892">
        <f t="shared" si="3218"/>
        <v>0</v>
      </c>
      <c r="AH22892">
        <f t="shared" si="3219"/>
        <v>0</v>
      </c>
      <c r="AI22892">
        <f t="shared" si="3220"/>
        <v>0</v>
      </c>
      <c r="AJ22892">
        <f t="shared" si="3221"/>
        <v>0</v>
      </c>
      <c r="AK22892">
        <f t="shared" si="3222"/>
        <v>1</v>
      </c>
    </row>
    <row r="22893" spans="1:37" x14ac:dyDescent="0.35">
      <c r="A22893">
        <v>1</v>
      </c>
      <c r="B22893">
        <v>2</v>
      </c>
      <c r="C22893">
        <v>0</v>
      </c>
      <c r="D22893">
        <v>4</v>
      </c>
      <c r="E22893">
        <v>0</v>
      </c>
      <c r="F22893">
        <v>0</v>
      </c>
      <c r="G22893">
        <v>0</v>
      </c>
      <c r="H22893">
        <v>0</v>
      </c>
      <c r="I22893">
        <v>0</v>
      </c>
      <c r="J22893">
        <v>0</v>
      </c>
      <c r="K22893">
        <v>0</v>
      </c>
      <c r="L22893">
        <v>81</v>
      </c>
      <c r="M22893">
        <v>0</v>
      </c>
      <c r="N22893">
        <v>1</v>
      </c>
      <c r="O22893">
        <v>0</v>
      </c>
      <c r="P22893">
        <v>0</v>
      </c>
      <c r="Q22893">
        <v>0</v>
      </c>
      <c r="R22893">
        <v>0</v>
      </c>
      <c r="S22893">
        <v>0</v>
      </c>
      <c r="T22893">
        <v>0</v>
      </c>
      <c r="U22893">
        <v>0</v>
      </c>
      <c r="V22893">
        <v>0</v>
      </c>
      <c r="W22893">
        <v>0</v>
      </c>
      <c r="X22893">
        <v>0</v>
      </c>
      <c r="Y22893">
        <v>0</v>
      </c>
      <c r="Z22893">
        <v>65</v>
      </c>
      <c r="AA22893">
        <v>0</v>
      </c>
      <c r="AB22893">
        <v>1</v>
      </c>
      <c r="AC22893">
        <f t="shared" si="3214"/>
        <v>-0.45884910779985089</v>
      </c>
      <c r="AD22893">
        <f t="shared" si="3215"/>
        <v>0.63201060317533564</v>
      </c>
      <c r="AE22893">
        <f t="shared" si="3216"/>
        <v>0.38725888296660493</v>
      </c>
      <c r="AF22893">
        <f t="shared" si="3217"/>
        <v>0.41199861158261403</v>
      </c>
      <c r="AG22893">
        <f t="shared" si="3218"/>
        <v>0</v>
      </c>
      <c r="AH22893">
        <f t="shared" si="3219"/>
        <v>0</v>
      </c>
      <c r="AI22893">
        <f t="shared" si="3220"/>
        <v>0</v>
      </c>
      <c r="AJ22893">
        <f t="shared" si="3221"/>
        <v>1</v>
      </c>
      <c r="AK22893">
        <f t="shared" si="3222"/>
        <v>0</v>
      </c>
    </row>
    <row r="22894" spans="1:37" x14ac:dyDescent="0.35">
      <c r="A22894">
        <v>1</v>
      </c>
      <c r="B22894">
        <v>1</v>
      </c>
      <c r="C22894">
        <v>0</v>
      </c>
      <c r="D22894">
        <v>1</v>
      </c>
      <c r="E22894">
        <v>0</v>
      </c>
      <c r="F22894">
        <v>0</v>
      </c>
      <c r="G22894">
        <v>0</v>
      </c>
      <c r="H22894">
        <v>0</v>
      </c>
      <c r="I22894">
        <v>0</v>
      </c>
      <c r="J22894">
        <v>0</v>
      </c>
      <c r="K22894">
        <v>0</v>
      </c>
      <c r="L22894">
        <v>0</v>
      </c>
      <c r="M22894">
        <v>0</v>
      </c>
      <c r="N22894">
        <v>0</v>
      </c>
      <c r="O22894">
        <v>0</v>
      </c>
      <c r="P22894">
        <v>1</v>
      </c>
      <c r="Q22894">
        <v>0</v>
      </c>
      <c r="R22894">
        <v>0</v>
      </c>
      <c r="S22894">
        <v>0</v>
      </c>
      <c r="T22894">
        <v>0</v>
      </c>
      <c r="U22894">
        <v>0</v>
      </c>
      <c r="V22894">
        <v>0</v>
      </c>
      <c r="W22894">
        <v>0</v>
      </c>
      <c r="X22894">
        <v>0</v>
      </c>
      <c r="Y22894">
        <v>0</v>
      </c>
      <c r="Z22894">
        <v>106</v>
      </c>
      <c r="AA22894">
        <v>0</v>
      </c>
      <c r="AB22894">
        <v>0</v>
      </c>
      <c r="AC22894">
        <f t="shared" si="3214"/>
        <v>-1.7104614264282159</v>
      </c>
      <c r="AD22894">
        <f t="shared" si="3215"/>
        <v>0.18078235561194839</v>
      </c>
      <c r="AE22894">
        <f t="shared" si="3216"/>
        <v>0.15310387621625388</v>
      </c>
      <c r="AF22894">
        <f t="shared" si="3217"/>
        <v>7.2169854880710926E-2</v>
      </c>
      <c r="AG22894">
        <f t="shared" si="3218"/>
        <v>0</v>
      </c>
      <c r="AH22894">
        <f t="shared" si="3219"/>
        <v>0</v>
      </c>
      <c r="AI22894">
        <f t="shared" si="3220"/>
        <v>0</v>
      </c>
      <c r="AJ22894">
        <f t="shared" si="3221"/>
        <v>0</v>
      </c>
      <c r="AK22894">
        <f t="shared" si="3222"/>
        <v>1</v>
      </c>
    </row>
    <row r="22895" spans="1:37" x14ac:dyDescent="0.35">
      <c r="A22895">
        <v>1</v>
      </c>
      <c r="B22895">
        <v>1</v>
      </c>
      <c r="C22895">
        <v>0</v>
      </c>
      <c r="D22895">
        <v>12</v>
      </c>
      <c r="E22895">
        <v>0</v>
      </c>
      <c r="F22895">
        <v>0</v>
      </c>
      <c r="G22895">
        <v>0</v>
      </c>
      <c r="H22895">
        <v>0</v>
      </c>
      <c r="I22895">
        <v>0</v>
      </c>
      <c r="J22895">
        <v>0</v>
      </c>
      <c r="K22895">
        <v>0</v>
      </c>
      <c r="L22895">
        <v>37</v>
      </c>
      <c r="M22895">
        <v>1</v>
      </c>
      <c r="N22895">
        <v>0</v>
      </c>
      <c r="O22895">
        <v>0</v>
      </c>
      <c r="P22895">
        <v>0</v>
      </c>
      <c r="Q22895">
        <v>0</v>
      </c>
      <c r="R22895">
        <v>0</v>
      </c>
      <c r="S22895">
        <v>0</v>
      </c>
      <c r="T22895">
        <v>0</v>
      </c>
      <c r="U22895">
        <v>0</v>
      </c>
      <c r="V22895">
        <v>0</v>
      </c>
      <c r="W22895">
        <v>0</v>
      </c>
      <c r="X22895">
        <v>0</v>
      </c>
      <c r="Y22895">
        <v>0</v>
      </c>
      <c r="Z22895">
        <v>0.5</v>
      </c>
      <c r="AA22895">
        <v>0</v>
      </c>
      <c r="AB22895">
        <v>0</v>
      </c>
      <c r="AC22895">
        <f t="shared" si="3214"/>
        <v>-1.6044139825281254</v>
      </c>
      <c r="AD22895">
        <f t="shared" si="3215"/>
        <v>0.20100731420045731</v>
      </c>
      <c r="AE22895">
        <f t="shared" si="3216"/>
        <v>0.16736560370931067</v>
      </c>
      <c r="AF22895">
        <f t="shared" si="3217"/>
        <v>7.9545652288189578E-2</v>
      </c>
      <c r="AG22895">
        <f t="shared" si="3218"/>
        <v>0</v>
      </c>
      <c r="AH22895">
        <f t="shared" si="3219"/>
        <v>0</v>
      </c>
      <c r="AI22895">
        <f t="shared" si="3220"/>
        <v>0</v>
      </c>
      <c r="AJ22895">
        <f t="shared" si="3221"/>
        <v>0</v>
      </c>
      <c r="AK22895">
        <f t="shared" si="3222"/>
        <v>1</v>
      </c>
    </row>
    <row r="22896" spans="1:37" x14ac:dyDescent="0.35">
      <c r="A22896">
        <v>1</v>
      </c>
      <c r="B22896">
        <v>3</v>
      </c>
      <c r="C22896">
        <v>0</v>
      </c>
      <c r="D22896">
        <v>5</v>
      </c>
      <c r="E22896">
        <v>0</v>
      </c>
      <c r="F22896">
        <v>0</v>
      </c>
      <c r="G22896">
        <v>0</v>
      </c>
      <c r="H22896">
        <v>1</v>
      </c>
      <c r="I22896">
        <v>0</v>
      </c>
      <c r="J22896">
        <v>0</v>
      </c>
      <c r="K22896">
        <v>0</v>
      </c>
      <c r="L22896">
        <v>44</v>
      </c>
      <c r="M22896">
        <v>0</v>
      </c>
      <c r="N22896">
        <v>1</v>
      </c>
      <c r="O22896">
        <v>0</v>
      </c>
      <c r="P22896">
        <v>0</v>
      </c>
      <c r="Q22896">
        <v>0</v>
      </c>
      <c r="R22896">
        <v>0</v>
      </c>
      <c r="S22896">
        <v>0</v>
      </c>
      <c r="T22896">
        <v>0</v>
      </c>
      <c r="U22896">
        <v>0</v>
      </c>
      <c r="V22896">
        <v>0</v>
      </c>
      <c r="W22896">
        <v>0</v>
      </c>
      <c r="X22896">
        <v>0</v>
      </c>
      <c r="Y22896">
        <v>0</v>
      </c>
      <c r="Z22896">
        <v>135.22</v>
      </c>
      <c r="AA22896">
        <v>1</v>
      </c>
      <c r="AB22896">
        <v>1</v>
      </c>
      <c r="AC22896">
        <f t="shared" si="3214"/>
        <v>-0.29703713479435301</v>
      </c>
      <c r="AD22896">
        <f t="shared" si="3215"/>
        <v>0.74301642008766544</v>
      </c>
      <c r="AE22896">
        <f t="shared" si="3216"/>
        <v>0.42628193947266158</v>
      </c>
      <c r="AF22896">
        <f t="shared" si="3217"/>
        <v>0.37030306696233967</v>
      </c>
      <c r="AG22896">
        <f t="shared" si="3218"/>
        <v>0</v>
      </c>
      <c r="AH22896">
        <f t="shared" si="3219"/>
        <v>0</v>
      </c>
      <c r="AI22896">
        <f t="shared" si="3220"/>
        <v>0</v>
      </c>
      <c r="AJ22896">
        <f t="shared" si="3221"/>
        <v>1</v>
      </c>
      <c r="AK22896">
        <f t="shared" si="3222"/>
        <v>0</v>
      </c>
    </row>
    <row r="22897" spans="1:37" x14ac:dyDescent="0.35">
      <c r="A22897">
        <v>1</v>
      </c>
      <c r="B22897">
        <v>2</v>
      </c>
      <c r="C22897">
        <v>0</v>
      </c>
      <c r="D22897">
        <v>2</v>
      </c>
      <c r="E22897">
        <v>0</v>
      </c>
      <c r="F22897">
        <v>0</v>
      </c>
      <c r="G22897">
        <v>0</v>
      </c>
      <c r="H22897">
        <v>0</v>
      </c>
      <c r="I22897">
        <v>0</v>
      </c>
      <c r="J22897">
        <v>0</v>
      </c>
      <c r="K22897">
        <v>0</v>
      </c>
      <c r="L22897">
        <v>74</v>
      </c>
      <c r="M22897">
        <v>0</v>
      </c>
      <c r="N22897">
        <v>0</v>
      </c>
      <c r="O22897">
        <v>0</v>
      </c>
      <c r="P22897">
        <v>0</v>
      </c>
      <c r="Q22897">
        <v>0</v>
      </c>
      <c r="R22897">
        <v>0</v>
      </c>
      <c r="S22897">
        <v>0</v>
      </c>
      <c r="T22897">
        <v>0</v>
      </c>
      <c r="U22897">
        <v>0</v>
      </c>
      <c r="V22897">
        <v>1</v>
      </c>
      <c r="W22897">
        <v>0</v>
      </c>
      <c r="X22897">
        <v>0</v>
      </c>
      <c r="Y22897">
        <v>0</v>
      </c>
      <c r="Z22897">
        <v>93.6</v>
      </c>
      <c r="AA22897">
        <v>3</v>
      </c>
      <c r="AB22897">
        <v>0</v>
      </c>
      <c r="AC22897">
        <f t="shared" si="3214"/>
        <v>-3.5602331175985791</v>
      </c>
      <c r="AD22897">
        <f t="shared" si="3215"/>
        <v>2.8432195896337793E-2</v>
      </c>
      <c r="AE22897">
        <f t="shared" si="3216"/>
        <v>2.7646155001553114E-2</v>
      </c>
      <c r="AF22897">
        <f t="shared" si="3217"/>
        <v>1.2175664121397126E-2</v>
      </c>
      <c r="AG22897">
        <f t="shared" si="3218"/>
        <v>0</v>
      </c>
      <c r="AH22897">
        <f t="shared" si="3219"/>
        <v>0</v>
      </c>
      <c r="AI22897">
        <f t="shared" si="3220"/>
        <v>0</v>
      </c>
      <c r="AJ22897">
        <f t="shared" si="3221"/>
        <v>0</v>
      </c>
      <c r="AK22897">
        <f t="shared" si="3222"/>
        <v>1</v>
      </c>
    </row>
    <row r="22898" spans="1:37" x14ac:dyDescent="0.35">
      <c r="A22898">
        <v>1</v>
      </c>
      <c r="B22898">
        <v>2</v>
      </c>
      <c r="C22898">
        <v>0</v>
      </c>
      <c r="D22898">
        <v>1</v>
      </c>
      <c r="E22898">
        <v>0</v>
      </c>
      <c r="F22898">
        <v>0</v>
      </c>
      <c r="G22898">
        <v>0</v>
      </c>
      <c r="H22898">
        <v>0</v>
      </c>
      <c r="I22898">
        <v>1</v>
      </c>
      <c r="J22898">
        <v>0</v>
      </c>
      <c r="K22898">
        <v>0</v>
      </c>
      <c r="L22898">
        <v>181</v>
      </c>
      <c r="M22898">
        <v>0</v>
      </c>
      <c r="N22898">
        <v>0</v>
      </c>
      <c r="O22898">
        <v>0</v>
      </c>
      <c r="P22898">
        <v>0</v>
      </c>
      <c r="Q22898">
        <v>0</v>
      </c>
      <c r="R22898">
        <v>0</v>
      </c>
      <c r="S22898">
        <v>0</v>
      </c>
      <c r="T22898">
        <v>0</v>
      </c>
      <c r="U22898">
        <v>1</v>
      </c>
      <c r="V22898">
        <v>0</v>
      </c>
      <c r="W22898">
        <v>0</v>
      </c>
      <c r="X22898">
        <v>0</v>
      </c>
      <c r="Y22898">
        <v>0</v>
      </c>
      <c r="Z22898">
        <v>250</v>
      </c>
      <c r="AA22898">
        <v>0</v>
      </c>
      <c r="AB22898">
        <v>1</v>
      </c>
      <c r="AC22898">
        <f t="shared" si="3214"/>
        <v>3.2040512295657582</v>
      </c>
      <c r="AD22898">
        <f t="shared" si="3215"/>
        <v>24.632118700503749</v>
      </c>
      <c r="AE22898">
        <f t="shared" si="3216"/>
        <v>0.96098644783584175</v>
      </c>
      <c r="AF22898">
        <f t="shared" si="3217"/>
        <v>1.7282736859667105E-2</v>
      </c>
      <c r="AG22898">
        <f t="shared" si="3218"/>
        <v>1</v>
      </c>
      <c r="AH22898">
        <f t="shared" si="3219"/>
        <v>1</v>
      </c>
      <c r="AI22898">
        <f t="shared" si="3220"/>
        <v>0</v>
      </c>
      <c r="AJ22898">
        <f t="shared" si="3221"/>
        <v>0</v>
      </c>
      <c r="AK22898">
        <f t="shared" si="3222"/>
        <v>0</v>
      </c>
    </row>
    <row r="22899" spans="1:37" x14ac:dyDescent="0.35">
      <c r="A22899">
        <v>1</v>
      </c>
      <c r="B22899">
        <v>2</v>
      </c>
      <c r="C22899">
        <v>0</v>
      </c>
      <c r="D22899">
        <v>4</v>
      </c>
      <c r="E22899">
        <v>0</v>
      </c>
      <c r="F22899">
        <v>0</v>
      </c>
      <c r="G22899">
        <v>0</v>
      </c>
      <c r="H22899">
        <v>0</v>
      </c>
      <c r="I22899">
        <v>0</v>
      </c>
      <c r="J22899">
        <v>0</v>
      </c>
      <c r="K22899">
        <v>0</v>
      </c>
      <c r="L22899">
        <v>9</v>
      </c>
      <c r="M22899">
        <v>0</v>
      </c>
      <c r="N22899">
        <v>0</v>
      </c>
      <c r="O22899">
        <v>0</v>
      </c>
      <c r="P22899">
        <v>0</v>
      </c>
      <c r="Q22899">
        <v>1</v>
      </c>
      <c r="R22899">
        <v>0</v>
      </c>
      <c r="S22899">
        <v>0</v>
      </c>
      <c r="T22899">
        <v>0</v>
      </c>
      <c r="U22899">
        <v>0</v>
      </c>
      <c r="V22899">
        <v>0</v>
      </c>
      <c r="W22899">
        <v>0</v>
      </c>
      <c r="X22899">
        <v>0</v>
      </c>
      <c r="Y22899">
        <v>0</v>
      </c>
      <c r="Z22899">
        <v>121</v>
      </c>
      <c r="AA22899">
        <v>1</v>
      </c>
      <c r="AB22899">
        <v>0</v>
      </c>
      <c r="AC22899">
        <f t="shared" si="3214"/>
        <v>-1.9893171556322784</v>
      </c>
      <c r="AD22899">
        <f t="shared" si="3215"/>
        <v>0.13678879902306523</v>
      </c>
      <c r="AE22899">
        <f t="shared" si="3216"/>
        <v>0.12032912282441466</v>
      </c>
      <c r="AF22899">
        <f t="shared" si="3217"/>
        <v>5.5679785761742588E-2</v>
      </c>
      <c r="AG22899">
        <f t="shared" si="3218"/>
        <v>0</v>
      </c>
      <c r="AH22899">
        <f t="shared" si="3219"/>
        <v>0</v>
      </c>
      <c r="AI22899">
        <f t="shared" si="3220"/>
        <v>0</v>
      </c>
      <c r="AJ22899">
        <f t="shared" si="3221"/>
        <v>0</v>
      </c>
      <c r="AK22899">
        <f t="shared" si="3222"/>
        <v>1</v>
      </c>
    </row>
    <row r="22900" spans="1:37" x14ac:dyDescent="0.35">
      <c r="A22900">
        <v>1</v>
      </c>
      <c r="B22900">
        <v>1</v>
      </c>
      <c r="C22900">
        <v>0</v>
      </c>
      <c r="D22900">
        <v>3</v>
      </c>
      <c r="E22900">
        <v>0</v>
      </c>
      <c r="F22900">
        <v>0</v>
      </c>
      <c r="G22900">
        <v>0</v>
      </c>
      <c r="H22900">
        <v>0</v>
      </c>
      <c r="I22900">
        <v>0</v>
      </c>
      <c r="J22900">
        <v>0</v>
      </c>
      <c r="K22900">
        <v>0</v>
      </c>
      <c r="L22900">
        <v>204</v>
      </c>
      <c r="M22900">
        <v>0</v>
      </c>
      <c r="N22900">
        <v>0</v>
      </c>
      <c r="O22900">
        <v>0</v>
      </c>
      <c r="P22900">
        <v>0</v>
      </c>
      <c r="Q22900">
        <v>0</v>
      </c>
      <c r="R22900">
        <v>0</v>
      </c>
      <c r="S22900">
        <v>0</v>
      </c>
      <c r="T22900">
        <v>0</v>
      </c>
      <c r="U22900">
        <v>1</v>
      </c>
      <c r="V22900">
        <v>0</v>
      </c>
      <c r="W22900">
        <v>0</v>
      </c>
      <c r="X22900">
        <v>0</v>
      </c>
      <c r="Y22900">
        <v>0</v>
      </c>
      <c r="Z22900">
        <v>59.07</v>
      </c>
      <c r="AA22900">
        <v>0</v>
      </c>
      <c r="AB22900">
        <v>1</v>
      </c>
      <c r="AC22900">
        <f t="shared" si="3214"/>
        <v>0.14999646577089831</v>
      </c>
      <c r="AD22900">
        <f t="shared" si="3215"/>
        <v>1.1618301365471473</v>
      </c>
      <c r="AE22900">
        <f t="shared" si="3216"/>
        <v>0.53742896673778939</v>
      </c>
      <c r="AF22900">
        <f t="shared" si="3217"/>
        <v>0.26967892935177284</v>
      </c>
      <c r="AG22900">
        <f t="shared" si="3218"/>
        <v>1</v>
      </c>
      <c r="AH22900">
        <f t="shared" si="3219"/>
        <v>1</v>
      </c>
      <c r="AI22900">
        <f t="shared" si="3220"/>
        <v>0</v>
      </c>
      <c r="AJ22900">
        <f t="shared" si="3221"/>
        <v>0</v>
      </c>
      <c r="AK22900">
        <f t="shared" si="3222"/>
        <v>0</v>
      </c>
    </row>
    <row r="22901" spans="1:37" x14ac:dyDescent="0.35">
      <c r="A22901">
        <v>1</v>
      </c>
      <c r="B22901">
        <v>0</v>
      </c>
      <c r="C22901">
        <v>2</v>
      </c>
      <c r="D22901">
        <v>5</v>
      </c>
      <c r="E22901">
        <v>0</v>
      </c>
      <c r="F22901">
        <v>1</v>
      </c>
      <c r="G22901">
        <v>0</v>
      </c>
      <c r="H22901">
        <v>0</v>
      </c>
      <c r="I22901">
        <v>0</v>
      </c>
      <c r="J22901">
        <v>0</v>
      </c>
      <c r="K22901">
        <v>0</v>
      </c>
      <c r="L22901">
        <v>136</v>
      </c>
      <c r="M22901">
        <v>0</v>
      </c>
      <c r="N22901">
        <v>0</v>
      </c>
      <c r="O22901">
        <v>0</v>
      </c>
      <c r="P22901">
        <v>0</v>
      </c>
      <c r="Q22901">
        <v>0</v>
      </c>
      <c r="R22901">
        <v>0</v>
      </c>
      <c r="S22901">
        <v>0</v>
      </c>
      <c r="T22901">
        <v>0</v>
      </c>
      <c r="U22901">
        <v>0</v>
      </c>
      <c r="V22901">
        <v>1</v>
      </c>
      <c r="W22901">
        <v>0</v>
      </c>
      <c r="X22901">
        <v>0</v>
      </c>
      <c r="Y22901">
        <v>0</v>
      </c>
      <c r="Z22901">
        <v>76.16</v>
      </c>
      <c r="AA22901">
        <v>0</v>
      </c>
      <c r="AB22901">
        <v>1</v>
      </c>
      <c r="AC22901">
        <f t="shared" si="3214"/>
        <v>0.81053143343158229</v>
      </c>
      <c r="AD22901">
        <f t="shared" si="3215"/>
        <v>2.2491029176167143</v>
      </c>
      <c r="AE22901">
        <f t="shared" si="3216"/>
        <v>0.69222273798162071</v>
      </c>
      <c r="AF22901">
        <f t="shared" si="3217"/>
        <v>0.15975413919710618</v>
      </c>
      <c r="AG22901">
        <f t="shared" si="3218"/>
        <v>1</v>
      </c>
      <c r="AH22901">
        <f t="shared" si="3219"/>
        <v>1</v>
      </c>
      <c r="AI22901">
        <f t="shared" si="3220"/>
        <v>0</v>
      </c>
      <c r="AJ22901">
        <f t="shared" si="3221"/>
        <v>0</v>
      </c>
      <c r="AK22901">
        <f t="shared" si="3222"/>
        <v>0</v>
      </c>
    </row>
    <row r="22902" spans="1:37" x14ac:dyDescent="0.35">
      <c r="A22902">
        <v>1</v>
      </c>
      <c r="B22902">
        <v>2</v>
      </c>
      <c r="C22902">
        <v>0</v>
      </c>
      <c r="D22902">
        <v>3</v>
      </c>
      <c r="E22902">
        <v>0</v>
      </c>
      <c r="F22902">
        <v>0</v>
      </c>
      <c r="G22902">
        <v>0</v>
      </c>
      <c r="H22902">
        <v>1</v>
      </c>
      <c r="I22902">
        <v>0</v>
      </c>
      <c r="J22902">
        <v>0</v>
      </c>
      <c r="K22902">
        <v>0</v>
      </c>
      <c r="L22902">
        <v>47</v>
      </c>
      <c r="M22902">
        <v>0</v>
      </c>
      <c r="N22902">
        <v>0</v>
      </c>
      <c r="O22902">
        <v>0</v>
      </c>
      <c r="P22902">
        <v>0</v>
      </c>
      <c r="Q22902">
        <v>0</v>
      </c>
      <c r="R22902">
        <v>1</v>
      </c>
      <c r="S22902">
        <v>0</v>
      </c>
      <c r="T22902">
        <v>0</v>
      </c>
      <c r="U22902">
        <v>0</v>
      </c>
      <c r="V22902">
        <v>0</v>
      </c>
      <c r="W22902">
        <v>0</v>
      </c>
      <c r="X22902">
        <v>0</v>
      </c>
      <c r="Y22902">
        <v>0</v>
      </c>
      <c r="Z22902">
        <v>168.3</v>
      </c>
      <c r="AA22902">
        <v>0</v>
      </c>
      <c r="AB22902">
        <v>0</v>
      </c>
      <c r="AC22902">
        <f t="shared" si="3214"/>
        <v>0.80010310647060701</v>
      </c>
      <c r="AD22902">
        <f t="shared" si="3215"/>
        <v>2.2257704079930032</v>
      </c>
      <c r="AE22902">
        <f t="shared" si="3216"/>
        <v>0.68999653616942447</v>
      </c>
      <c r="AF22902">
        <f t="shared" si="3217"/>
        <v>0.50863345353959544</v>
      </c>
      <c r="AG22902">
        <f t="shared" si="3218"/>
        <v>1</v>
      </c>
      <c r="AH22902">
        <f t="shared" si="3219"/>
        <v>0</v>
      </c>
      <c r="AI22902">
        <f t="shared" si="3220"/>
        <v>1</v>
      </c>
      <c r="AJ22902">
        <f t="shared" si="3221"/>
        <v>0</v>
      </c>
      <c r="AK22902">
        <f t="shared" si="3222"/>
        <v>0</v>
      </c>
    </row>
    <row r="22903" spans="1:37" x14ac:dyDescent="0.35">
      <c r="A22903">
        <v>1</v>
      </c>
      <c r="B22903">
        <v>2</v>
      </c>
      <c r="C22903">
        <v>0</v>
      </c>
      <c r="D22903">
        <v>3</v>
      </c>
      <c r="E22903">
        <v>0</v>
      </c>
      <c r="F22903">
        <v>0</v>
      </c>
      <c r="G22903">
        <v>0</v>
      </c>
      <c r="H22903">
        <v>0</v>
      </c>
      <c r="I22903">
        <v>0</v>
      </c>
      <c r="J22903">
        <v>0</v>
      </c>
      <c r="K22903">
        <v>0</v>
      </c>
      <c r="L22903">
        <v>10</v>
      </c>
      <c r="M22903">
        <v>0</v>
      </c>
      <c r="N22903">
        <v>0</v>
      </c>
      <c r="O22903">
        <v>0</v>
      </c>
      <c r="P22903">
        <v>0</v>
      </c>
      <c r="Q22903">
        <v>0</v>
      </c>
      <c r="R22903">
        <v>0</v>
      </c>
      <c r="S22903">
        <v>0</v>
      </c>
      <c r="T22903">
        <v>0</v>
      </c>
      <c r="U22903">
        <v>0</v>
      </c>
      <c r="V22903">
        <v>0</v>
      </c>
      <c r="W22903">
        <v>1</v>
      </c>
      <c r="X22903">
        <v>0</v>
      </c>
      <c r="Y22903">
        <v>0</v>
      </c>
      <c r="Z22903">
        <v>58</v>
      </c>
      <c r="AA22903">
        <v>0</v>
      </c>
      <c r="AB22903">
        <v>0</v>
      </c>
      <c r="AC22903">
        <f t="shared" si="3214"/>
        <v>-3.466465864082954</v>
      </c>
      <c r="AD22903">
        <f t="shared" si="3215"/>
        <v>3.1227197033553002E-2</v>
      </c>
      <c r="AE22903">
        <f t="shared" si="3216"/>
        <v>3.0281587921053413E-2</v>
      </c>
      <c r="AF22903">
        <f t="shared" si="3217"/>
        <v>1.3354358346354622E-2</v>
      </c>
      <c r="AG22903">
        <f t="shared" si="3218"/>
        <v>0</v>
      </c>
      <c r="AH22903">
        <f t="shared" si="3219"/>
        <v>0</v>
      </c>
      <c r="AI22903">
        <f t="shared" si="3220"/>
        <v>0</v>
      </c>
      <c r="AJ22903">
        <f t="shared" si="3221"/>
        <v>0</v>
      </c>
      <c r="AK22903">
        <f t="shared" si="3222"/>
        <v>1</v>
      </c>
    </row>
    <row r="22904" spans="1:37" x14ac:dyDescent="0.35">
      <c r="A22904">
        <v>1</v>
      </c>
      <c r="B22904">
        <v>1</v>
      </c>
      <c r="C22904">
        <v>0</v>
      </c>
      <c r="D22904">
        <v>0</v>
      </c>
      <c r="E22904">
        <v>0</v>
      </c>
      <c r="F22904">
        <v>0</v>
      </c>
      <c r="G22904">
        <v>0</v>
      </c>
      <c r="H22904">
        <v>0</v>
      </c>
      <c r="I22904">
        <v>0</v>
      </c>
      <c r="J22904">
        <v>0</v>
      </c>
      <c r="K22904">
        <v>0</v>
      </c>
      <c r="L22904">
        <v>32</v>
      </c>
      <c r="M22904">
        <v>0</v>
      </c>
      <c r="N22904">
        <v>0</v>
      </c>
      <c r="O22904">
        <v>0</v>
      </c>
      <c r="P22904">
        <v>0</v>
      </c>
      <c r="Q22904">
        <v>0</v>
      </c>
      <c r="R22904">
        <v>0</v>
      </c>
      <c r="S22904">
        <v>0</v>
      </c>
      <c r="T22904">
        <v>0</v>
      </c>
      <c r="U22904">
        <v>0</v>
      </c>
      <c r="V22904">
        <v>1</v>
      </c>
      <c r="W22904">
        <v>0</v>
      </c>
      <c r="X22904">
        <v>0</v>
      </c>
      <c r="Y22904">
        <v>0</v>
      </c>
      <c r="Z22904">
        <v>0</v>
      </c>
      <c r="AA22904">
        <v>1</v>
      </c>
      <c r="AB22904">
        <v>0</v>
      </c>
      <c r="AC22904">
        <f t="shared" si="3214"/>
        <v>-4.3601153734311655</v>
      </c>
      <c r="AD22904">
        <f t="shared" si="3215"/>
        <v>1.2776913448151347E-2</v>
      </c>
      <c r="AE22904">
        <f t="shared" si="3216"/>
        <v>1.2615723441651553E-2</v>
      </c>
      <c r="AF22904">
        <f t="shared" si="3217"/>
        <v>5.5137929138504328E-3</v>
      </c>
      <c r="AG22904">
        <f t="shared" si="3218"/>
        <v>0</v>
      </c>
      <c r="AH22904">
        <f t="shared" si="3219"/>
        <v>0</v>
      </c>
      <c r="AI22904">
        <f t="shared" si="3220"/>
        <v>0</v>
      </c>
      <c r="AJ22904">
        <f t="shared" si="3221"/>
        <v>0</v>
      </c>
      <c r="AK22904">
        <f t="shared" si="3222"/>
        <v>1</v>
      </c>
    </row>
    <row r="22905" spans="1:37" x14ac:dyDescent="0.35">
      <c r="A22905">
        <v>1</v>
      </c>
      <c r="B22905">
        <v>2</v>
      </c>
      <c r="C22905">
        <v>0</v>
      </c>
      <c r="D22905">
        <v>7</v>
      </c>
      <c r="E22905">
        <v>0</v>
      </c>
      <c r="F22905">
        <v>0</v>
      </c>
      <c r="G22905">
        <v>0</v>
      </c>
      <c r="H22905">
        <v>0</v>
      </c>
      <c r="I22905">
        <v>0</v>
      </c>
      <c r="J22905">
        <v>0</v>
      </c>
      <c r="K22905">
        <v>0</v>
      </c>
      <c r="L22905">
        <v>17</v>
      </c>
      <c r="M22905">
        <v>0</v>
      </c>
      <c r="N22905">
        <v>0</v>
      </c>
      <c r="O22905">
        <v>0</v>
      </c>
      <c r="P22905">
        <v>0</v>
      </c>
      <c r="Q22905">
        <v>0</v>
      </c>
      <c r="R22905">
        <v>0</v>
      </c>
      <c r="S22905">
        <v>0</v>
      </c>
      <c r="T22905">
        <v>0</v>
      </c>
      <c r="U22905">
        <v>0</v>
      </c>
      <c r="V22905">
        <v>0</v>
      </c>
      <c r="W22905">
        <v>1</v>
      </c>
      <c r="X22905">
        <v>0</v>
      </c>
      <c r="Y22905">
        <v>0</v>
      </c>
      <c r="Z22905">
        <v>90.34</v>
      </c>
      <c r="AA22905">
        <v>1</v>
      </c>
      <c r="AB22905">
        <v>0</v>
      </c>
      <c r="AC22905">
        <f t="shared" si="3214"/>
        <v>-3.3623049751268006</v>
      </c>
      <c r="AD22905">
        <f t="shared" si="3215"/>
        <v>3.4655287238651522E-2</v>
      </c>
      <c r="AE22905">
        <f t="shared" si="3216"/>
        <v>3.349452485874941E-2</v>
      </c>
      <c r="AF22905">
        <f t="shared" si="3217"/>
        <v>1.479568140066592E-2</v>
      </c>
      <c r="AG22905">
        <f t="shared" si="3218"/>
        <v>0</v>
      </c>
      <c r="AH22905">
        <f t="shared" si="3219"/>
        <v>0</v>
      </c>
      <c r="AI22905">
        <f t="shared" si="3220"/>
        <v>0</v>
      </c>
      <c r="AJ22905">
        <f t="shared" si="3221"/>
        <v>0</v>
      </c>
      <c r="AK22905">
        <f t="shared" si="3222"/>
        <v>1</v>
      </c>
    </row>
    <row r="22906" spans="1:37" x14ac:dyDescent="0.35">
      <c r="A22906">
        <v>1</v>
      </c>
      <c r="B22906">
        <v>2</v>
      </c>
      <c r="C22906">
        <v>0</v>
      </c>
      <c r="D22906">
        <v>3</v>
      </c>
      <c r="E22906">
        <v>0</v>
      </c>
      <c r="F22906">
        <v>0</v>
      </c>
      <c r="G22906">
        <v>0</v>
      </c>
      <c r="H22906">
        <v>0</v>
      </c>
      <c r="I22906">
        <v>0</v>
      </c>
      <c r="J22906">
        <v>0</v>
      </c>
      <c r="K22906">
        <v>0</v>
      </c>
      <c r="L22906">
        <v>111</v>
      </c>
      <c r="M22906">
        <v>0</v>
      </c>
      <c r="N22906">
        <v>1</v>
      </c>
      <c r="O22906">
        <v>0</v>
      </c>
      <c r="P22906">
        <v>0</v>
      </c>
      <c r="Q22906">
        <v>0</v>
      </c>
      <c r="R22906">
        <v>0</v>
      </c>
      <c r="S22906">
        <v>0</v>
      </c>
      <c r="T22906">
        <v>0</v>
      </c>
      <c r="U22906">
        <v>0</v>
      </c>
      <c r="V22906">
        <v>0</v>
      </c>
      <c r="W22906">
        <v>0</v>
      </c>
      <c r="X22906">
        <v>0</v>
      </c>
      <c r="Y22906">
        <v>0</v>
      </c>
      <c r="Z22906">
        <v>60</v>
      </c>
      <c r="AA22906">
        <v>0</v>
      </c>
      <c r="AB22906">
        <v>0</v>
      </c>
      <c r="AC22906">
        <f t="shared" si="3214"/>
        <v>-0.26676421359502211</v>
      </c>
      <c r="AD22906">
        <f t="shared" si="3215"/>
        <v>0.76585362805184087</v>
      </c>
      <c r="AE22906">
        <f t="shared" si="3216"/>
        <v>0.43370164768229441</v>
      </c>
      <c r="AF22906">
        <f t="shared" si="3217"/>
        <v>0.24695470197998576</v>
      </c>
      <c r="AG22906">
        <f t="shared" si="3218"/>
        <v>0</v>
      </c>
      <c r="AH22906">
        <f t="shared" si="3219"/>
        <v>0</v>
      </c>
      <c r="AI22906">
        <f t="shared" si="3220"/>
        <v>0</v>
      </c>
      <c r="AJ22906">
        <f t="shared" si="3221"/>
        <v>0</v>
      </c>
      <c r="AK22906">
        <f t="shared" si="3222"/>
        <v>1</v>
      </c>
    </row>
    <row r="22907" spans="1:37" x14ac:dyDescent="0.35">
      <c r="A22907">
        <v>1</v>
      </c>
      <c r="B22907">
        <v>2</v>
      </c>
      <c r="C22907">
        <v>0</v>
      </c>
      <c r="D22907">
        <v>2</v>
      </c>
      <c r="E22907">
        <v>0</v>
      </c>
      <c r="F22907">
        <v>0</v>
      </c>
      <c r="G22907">
        <v>0</v>
      </c>
      <c r="H22907">
        <v>0</v>
      </c>
      <c r="I22907">
        <v>0</v>
      </c>
      <c r="J22907">
        <v>0</v>
      </c>
      <c r="K22907">
        <v>0</v>
      </c>
      <c r="L22907">
        <v>346</v>
      </c>
      <c r="M22907">
        <v>0</v>
      </c>
      <c r="N22907">
        <v>0</v>
      </c>
      <c r="O22907">
        <v>0</v>
      </c>
      <c r="P22907">
        <v>0</v>
      </c>
      <c r="Q22907">
        <v>0</v>
      </c>
      <c r="R22907">
        <v>0</v>
      </c>
      <c r="S22907">
        <v>0</v>
      </c>
      <c r="T22907">
        <v>1</v>
      </c>
      <c r="U22907">
        <v>0</v>
      </c>
      <c r="V22907">
        <v>0</v>
      </c>
      <c r="W22907">
        <v>0</v>
      </c>
      <c r="X22907">
        <v>0</v>
      </c>
      <c r="Y22907">
        <v>0</v>
      </c>
      <c r="Z22907">
        <v>115</v>
      </c>
      <c r="AA22907">
        <v>1</v>
      </c>
      <c r="AB22907">
        <v>1</v>
      </c>
      <c r="AC22907">
        <f t="shared" si="3214"/>
        <v>1.9386382212404127</v>
      </c>
      <c r="AD22907">
        <f t="shared" si="3215"/>
        <v>6.9492811407422419</v>
      </c>
      <c r="AE22907">
        <f t="shared" si="3216"/>
        <v>0.87420246154400982</v>
      </c>
      <c r="AF22907">
        <f t="shared" si="3217"/>
        <v>5.8387974975769842E-2</v>
      </c>
      <c r="AG22907">
        <f t="shared" si="3218"/>
        <v>1</v>
      </c>
      <c r="AH22907">
        <f t="shared" si="3219"/>
        <v>1</v>
      </c>
      <c r="AI22907">
        <f t="shared" si="3220"/>
        <v>0</v>
      </c>
      <c r="AJ22907">
        <f t="shared" si="3221"/>
        <v>0</v>
      </c>
      <c r="AK22907">
        <f t="shared" si="3222"/>
        <v>0</v>
      </c>
    </row>
    <row r="22908" spans="1:37" x14ac:dyDescent="0.35">
      <c r="A22908">
        <v>1</v>
      </c>
      <c r="B22908">
        <v>2</v>
      </c>
      <c r="C22908">
        <v>0</v>
      </c>
      <c r="D22908">
        <v>1</v>
      </c>
      <c r="E22908">
        <v>0</v>
      </c>
      <c r="F22908">
        <v>0</v>
      </c>
      <c r="G22908">
        <v>0</v>
      </c>
      <c r="H22908">
        <v>0</v>
      </c>
      <c r="I22908">
        <v>0</v>
      </c>
      <c r="J22908">
        <v>0</v>
      </c>
      <c r="K22908">
        <v>0</v>
      </c>
      <c r="L22908">
        <v>34</v>
      </c>
      <c r="M22908">
        <v>0</v>
      </c>
      <c r="N22908">
        <v>0</v>
      </c>
      <c r="O22908">
        <v>0</v>
      </c>
      <c r="P22908">
        <v>0</v>
      </c>
      <c r="Q22908">
        <v>0</v>
      </c>
      <c r="R22908">
        <v>0</v>
      </c>
      <c r="S22908">
        <v>0</v>
      </c>
      <c r="T22908">
        <v>0</v>
      </c>
      <c r="U22908">
        <v>0</v>
      </c>
      <c r="V22908">
        <v>1</v>
      </c>
      <c r="W22908">
        <v>0</v>
      </c>
      <c r="X22908">
        <v>0</v>
      </c>
      <c r="Y22908">
        <v>0</v>
      </c>
      <c r="Z22908">
        <v>88</v>
      </c>
      <c r="AA22908">
        <v>2</v>
      </c>
      <c r="AB22908">
        <v>0</v>
      </c>
      <c r="AC22908">
        <f t="shared" si="3214"/>
        <v>-3.2096761912947924</v>
      </c>
      <c r="AD22908">
        <f t="shared" si="3215"/>
        <v>4.0369683210687082E-2</v>
      </c>
      <c r="AE22908">
        <f t="shared" si="3216"/>
        <v>3.8803209918710932E-2</v>
      </c>
      <c r="AF22908">
        <f t="shared" si="3217"/>
        <v>1.7187688193055543E-2</v>
      </c>
      <c r="AG22908">
        <f t="shared" si="3218"/>
        <v>0</v>
      </c>
      <c r="AH22908">
        <f t="shared" si="3219"/>
        <v>0</v>
      </c>
      <c r="AI22908">
        <f t="shared" si="3220"/>
        <v>0</v>
      </c>
      <c r="AJ22908">
        <f t="shared" si="3221"/>
        <v>0</v>
      </c>
      <c r="AK22908">
        <f t="shared" si="3222"/>
        <v>1</v>
      </c>
    </row>
    <row r="22909" spans="1:37" x14ac:dyDescent="0.35">
      <c r="A22909">
        <v>1</v>
      </c>
      <c r="B22909">
        <v>2</v>
      </c>
      <c r="C22909">
        <v>0</v>
      </c>
      <c r="D22909">
        <v>2</v>
      </c>
      <c r="E22909">
        <v>0</v>
      </c>
      <c r="F22909">
        <v>0</v>
      </c>
      <c r="G22909">
        <v>0</v>
      </c>
      <c r="H22909">
        <v>0</v>
      </c>
      <c r="I22909">
        <v>0</v>
      </c>
      <c r="J22909">
        <v>0</v>
      </c>
      <c r="K22909">
        <v>0</v>
      </c>
      <c r="L22909">
        <v>134</v>
      </c>
      <c r="M22909">
        <v>0</v>
      </c>
      <c r="N22909">
        <v>0</v>
      </c>
      <c r="O22909">
        <v>0</v>
      </c>
      <c r="P22909">
        <v>0</v>
      </c>
      <c r="Q22909">
        <v>0</v>
      </c>
      <c r="R22909">
        <v>0</v>
      </c>
      <c r="S22909">
        <v>1</v>
      </c>
      <c r="T22909">
        <v>0</v>
      </c>
      <c r="U22909">
        <v>0</v>
      </c>
      <c r="V22909">
        <v>0</v>
      </c>
      <c r="W22909">
        <v>0</v>
      </c>
      <c r="X22909">
        <v>0</v>
      </c>
      <c r="Y22909">
        <v>0</v>
      </c>
      <c r="Z22909">
        <v>114.3</v>
      </c>
      <c r="AA22909">
        <v>1</v>
      </c>
      <c r="AB22909">
        <v>0</v>
      </c>
      <c r="AC22909">
        <f t="shared" si="3214"/>
        <v>-0.50374423798125711</v>
      </c>
      <c r="AD22909">
        <f t="shared" si="3215"/>
        <v>0.60426391085151909</v>
      </c>
      <c r="AE22909">
        <f t="shared" si="3216"/>
        <v>0.3766611632688196</v>
      </c>
      <c r="AF22909">
        <f t="shared" si="3217"/>
        <v>0.20527581382257676</v>
      </c>
      <c r="AG22909">
        <f t="shared" si="3218"/>
        <v>0</v>
      </c>
      <c r="AH22909">
        <f t="shared" si="3219"/>
        <v>0</v>
      </c>
      <c r="AI22909">
        <f t="shared" si="3220"/>
        <v>0</v>
      </c>
      <c r="AJ22909">
        <f t="shared" si="3221"/>
        <v>0</v>
      </c>
      <c r="AK22909">
        <f t="shared" si="3222"/>
        <v>1</v>
      </c>
    </row>
    <row r="22910" spans="1:37" x14ac:dyDescent="0.35">
      <c r="A22910">
        <v>1</v>
      </c>
      <c r="B22910">
        <v>2</v>
      </c>
      <c r="C22910">
        <v>0</v>
      </c>
      <c r="D22910">
        <v>1</v>
      </c>
      <c r="E22910">
        <v>0</v>
      </c>
      <c r="F22910">
        <v>0</v>
      </c>
      <c r="G22910">
        <v>0</v>
      </c>
      <c r="H22910">
        <v>0</v>
      </c>
      <c r="I22910">
        <v>0</v>
      </c>
      <c r="J22910">
        <v>0</v>
      </c>
      <c r="K22910">
        <v>0</v>
      </c>
      <c r="L22910">
        <v>13</v>
      </c>
      <c r="M22910">
        <v>0</v>
      </c>
      <c r="N22910">
        <v>0</v>
      </c>
      <c r="O22910">
        <v>0</v>
      </c>
      <c r="P22910">
        <v>0</v>
      </c>
      <c r="Q22910">
        <v>0</v>
      </c>
      <c r="R22910">
        <v>1</v>
      </c>
      <c r="S22910">
        <v>0</v>
      </c>
      <c r="T22910">
        <v>0</v>
      </c>
      <c r="U22910">
        <v>0</v>
      </c>
      <c r="V22910">
        <v>0</v>
      </c>
      <c r="W22910">
        <v>0</v>
      </c>
      <c r="X22910">
        <v>0</v>
      </c>
      <c r="Y22910">
        <v>0</v>
      </c>
      <c r="Z22910">
        <v>75</v>
      </c>
      <c r="AA22910">
        <v>0</v>
      </c>
      <c r="AB22910">
        <v>0</v>
      </c>
      <c r="AC22910">
        <f t="shared" si="3214"/>
        <v>-1.888064153513719</v>
      </c>
      <c r="AD22910">
        <f t="shared" si="3215"/>
        <v>0.15136454392035595</v>
      </c>
      <c r="AE22910">
        <f t="shared" si="3216"/>
        <v>0.13146535102163645</v>
      </c>
      <c r="AF22910">
        <f t="shared" si="3217"/>
        <v>6.1212851298694679E-2</v>
      </c>
      <c r="AG22910">
        <f t="shared" si="3218"/>
        <v>0</v>
      </c>
      <c r="AH22910">
        <f t="shared" si="3219"/>
        <v>0</v>
      </c>
      <c r="AI22910">
        <f t="shared" si="3220"/>
        <v>0</v>
      </c>
      <c r="AJ22910">
        <f t="shared" si="3221"/>
        <v>0</v>
      </c>
      <c r="AK22910">
        <f t="shared" si="3222"/>
        <v>1</v>
      </c>
    </row>
    <row r="22911" spans="1:37" x14ac:dyDescent="0.35">
      <c r="A22911">
        <v>1</v>
      </c>
      <c r="B22911">
        <v>2</v>
      </c>
      <c r="C22911">
        <v>0</v>
      </c>
      <c r="D22911">
        <v>6</v>
      </c>
      <c r="E22911">
        <v>0</v>
      </c>
      <c r="F22911">
        <v>0</v>
      </c>
      <c r="G22911">
        <v>0</v>
      </c>
      <c r="H22911">
        <v>0</v>
      </c>
      <c r="I22911">
        <v>0</v>
      </c>
      <c r="J22911">
        <v>0</v>
      </c>
      <c r="K22911">
        <v>0</v>
      </c>
      <c r="L22911">
        <v>51</v>
      </c>
      <c r="M22911">
        <v>0</v>
      </c>
      <c r="N22911">
        <v>0</v>
      </c>
      <c r="O22911">
        <v>0</v>
      </c>
      <c r="P22911">
        <v>0</v>
      </c>
      <c r="Q22911">
        <v>0</v>
      </c>
      <c r="R22911">
        <v>0</v>
      </c>
      <c r="S22911">
        <v>0</v>
      </c>
      <c r="T22911">
        <v>0</v>
      </c>
      <c r="U22911">
        <v>0</v>
      </c>
      <c r="V22911">
        <v>1</v>
      </c>
      <c r="W22911">
        <v>0</v>
      </c>
      <c r="X22911">
        <v>0</v>
      </c>
      <c r="Y22911">
        <v>0</v>
      </c>
      <c r="Z22911">
        <v>88.4</v>
      </c>
      <c r="AA22911">
        <v>0</v>
      </c>
      <c r="AB22911">
        <v>1</v>
      </c>
      <c r="AC22911">
        <f t="shared" si="3214"/>
        <v>-0.24653461655557662</v>
      </c>
      <c r="AD22911">
        <f t="shared" si="3215"/>
        <v>0.78150430808144455</v>
      </c>
      <c r="AE22911">
        <f t="shared" si="3216"/>
        <v>0.43867663105629534</v>
      </c>
      <c r="AF22911">
        <f t="shared" si="3217"/>
        <v>0.35785550047907616</v>
      </c>
      <c r="AG22911">
        <f t="shared" si="3218"/>
        <v>0</v>
      </c>
      <c r="AH22911">
        <f t="shared" si="3219"/>
        <v>0</v>
      </c>
      <c r="AI22911">
        <f t="shared" si="3220"/>
        <v>0</v>
      </c>
      <c r="AJ22911">
        <f t="shared" si="3221"/>
        <v>1</v>
      </c>
      <c r="AK22911">
        <f t="shared" si="3222"/>
        <v>0</v>
      </c>
    </row>
    <row r="22912" spans="1:37" x14ac:dyDescent="0.35">
      <c r="A22912">
        <v>1</v>
      </c>
      <c r="B22912">
        <v>2</v>
      </c>
      <c r="C22912">
        <v>0</v>
      </c>
      <c r="D22912">
        <v>4</v>
      </c>
      <c r="E22912">
        <v>0</v>
      </c>
      <c r="F22912">
        <v>0</v>
      </c>
      <c r="G22912">
        <v>0</v>
      </c>
      <c r="H22912">
        <v>0</v>
      </c>
      <c r="I22912">
        <v>0</v>
      </c>
      <c r="J22912">
        <v>0</v>
      </c>
      <c r="K22912">
        <v>0</v>
      </c>
      <c r="L22912">
        <v>85</v>
      </c>
      <c r="M22912">
        <v>0</v>
      </c>
      <c r="N22912">
        <v>0</v>
      </c>
      <c r="O22912">
        <v>0</v>
      </c>
      <c r="P22912">
        <v>0</v>
      </c>
      <c r="Q22912">
        <v>0</v>
      </c>
      <c r="R22912">
        <v>0</v>
      </c>
      <c r="S22912">
        <v>0</v>
      </c>
      <c r="T22912">
        <v>0</v>
      </c>
      <c r="U22912">
        <v>1</v>
      </c>
      <c r="V22912">
        <v>0</v>
      </c>
      <c r="W22912">
        <v>0</v>
      </c>
      <c r="X22912">
        <v>0</v>
      </c>
      <c r="Y22912">
        <v>0</v>
      </c>
      <c r="Z22912">
        <v>85</v>
      </c>
      <c r="AA22912">
        <v>2</v>
      </c>
      <c r="AB22912">
        <v>0</v>
      </c>
      <c r="AC22912">
        <f t="shared" si="3214"/>
        <v>-2.8368199145917199</v>
      </c>
      <c r="AD22912">
        <f t="shared" si="3215"/>
        <v>5.8611760313435277E-2</v>
      </c>
      <c r="AE22912">
        <f t="shared" si="3216"/>
        <v>5.5366624961809816E-2</v>
      </c>
      <c r="AF22912">
        <f t="shared" si="3217"/>
        <v>2.4736714339606249E-2</v>
      </c>
      <c r="AG22912">
        <f t="shared" si="3218"/>
        <v>0</v>
      </c>
      <c r="AH22912">
        <f t="shared" si="3219"/>
        <v>0</v>
      </c>
      <c r="AI22912">
        <f t="shared" si="3220"/>
        <v>0</v>
      </c>
      <c r="AJ22912">
        <f t="shared" si="3221"/>
        <v>0</v>
      </c>
      <c r="AK22912">
        <f t="shared" si="3222"/>
        <v>1</v>
      </c>
    </row>
    <row r="22913" spans="1:37" x14ac:dyDescent="0.35">
      <c r="A22913">
        <v>1</v>
      </c>
      <c r="B22913">
        <v>2</v>
      </c>
      <c r="C22913">
        <v>0</v>
      </c>
      <c r="D22913">
        <v>1</v>
      </c>
      <c r="E22913">
        <v>0</v>
      </c>
      <c r="F22913">
        <v>0</v>
      </c>
      <c r="G22913">
        <v>0</v>
      </c>
      <c r="H22913">
        <v>0</v>
      </c>
      <c r="I22913">
        <v>0</v>
      </c>
      <c r="J22913">
        <v>0</v>
      </c>
      <c r="K22913">
        <v>0</v>
      </c>
      <c r="L22913">
        <v>7</v>
      </c>
      <c r="M22913">
        <v>0</v>
      </c>
      <c r="N22913">
        <v>0</v>
      </c>
      <c r="O22913">
        <v>0</v>
      </c>
      <c r="P22913">
        <v>0</v>
      </c>
      <c r="Q22913">
        <v>0</v>
      </c>
      <c r="R22913">
        <v>0</v>
      </c>
      <c r="S22913">
        <v>0</v>
      </c>
      <c r="T22913">
        <v>1</v>
      </c>
      <c r="U22913">
        <v>0</v>
      </c>
      <c r="V22913">
        <v>0</v>
      </c>
      <c r="W22913">
        <v>0</v>
      </c>
      <c r="X22913">
        <v>0</v>
      </c>
      <c r="Y22913">
        <v>0</v>
      </c>
      <c r="Z22913">
        <v>119.2</v>
      </c>
      <c r="AA22913">
        <v>0</v>
      </c>
      <c r="AB22913">
        <v>0</v>
      </c>
      <c r="AC22913">
        <f t="shared" si="3214"/>
        <v>-1.5152670490292128</v>
      </c>
      <c r="AD22913">
        <f t="shared" si="3215"/>
        <v>0.21974949312251801</v>
      </c>
      <c r="AE22913">
        <f t="shared" si="3216"/>
        <v>0.18015952813390118</v>
      </c>
      <c r="AF22913">
        <f t="shared" si="3217"/>
        <v>8.6270646309502347E-2</v>
      </c>
      <c r="AG22913">
        <f t="shared" si="3218"/>
        <v>0</v>
      </c>
      <c r="AH22913">
        <f t="shared" si="3219"/>
        <v>0</v>
      </c>
      <c r="AI22913">
        <f t="shared" si="3220"/>
        <v>0</v>
      </c>
      <c r="AJ22913">
        <f t="shared" si="3221"/>
        <v>0</v>
      </c>
      <c r="AK22913">
        <f t="shared" si="3222"/>
        <v>1</v>
      </c>
    </row>
    <row r="22914" spans="1:37" x14ac:dyDescent="0.35">
      <c r="A22914">
        <v>1</v>
      </c>
      <c r="B22914">
        <v>2</v>
      </c>
      <c r="C22914">
        <v>0</v>
      </c>
      <c r="D22914">
        <v>3</v>
      </c>
      <c r="E22914">
        <v>0</v>
      </c>
      <c r="F22914">
        <v>0</v>
      </c>
      <c r="G22914">
        <v>0</v>
      </c>
      <c r="H22914">
        <v>0</v>
      </c>
      <c r="I22914">
        <v>0</v>
      </c>
      <c r="J22914">
        <v>0</v>
      </c>
      <c r="K22914">
        <v>0</v>
      </c>
      <c r="L22914">
        <v>73</v>
      </c>
      <c r="M22914">
        <v>0</v>
      </c>
      <c r="N22914">
        <v>0</v>
      </c>
      <c r="O22914">
        <v>1</v>
      </c>
      <c r="P22914">
        <v>0</v>
      </c>
      <c r="Q22914">
        <v>0</v>
      </c>
      <c r="R22914">
        <v>0</v>
      </c>
      <c r="S22914">
        <v>0</v>
      </c>
      <c r="T22914">
        <v>0</v>
      </c>
      <c r="U22914">
        <v>0</v>
      </c>
      <c r="V22914">
        <v>0</v>
      </c>
      <c r="W22914">
        <v>0</v>
      </c>
      <c r="X22914">
        <v>0</v>
      </c>
      <c r="Y22914">
        <v>0</v>
      </c>
      <c r="Z22914">
        <v>76.5</v>
      </c>
      <c r="AA22914">
        <v>0</v>
      </c>
      <c r="AB22914">
        <v>1</v>
      </c>
      <c r="AC22914">
        <f t="shared" si="3214"/>
        <v>-0.60713450362255372</v>
      </c>
      <c r="AD22914">
        <f t="shared" si="3215"/>
        <v>0.54491007189964524</v>
      </c>
      <c r="AE22914">
        <f t="shared" si="3216"/>
        <v>0.35271313315319092</v>
      </c>
      <c r="AF22914">
        <f t="shared" si="3217"/>
        <v>0.45257836922456413</v>
      </c>
      <c r="AG22914">
        <f t="shared" si="3218"/>
        <v>0</v>
      </c>
      <c r="AH22914">
        <f t="shared" si="3219"/>
        <v>0</v>
      </c>
      <c r="AI22914">
        <f t="shared" si="3220"/>
        <v>0</v>
      </c>
      <c r="AJ22914">
        <f t="shared" si="3221"/>
        <v>1</v>
      </c>
      <c r="AK22914">
        <f t="shared" si="3222"/>
        <v>0</v>
      </c>
    </row>
    <row r="22915" spans="1:37" x14ac:dyDescent="0.35">
      <c r="A22915">
        <v>1</v>
      </c>
      <c r="B22915">
        <v>2</v>
      </c>
      <c r="C22915">
        <v>0</v>
      </c>
      <c r="D22915">
        <v>5</v>
      </c>
      <c r="E22915">
        <v>0</v>
      </c>
      <c r="F22915">
        <v>0</v>
      </c>
      <c r="G22915">
        <v>0</v>
      </c>
      <c r="H22915">
        <v>0</v>
      </c>
      <c r="I22915">
        <v>0</v>
      </c>
      <c r="J22915">
        <v>0</v>
      </c>
      <c r="K22915">
        <v>0</v>
      </c>
      <c r="L22915">
        <v>129</v>
      </c>
      <c r="M22915">
        <v>0</v>
      </c>
      <c r="N22915">
        <v>0</v>
      </c>
      <c r="O22915">
        <v>0</v>
      </c>
      <c r="P22915">
        <v>0</v>
      </c>
      <c r="Q22915">
        <v>0</v>
      </c>
      <c r="R22915">
        <v>1</v>
      </c>
      <c r="S22915">
        <v>0</v>
      </c>
      <c r="T22915">
        <v>0</v>
      </c>
      <c r="U22915">
        <v>0</v>
      </c>
      <c r="V22915">
        <v>0</v>
      </c>
      <c r="W22915">
        <v>0</v>
      </c>
      <c r="X22915">
        <v>0</v>
      </c>
      <c r="Y22915">
        <v>0</v>
      </c>
      <c r="Z22915">
        <v>131.75</v>
      </c>
      <c r="AA22915">
        <v>0</v>
      </c>
      <c r="AB22915">
        <v>1</v>
      </c>
      <c r="AC22915">
        <f t="shared" si="3214"/>
        <v>1.3458019727126915</v>
      </c>
      <c r="AD22915">
        <f t="shared" si="3215"/>
        <v>3.8412658960862189</v>
      </c>
      <c r="AE22915">
        <f t="shared" si="3216"/>
        <v>0.79344245462567531</v>
      </c>
      <c r="AF22915">
        <f t="shared" si="3217"/>
        <v>0.10048456549990903</v>
      </c>
      <c r="AG22915">
        <f t="shared" si="3218"/>
        <v>1</v>
      </c>
      <c r="AH22915">
        <f t="shared" si="3219"/>
        <v>1</v>
      </c>
      <c r="AI22915">
        <f t="shared" si="3220"/>
        <v>0</v>
      </c>
      <c r="AJ22915">
        <f t="shared" si="3221"/>
        <v>0</v>
      </c>
      <c r="AK22915">
        <f t="shared" si="3222"/>
        <v>0</v>
      </c>
    </row>
    <row r="22916" spans="1:37" x14ac:dyDescent="0.35">
      <c r="A22916">
        <v>1</v>
      </c>
      <c r="B22916">
        <v>2</v>
      </c>
      <c r="C22916">
        <v>0</v>
      </c>
      <c r="D22916">
        <v>3</v>
      </c>
      <c r="E22916">
        <v>0</v>
      </c>
      <c r="F22916">
        <v>0</v>
      </c>
      <c r="G22916">
        <v>0</v>
      </c>
      <c r="H22916">
        <v>0</v>
      </c>
      <c r="I22916">
        <v>0</v>
      </c>
      <c r="J22916">
        <v>0</v>
      </c>
      <c r="K22916">
        <v>0</v>
      </c>
      <c r="L22916">
        <v>88</v>
      </c>
      <c r="M22916">
        <v>0</v>
      </c>
      <c r="N22916">
        <v>0</v>
      </c>
      <c r="O22916">
        <v>1</v>
      </c>
      <c r="P22916">
        <v>0</v>
      </c>
      <c r="Q22916">
        <v>0</v>
      </c>
      <c r="R22916">
        <v>0</v>
      </c>
      <c r="S22916">
        <v>0</v>
      </c>
      <c r="T22916">
        <v>0</v>
      </c>
      <c r="U22916">
        <v>0</v>
      </c>
      <c r="V22916">
        <v>0</v>
      </c>
      <c r="W22916">
        <v>0</v>
      </c>
      <c r="X22916">
        <v>0</v>
      </c>
      <c r="Y22916">
        <v>0</v>
      </c>
      <c r="Z22916">
        <v>87.3</v>
      </c>
      <c r="AA22916">
        <v>0</v>
      </c>
      <c r="AB22916">
        <v>1</v>
      </c>
      <c r="AC22916">
        <f t="shared" si="3214"/>
        <v>-0.16260994098593784</v>
      </c>
      <c r="AD22916">
        <f t="shared" si="3215"/>
        <v>0.84992264375526838</v>
      </c>
      <c r="AE22916">
        <f t="shared" si="3216"/>
        <v>0.45943685625143743</v>
      </c>
      <c r="AF22916">
        <f t="shared" si="3217"/>
        <v>0.3377741684257502</v>
      </c>
      <c r="AG22916">
        <f t="shared" si="3218"/>
        <v>0</v>
      </c>
      <c r="AH22916">
        <f t="shared" si="3219"/>
        <v>0</v>
      </c>
      <c r="AI22916">
        <f t="shared" si="3220"/>
        <v>0</v>
      </c>
      <c r="AJ22916">
        <f t="shared" si="3221"/>
        <v>1</v>
      </c>
      <c r="AK22916">
        <f t="shared" si="3222"/>
        <v>0</v>
      </c>
    </row>
    <row r="22917" spans="1:37" x14ac:dyDescent="0.35">
      <c r="A22917">
        <v>1</v>
      </c>
      <c r="B22917">
        <v>2</v>
      </c>
      <c r="C22917">
        <v>0</v>
      </c>
      <c r="D22917">
        <v>3</v>
      </c>
      <c r="E22917">
        <v>0</v>
      </c>
      <c r="F22917">
        <v>0</v>
      </c>
      <c r="G22917">
        <v>0</v>
      </c>
      <c r="H22917">
        <v>1</v>
      </c>
      <c r="I22917">
        <v>0</v>
      </c>
      <c r="J22917">
        <v>0</v>
      </c>
      <c r="K22917">
        <v>0</v>
      </c>
      <c r="L22917">
        <v>8</v>
      </c>
      <c r="M22917">
        <v>0</v>
      </c>
      <c r="N22917">
        <v>0</v>
      </c>
      <c r="O22917">
        <v>0</v>
      </c>
      <c r="P22917">
        <v>0</v>
      </c>
      <c r="Q22917">
        <v>0</v>
      </c>
      <c r="R22917">
        <v>0</v>
      </c>
      <c r="S22917">
        <v>0</v>
      </c>
      <c r="T22917">
        <v>0</v>
      </c>
      <c r="U22917">
        <v>0</v>
      </c>
      <c r="V22917">
        <v>0</v>
      </c>
      <c r="W22917">
        <v>0</v>
      </c>
      <c r="X22917">
        <v>0</v>
      </c>
      <c r="Y22917">
        <v>0</v>
      </c>
      <c r="Z22917">
        <v>92.95</v>
      </c>
      <c r="AA22917">
        <v>1</v>
      </c>
      <c r="AB22917">
        <v>0</v>
      </c>
      <c r="AC22917">
        <f t="shared" si="3214"/>
        <v>-4.7640958376489309</v>
      </c>
      <c r="AD22917">
        <f t="shared" si="3215"/>
        <v>8.5305978018933287E-3</v>
      </c>
      <c r="AE22917">
        <f t="shared" si="3216"/>
        <v>8.4584422331715932E-3</v>
      </c>
      <c r="AF22917">
        <f t="shared" si="3217"/>
        <v>3.689078805541225E-3</v>
      </c>
      <c r="AG22917">
        <f t="shared" si="3218"/>
        <v>0</v>
      </c>
      <c r="AH22917">
        <f t="shared" si="3219"/>
        <v>0</v>
      </c>
      <c r="AI22917">
        <f t="shared" si="3220"/>
        <v>0</v>
      </c>
      <c r="AJ22917">
        <f t="shared" si="3221"/>
        <v>0</v>
      </c>
      <c r="AK22917">
        <f t="shared" si="3222"/>
        <v>1</v>
      </c>
    </row>
    <row r="22918" spans="1:37" x14ac:dyDescent="0.35">
      <c r="A22918">
        <v>1</v>
      </c>
      <c r="B22918">
        <v>2</v>
      </c>
      <c r="C22918">
        <v>0</v>
      </c>
      <c r="D22918">
        <v>5</v>
      </c>
      <c r="E22918">
        <v>0</v>
      </c>
      <c r="F22918">
        <v>0</v>
      </c>
      <c r="G22918">
        <v>0</v>
      </c>
      <c r="H22918">
        <v>1</v>
      </c>
      <c r="I22918">
        <v>0</v>
      </c>
      <c r="J22918">
        <v>0</v>
      </c>
      <c r="K22918">
        <v>0</v>
      </c>
      <c r="L22918">
        <v>109</v>
      </c>
      <c r="M22918">
        <v>0</v>
      </c>
      <c r="N22918">
        <v>0</v>
      </c>
      <c r="O22918">
        <v>0</v>
      </c>
      <c r="P22918">
        <v>0</v>
      </c>
      <c r="Q22918">
        <v>0</v>
      </c>
      <c r="R22918">
        <v>0</v>
      </c>
      <c r="S22918">
        <v>0</v>
      </c>
      <c r="T22918">
        <v>0</v>
      </c>
      <c r="U22918">
        <v>0</v>
      </c>
      <c r="V22918">
        <v>1</v>
      </c>
      <c r="W22918">
        <v>0</v>
      </c>
      <c r="X22918">
        <v>0</v>
      </c>
      <c r="Y22918">
        <v>0</v>
      </c>
      <c r="Z22918">
        <v>97.75</v>
      </c>
      <c r="AA22918">
        <v>2</v>
      </c>
      <c r="AB22918">
        <v>0</v>
      </c>
      <c r="AC22918">
        <f t="shared" si="3214"/>
        <v>-1.6477814458916553</v>
      </c>
      <c r="AD22918">
        <f t="shared" si="3215"/>
        <v>0.1924764547173751</v>
      </c>
      <c r="AE22918">
        <f t="shared" si="3216"/>
        <v>0.16140901898393734</v>
      </c>
      <c r="AF22918">
        <f t="shared" si="3217"/>
        <v>7.6449812712344759E-2</v>
      </c>
      <c r="AG22918">
        <f t="shared" si="3218"/>
        <v>0</v>
      </c>
      <c r="AH22918">
        <f t="shared" si="3219"/>
        <v>0</v>
      </c>
      <c r="AI22918">
        <f t="shared" si="3220"/>
        <v>0</v>
      </c>
      <c r="AJ22918">
        <f t="shared" si="3221"/>
        <v>0</v>
      </c>
      <c r="AK22918">
        <f t="shared" si="3222"/>
        <v>1</v>
      </c>
    </row>
    <row r="22919" spans="1:37" x14ac:dyDescent="0.35">
      <c r="A22919">
        <v>1</v>
      </c>
      <c r="B22919">
        <v>2</v>
      </c>
      <c r="C22919">
        <v>0</v>
      </c>
      <c r="D22919">
        <v>2</v>
      </c>
      <c r="E22919">
        <v>0</v>
      </c>
      <c r="F22919">
        <v>0</v>
      </c>
      <c r="G22919">
        <v>0</v>
      </c>
      <c r="H22919">
        <v>0</v>
      </c>
      <c r="I22919">
        <v>0</v>
      </c>
      <c r="J22919">
        <v>0</v>
      </c>
      <c r="K22919">
        <v>0</v>
      </c>
      <c r="L22919">
        <v>103</v>
      </c>
      <c r="M22919">
        <v>0</v>
      </c>
      <c r="N22919">
        <v>0</v>
      </c>
      <c r="O22919">
        <v>0</v>
      </c>
      <c r="P22919">
        <v>0</v>
      </c>
      <c r="Q22919">
        <v>0</v>
      </c>
      <c r="R22919">
        <v>0</v>
      </c>
      <c r="S22919">
        <v>1</v>
      </c>
      <c r="T22919">
        <v>0</v>
      </c>
      <c r="U22919">
        <v>0</v>
      </c>
      <c r="V22919">
        <v>0</v>
      </c>
      <c r="W22919">
        <v>0</v>
      </c>
      <c r="X22919">
        <v>0</v>
      </c>
      <c r="Y22919">
        <v>0</v>
      </c>
      <c r="Z22919">
        <v>76.5</v>
      </c>
      <c r="AA22919">
        <v>1</v>
      </c>
      <c r="AB22919">
        <v>0</v>
      </c>
      <c r="AC22919">
        <f t="shared" si="3214"/>
        <v>-1.770184600494205</v>
      </c>
      <c r="AD22919">
        <f t="shared" si="3215"/>
        <v>0.17030154817356208</v>
      </c>
      <c r="AE22919">
        <f t="shared" si="3216"/>
        <v>0.14551937356602165</v>
      </c>
      <c r="AF22919">
        <f t="shared" si="3217"/>
        <v>6.8297779553192065E-2</v>
      </c>
      <c r="AG22919">
        <f t="shared" si="3218"/>
        <v>0</v>
      </c>
      <c r="AH22919">
        <f t="shared" si="3219"/>
        <v>0</v>
      </c>
      <c r="AI22919">
        <f t="shared" si="3220"/>
        <v>0</v>
      </c>
      <c r="AJ22919">
        <f t="shared" si="3221"/>
        <v>0</v>
      </c>
      <c r="AK22919">
        <f t="shared" si="3222"/>
        <v>1</v>
      </c>
    </row>
    <row r="22920" spans="1:37" x14ac:dyDescent="0.35">
      <c r="A22920">
        <v>1</v>
      </c>
      <c r="B22920">
        <v>2</v>
      </c>
      <c r="C22920">
        <v>0</v>
      </c>
      <c r="D22920">
        <v>1</v>
      </c>
      <c r="E22920">
        <v>0</v>
      </c>
      <c r="F22920">
        <v>0</v>
      </c>
      <c r="G22920">
        <v>0</v>
      </c>
      <c r="H22920">
        <v>0</v>
      </c>
      <c r="I22920">
        <v>0</v>
      </c>
      <c r="J22920">
        <v>0</v>
      </c>
      <c r="K22920">
        <v>0</v>
      </c>
      <c r="L22920">
        <v>10</v>
      </c>
      <c r="M22920">
        <v>0</v>
      </c>
      <c r="N22920">
        <v>0</v>
      </c>
      <c r="O22920">
        <v>0</v>
      </c>
      <c r="P22920">
        <v>0</v>
      </c>
      <c r="Q22920">
        <v>0</v>
      </c>
      <c r="R22920">
        <v>0</v>
      </c>
      <c r="S22920">
        <v>0</v>
      </c>
      <c r="T22920">
        <v>1</v>
      </c>
      <c r="U22920">
        <v>0</v>
      </c>
      <c r="V22920">
        <v>0</v>
      </c>
      <c r="W22920">
        <v>0</v>
      </c>
      <c r="X22920">
        <v>0</v>
      </c>
      <c r="Y22920">
        <v>0</v>
      </c>
      <c r="Z22920">
        <v>95</v>
      </c>
      <c r="AA22920">
        <v>1</v>
      </c>
      <c r="AB22920">
        <v>0</v>
      </c>
      <c r="AC22920">
        <f t="shared" si="3214"/>
        <v>-3.1327054554559499</v>
      </c>
      <c r="AD22920">
        <f t="shared" si="3215"/>
        <v>4.3599680551434532E-2</v>
      </c>
      <c r="AE22920">
        <f t="shared" si="3216"/>
        <v>4.1778165865666621E-2</v>
      </c>
      <c r="AF22920">
        <f t="shared" si="3217"/>
        <v>1.853393748953764E-2</v>
      </c>
      <c r="AG22920">
        <f t="shared" si="3218"/>
        <v>0</v>
      </c>
      <c r="AH22920">
        <f t="shared" si="3219"/>
        <v>0</v>
      </c>
      <c r="AI22920">
        <f t="shared" si="3220"/>
        <v>0</v>
      </c>
      <c r="AJ22920">
        <f t="shared" si="3221"/>
        <v>0</v>
      </c>
      <c r="AK22920">
        <f t="shared" si="3222"/>
        <v>1</v>
      </c>
    </row>
    <row r="22921" spans="1:37" x14ac:dyDescent="0.35">
      <c r="A22921">
        <v>1</v>
      </c>
      <c r="B22921">
        <v>2</v>
      </c>
      <c r="C22921">
        <v>0</v>
      </c>
      <c r="D22921">
        <v>3</v>
      </c>
      <c r="E22921">
        <v>0</v>
      </c>
      <c r="F22921">
        <v>0</v>
      </c>
      <c r="G22921">
        <v>0</v>
      </c>
      <c r="H22921">
        <v>0</v>
      </c>
      <c r="I22921">
        <v>0</v>
      </c>
      <c r="J22921">
        <v>0</v>
      </c>
      <c r="K22921">
        <v>0</v>
      </c>
      <c r="L22921">
        <v>71</v>
      </c>
      <c r="M22921">
        <v>0</v>
      </c>
      <c r="N22921">
        <v>0</v>
      </c>
      <c r="O22921">
        <v>0</v>
      </c>
      <c r="P22921">
        <v>1</v>
      </c>
      <c r="Q22921">
        <v>0</v>
      </c>
      <c r="R22921">
        <v>0</v>
      </c>
      <c r="S22921">
        <v>0</v>
      </c>
      <c r="T22921">
        <v>0</v>
      </c>
      <c r="U22921">
        <v>0</v>
      </c>
      <c r="V22921">
        <v>0</v>
      </c>
      <c r="W22921">
        <v>0</v>
      </c>
      <c r="X22921">
        <v>0</v>
      </c>
      <c r="Y22921">
        <v>0</v>
      </c>
      <c r="Z22921">
        <v>126</v>
      </c>
      <c r="AA22921">
        <v>1</v>
      </c>
      <c r="AB22921">
        <v>0</v>
      </c>
      <c r="AC22921">
        <f t="shared" si="3214"/>
        <v>-1.0594772031181949</v>
      </c>
      <c r="AD22921">
        <f t="shared" si="3215"/>
        <v>0.34663698370169166</v>
      </c>
      <c r="AE22921">
        <f t="shared" si="3216"/>
        <v>0.25740937453599527</v>
      </c>
      <c r="AF22921">
        <f t="shared" si="3217"/>
        <v>0.12925053765086633</v>
      </c>
      <c r="AG22921">
        <f t="shared" si="3218"/>
        <v>0</v>
      </c>
      <c r="AH22921">
        <f t="shared" si="3219"/>
        <v>0</v>
      </c>
      <c r="AI22921">
        <f t="shared" si="3220"/>
        <v>0</v>
      </c>
      <c r="AJ22921">
        <f t="shared" si="3221"/>
        <v>0</v>
      </c>
      <c r="AK22921">
        <f t="shared" si="3222"/>
        <v>1</v>
      </c>
    </row>
    <row r="22922" spans="1:37" x14ac:dyDescent="0.35">
      <c r="A22922">
        <v>1</v>
      </c>
      <c r="B22922">
        <v>2</v>
      </c>
      <c r="C22922">
        <v>0</v>
      </c>
      <c r="D22922">
        <v>2</v>
      </c>
      <c r="E22922">
        <v>0</v>
      </c>
      <c r="F22922">
        <v>0</v>
      </c>
      <c r="G22922">
        <v>0</v>
      </c>
      <c r="H22922">
        <v>0</v>
      </c>
      <c r="I22922">
        <v>0</v>
      </c>
      <c r="J22922">
        <v>0</v>
      </c>
      <c r="K22922">
        <v>0</v>
      </c>
      <c r="L22922">
        <v>211</v>
      </c>
      <c r="M22922">
        <v>0</v>
      </c>
      <c r="N22922">
        <v>0</v>
      </c>
      <c r="O22922">
        <v>0</v>
      </c>
      <c r="P22922">
        <v>1</v>
      </c>
      <c r="Q22922">
        <v>0</v>
      </c>
      <c r="R22922">
        <v>0</v>
      </c>
      <c r="S22922">
        <v>0</v>
      </c>
      <c r="T22922">
        <v>0</v>
      </c>
      <c r="U22922">
        <v>0</v>
      </c>
      <c r="V22922">
        <v>0</v>
      </c>
      <c r="W22922">
        <v>0</v>
      </c>
      <c r="X22922">
        <v>0</v>
      </c>
      <c r="Y22922">
        <v>0</v>
      </c>
      <c r="Z22922">
        <v>100</v>
      </c>
      <c r="AA22922">
        <v>0</v>
      </c>
      <c r="AB22922">
        <v>1</v>
      </c>
      <c r="AC22922">
        <f t="shared" si="3214"/>
        <v>1.2556432112854878</v>
      </c>
      <c r="AD22922">
        <f t="shared" si="3215"/>
        <v>3.5100953813610056</v>
      </c>
      <c r="AE22922">
        <f t="shared" si="3216"/>
        <v>0.77827519920471588</v>
      </c>
      <c r="AF22922">
        <f t="shared" si="3217"/>
        <v>0.10886680871369939</v>
      </c>
      <c r="AG22922">
        <f t="shared" si="3218"/>
        <v>1</v>
      </c>
      <c r="AH22922">
        <f t="shared" si="3219"/>
        <v>1</v>
      </c>
      <c r="AI22922">
        <f t="shared" si="3220"/>
        <v>0</v>
      </c>
      <c r="AJ22922">
        <f t="shared" si="3221"/>
        <v>0</v>
      </c>
      <c r="AK22922">
        <f t="shared" si="3222"/>
        <v>0</v>
      </c>
    </row>
    <row r="22923" spans="1:37" x14ac:dyDescent="0.35">
      <c r="A22923">
        <v>1</v>
      </c>
      <c r="B22923">
        <v>2</v>
      </c>
      <c r="C22923">
        <v>0</v>
      </c>
      <c r="D22923">
        <v>1</v>
      </c>
      <c r="E22923">
        <v>0</v>
      </c>
      <c r="F22923">
        <v>0</v>
      </c>
      <c r="G22923">
        <v>0</v>
      </c>
      <c r="H22923">
        <v>0</v>
      </c>
      <c r="I22923">
        <v>0</v>
      </c>
      <c r="J22923">
        <v>0</v>
      </c>
      <c r="K22923">
        <v>0</v>
      </c>
      <c r="L22923">
        <v>29</v>
      </c>
      <c r="M22923">
        <v>0</v>
      </c>
      <c r="N22923">
        <v>0</v>
      </c>
      <c r="O22923">
        <v>0</v>
      </c>
      <c r="P22923">
        <v>0</v>
      </c>
      <c r="Q22923">
        <v>0</v>
      </c>
      <c r="R22923">
        <v>0</v>
      </c>
      <c r="S22923">
        <v>0</v>
      </c>
      <c r="T22923">
        <v>0</v>
      </c>
      <c r="U22923">
        <v>0</v>
      </c>
      <c r="V22923">
        <v>0</v>
      </c>
      <c r="W22923">
        <v>1</v>
      </c>
      <c r="X22923">
        <v>0</v>
      </c>
      <c r="Y22923">
        <v>0</v>
      </c>
      <c r="Z22923">
        <v>144</v>
      </c>
      <c r="AA22923">
        <v>0</v>
      </c>
      <c r="AB22923">
        <v>0</v>
      </c>
      <c r="AC22923">
        <f t="shared" si="3214"/>
        <v>-1.4775387588835316</v>
      </c>
      <c r="AD22923">
        <f t="shared" si="3215"/>
        <v>0.22819864966943298</v>
      </c>
      <c r="AE22923">
        <f t="shared" si="3216"/>
        <v>0.1857994630842919</v>
      </c>
      <c r="AF22923">
        <f t="shared" si="3217"/>
        <v>8.9268615565741852E-2</v>
      </c>
      <c r="AG22923">
        <f t="shared" si="3218"/>
        <v>0</v>
      </c>
      <c r="AH22923">
        <f t="shared" si="3219"/>
        <v>0</v>
      </c>
      <c r="AI22923">
        <f t="shared" si="3220"/>
        <v>0</v>
      </c>
      <c r="AJ22923">
        <f t="shared" si="3221"/>
        <v>0</v>
      </c>
      <c r="AK22923">
        <f t="shared" si="3222"/>
        <v>1</v>
      </c>
    </row>
    <row r="22924" spans="1:37" x14ac:dyDescent="0.35">
      <c r="A22924">
        <v>1</v>
      </c>
      <c r="B22924">
        <v>2</v>
      </c>
      <c r="C22924">
        <v>0</v>
      </c>
      <c r="D22924">
        <v>5</v>
      </c>
      <c r="E22924">
        <v>0</v>
      </c>
      <c r="F22924">
        <v>0</v>
      </c>
      <c r="G22924">
        <v>0</v>
      </c>
      <c r="H22924">
        <v>0</v>
      </c>
      <c r="I22924">
        <v>0</v>
      </c>
      <c r="J22924">
        <v>0</v>
      </c>
      <c r="K22924">
        <v>0</v>
      </c>
      <c r="L22924">
        <v>33</v>
      </c>
      <c r="M22924">
        <v>0</v>
      </c>
      <c r="N22924">
        <v>0</v>
      </c>
      <c r="O22924">
        <v>0</v>
      </c>
      <c r="P22924">
        <v>1</v>
      </c>
      <c r="Q22924">
        <v>0</v>
      </c>
      <c r="R22924">
        <v>0</v>
      </c>
      <c r="S22924">
        <v>0</v>
      </c>
      <c r="T22924">
        <v>0</v>
      </c>
      <c r="U22924">
        <v>0</v>
      </c>
      <c r="V22924">
        <v>0</v>
      </c>
      <c r="W22924">
        <v>0</v>
      </c>
      <c r="X22924">
        <v>0</v>
      </c>
      <c r="Y22924">
        <v>0</v>
      </c>
      <c r="Z22924">
        <v>97.71</v>
      </c>
      <c r="AA22924">
        <v>1</v>
      </c>
      <c r="AB22924">
        <v>0</v>
      </c>
      <c r="AC22924">
        <f t="shared" si="3214"/>
        <v>-2.0077013216301007</v>
      </c>
      <c r="AD22924">
        <f t="shared" si="3215"/>
        <v>0.1342970258013417</v>
      </c>
      <c r="AE22924">
        <f t="shared" si="3216"/>
        <v>0.1183967009932566</v>
      </c>
      <c r="AF22924">
        <f t="shared" si="3217"/>
        <v>5.4726793336047297E-2</v>
      </c>
      <c r="AG22924">
        <f t="shared" si="3218"/>
        <v>0</v>
      </c>
      <c r="AH22924">
        <f t="shared" si="3219"/>
        <v>0</v>
      </c>
      <c r="AI22924">
        <f t="shared" si="3220"/>
        <v>0</v>
      </c>
      <c r="AJ22924">
        <f t="shared" si="3221"/>
        <v>0</v>
      </c>
      <c r="AK22924">
        <f t="shared" si="3222"/>
        <v>1</v>
      </c>
    </row>
    <row r="22925" spans="1:37" x14ac:dyDescent="0.35">
      <c r="A22925">
        <v>1</v>
      </c>
      <c r="B22925">
        <v>2</v>
      </c>
      <c r="C22925">
        <v>0</v>
      </c>
      <c r="D22925">
        <v>3</v>
      </c>
      <c r="E22925">
        <v>0</v>
      </c>
      <c r="F22925">
        <v>0</v>
      </c>
      <c r="G22925">
        <v>0</v>
      </c>
      <c r="H22925">
        <v>0</v>
      </c>
      <c r="I22925">
        <v>0</v>
      </c>
      <c r="J22925">
        <v>0</v>
      </c>
      <c r="K22925">
        <v>0</v>
      </c>
      <c r="L22925">
        <v>56</v>
      </c>
      <c r="M22925">
        <v>0</v>
      </c>
      <c r="N22925">
        <v>0</v>
      </c>
      <c r="O22925">
        <v>0</v>
      </c>
      <c r="P22925">
        <v>0</v>
      </c>
      <c r="Q22925">
        <v>0</v>
      </c>
      <c r="R22925">
        <v>0</v>
      </c>
      <c r="S22925">
        <v>0</v>
      </c>
      <c r="T22925">
        <v>0</v>
      </c>
      <c r="U22925">
        <v>1</v>
      </c>
      <c r="V22925">
        <v>0</v>
      </c>
      <c r="W22925">
        <v>0</v>
      </c>
      <c r="X22925">
        <v>0</v>
      </c>
      <c r="Y22925">
        <v>0</v>
      </c>
      <c r="Z22925">
        <v>94.5</v>
      </c>
      <c r="AA22925">
        <v>3</v>
      </c>
      <c r="AB22925">
        <v>0</v>
      </c>
      <c r="AC22925">
        <f t="shared" si="3214"/>
        <v>-4.2273189290224309</v>
      </c>
      <c r="AD22925">
        <f t="shared" si="3215"/>
        <v>1.4591458889465008E-2</v>
      </c>
      <c r="AE22925">
        <f t="shared" si="3216"/>
        <v>1.438161021524495E-2</v>
      </c>
      <c r="AF22925">
        <f t="shared" si="3217"/>
        <v>6.2912019861283194E-3</v>
      </c>
      <c r="AG22925">
        <f t="shared" si="3218"/>
        <v>0</v>
      </c>
      <c r="AH22925">
        <f t="shared" si="3219"/>
        <v>0</v>
      </c>
      <c r="AI22925">
        <f t="shared" si="3220"/>
        <v>0</v>
      </c>
      <c r="AJ22925">
        <f t="shared" si="3221"/>
        <v>0</v>
      </c>
      <c r="AK22925">
        <f t="shared" si="3222"/>
        <v>1</v>
      </c>
    </row>
    <row r="22926" spans="1:37" x14ac:dyDescent="0.35">
      <c r="A22926">
        <v>1</v>
      </c>
      <c r="B22926">
        <v>2</v>
      </c>
      <c r="C22926">
        <v>0</v>
      </c>
      <c r="D22926">
        <v>4</v>
      </c>
      <c r="E22926">
        <v>0</v>
      </c>
      <c r="F22926">
        <v>0</v>
      </c>
      <c r="G22926">
        <v>0</v>
      </c>
      <c r="H22926">
        <v>0</v>
      </c>
      <c r="I22926">
        <v>0</v>
      </c>
      <c r="J22926">
        <v>0</v>
      </c>
      <c r="K22926">
        <v>0</v>
      </c>
      <c r="L22926">
        <v>33</v>
      </c>
      <c r="M22926">
        <v>0</v>
      </c>
      <c r="N22926">
        <v>0</v>
      </c>
      <c r="O22926">
        <v>0</v>
      </c>
      <c r="P22926">
        <v>0</v>
      </c>
      <c r="Q22926">
        <v>0</v>
      </c>
      <c r="R22926">
        <v>0</v>
      </c>
      <c r="S22926">
        <v>0</v>
      </c>
      <c r="T22926">
        <v>0</v>
      </c>
      <c r="U22926">
        <v>0</v>
      </c>
      <c r="V22926">
        <v>1</v>
      </c>
      <c r="W22926">
        <v>0</v>
      </c>
      <c r="X22926">
        <v>0</v>
      </c>
      <c r="Y22926">
        <v>0</v>
      </c>
      <c r="Z22926">
        <v>97.4</v>
      </c>
      <c r="AA22926">
        <v>1</v>
      </c>
      <c r="AB22926">
        <v>0</v>
      </c>
      <c r="AC22926">
        <f t="shared" si="3214"/>
        <v>-1.5996017536468514</v>
      </c>
      <c r="AD22926">
        <f t="shared" si="3215"/>
        <v>0.20197693855919555</v>
      </c>
      <c r="AE22926">
        <f t="shared" si="3216"/>
        <v>0.16803728264645776</v>
      </c>
      <c r="AF22926">
        <f t="shared" si="3217"/>
        <v>7.9896135260260598E-2</v>
      </c>
      <c r="AG22926">
        <f t="shared" si="3218"/>
        <v>0</v>
      </c>
      <c r="AH22926">
        <f t="shared" si="3219"/>
        <v>0</v>
      </c>
      <c r="AI22926">
        <f t="shared" si="3220"/>
        <v>0</v>
      </c>
      <c r="AJ22926">
        <f t="shared" si="3221"/>
        <v>0</v>
      </c>
      <c r="AK22926">
        <f t="shared" si="3222"/>
        <v>1</v>
      </c>
    </row>
    <row r="22927" spans="1:37" x14ac:dyDescent="0.35">
      <c r="A22927">
        <v>1</v>
      </c>
      <c r="B22927">
        <v>2</v>
      </c>
      <c r="C22927">
        <v>0</v>
      </c>
      <c r="D22927">
        <v>1</v>
      </c>
      <c r="E22927">
        <v>0</v>
      </c>
      <c r="F22927">
        <v>0</v>
      </c>
      <c r="G22927">
        <v>0</v>
      </c>
      <c r="H22927">
        <v>0</v>
      </c>
      <c r="I22927">
        <v>0</v>
      </c>
      <c r="J22927">
        <v>0</v>
      </c>
      <c r="K22927">
        <v>0</v>
      </c>
      <c r="L22927">
        <v>34</v>
      </c>
      <c r="M22927">
        <v>0</v>
      </c>
      <c r="N22927">
        <v>0</v>
      </c>
      <c r="O22927">
        <v>0</v>
      </c>
      <c r="P22927">
        <v>0</v>
      </c>
      <c r="Q22927">
        <v>0</v>
      </c>
      <c r="R22927">
        <v>0</v>
      </c>
      <c r="S22927">
        <v>0</v>
      </c>
      <c r="T22927">
        <v>0</v>
      </c>
      <c r="U22927">
        <v>1</v>
      </c>
      <c r="V22927">
        <v>0</v>
      </c>
      <c r="W22927">
        <v>0</v>
      </c>
      <c r="X22927">
        <v>0</v>
      </c>
      <c r="Y22927">
        <v>0</v>
      </c>
      <c r="Z22927">
        <v>76.5</v>
      </c>
      <c r="AA22927">
        <v>0</v>
      </c>
      <c r="AB22927">
        <v>0</v>
      </c>
      <c r="AC22927">
        <f t="shared" si="3214"/>
        <v>-1.7841018903617409</v>
      </c>
      <c r="AD22927">
        <f t="shared" si="3215"/>
        <v>0.16794782885083748</v>
      </c>
      <c r="AE22927">
        <f t="shared" si="3216"/>
        <v>0.14379737236729487</v>
      </c>
      <c r="AF22927">
        <f t="shared" si="3217"/>
        <v>6.7423443676863315E-2</v>
      </c>
      <c r="AG22927">
        <f t="shared" si="3218"/>
        <v>0</v>
      </c>
      <c r="AH22927">
        <f t="shared" si="3219"/>
        <v>0</v>
      </c>
      <c r="AI22927">
        <f t="shared" si="3220"/>
        <v>0</v>
      </c>
      <c r="AJ22927">
        <f t="shared" si="3221"/>
        <v>0</v>
      </c>
      <c r="AK22927">
        <f t="shared" si="3222"/>
        <v>1</v>
      </c>
    </row>
    <row r="22928" spans="1:37" x14ac:dyDescent="0.35">
      <c r="A22928">
        <v>1</v>
      </c>
      <c r="B22928">
        <v>1</v>
      </c>
      <c r="C22928">
        <v>0</v>
      </c>
      <c r="D22928">
        <v>4</v>
      </c>
      <c r="E22928">
        <v>0</v>
      </c>
      <c r="F22928">
        <v>0</v>
      </c>
      <c r="G22928">
        <v>0</v>
      </c>
      <c r="H22928">
        <v>0</v>
      </c>
      <c r="I22928">
        <v>0</v>
      </c>
      <c r="J22928">
        <v>0</v>
      </c>
      <c r="K22928">
        <v>0</v>
      </c>
      <c r="L22928">
        <v>237</v>
      </c>
      <c r="M22928">
        <v>0</v>
      </c>
      <c r="N22928">
        <v>0</v>
      </c>
      <c r="O22928">
        <v>0</v>
      </c>
      <c r="P22928">
        <v>0</v>
      </c>
      <c r="Q22928">
        <v>0</v>
      </c>
      <c r="R22928">
        <v>0</v>
      </c>
      <c r="S22928">
        <v>0</v>
      </c>
      <c r="T22928">
        <v>0</v>
      </c>
      <c r="U22928">
        <v>1</v>
      </c>
      <c r="V22928">
        <v>0</v>
      </c>
      <c r="W22928">
        <v>0</v>
      </c>
      <c r="X22928">
        <v>0</v>
      </c>
      <c r="Y22928">
        <v>0</v>
      </c>
      <c r="Z22928">
        <v>107.53</v>
      </c>
      <c r="AA22928">
        <v>1</v>
      </c>
      <c r="AB22928">
        <v>1</v>
      </c>
      <c r="AC22928">
        <f t="shared" si="3214"/>
        <v>0.66806226039363503</v>
      </c>
      <c r="AD22928">
        <f t="shared" si="3215"/>
        <v>1.9504541841299829</v>
      </c>
      <c r="AE22928">
        <f t="shared" si="3216"/>
        <v>0.66106913119382138</v>
      </c>
      <c r="AF22928">
        <f t="shared" si="3217"/>
        <v>0.17975312186669151</v>
      </c>
      <c r="AG22928">
        <f t="shared" si="3218"/>
        <v>1</v>
      </c>
      <c r="AH22928">
        <f t="shared" si="3219"/>
        <v>1</v>
      </c>
      <c r="AI22928">
        <f t="shared" si="3220"/>
        <v>0</v>
      </c>
      <c r="AJ22928">
        <f t="shared" si="3221"/>
        <v>0</v>
      </c>
      <c r="AK22928">
        <f t="shared" si="3222"/>
        <v>0</v>
      </c>
    </row>
    <row r="22929" spans="1:37" x14ac:dyDescent="0.35">
      <c r="A22929">
        <v>1</v>
      </c>
      <c r="B22929">
        <v>2</v>
      </c>
      <c r="C22929">
        <v>0</v>
      </c>
      <c r="D22929">
        <v>3</v>
      </c>
      <c r="E22929">
        <v>0</v>
      </c>
      <c r="F22929">
        <v>0</v>
      </c>
      <c r="G22929">
        <v>0</v>
      </c>
      <c r="H22929">
        <v>0</v>
      </c>
      <c r="I22929">
        <v>0</v>
      </c>
      <c r="J22929">
        <v>0</v>
      </c>
      <c r="K22929">
        <v>0</v>
      </c>
      <c r="L22929">
        <v>17</v>
      </c>
      <c r="M22929">
        <v>1</v>
      </c>
      <c r="N22929">
        <v>0</v>
      </c>
      <c r="O22929">
        <v>0</v>
      </c>
      <c r="P22929">
        <v>0</v>
      </c>
      <c r="Q22929">
        <v>0</v>
      </c>
      <c r="R22929">
        <v>0</v>
      </c>
      <c r="S22929">
        <v>0</v>
      </c>
      <c r="T22929">
        <v>0</v>
      </c>
      <c r="U22929">
        <v>0</v>
      </c>
      <c r="V22929">
        <v>0</v>
      </c>
      <c r="W22929">
        <v>0</v>
      </c>
      <c r="X22929">
        <v>0</v>
      </c>
      <c r="Y22929">
        <v>0</v>
      </c>
      <c r="Z22929">
        <v>93</v>
      </c>
      <c r="AA22929">
        <v>0</v>
      </c>
      <c r="AB22929">
        <v>1</v>
      </c>
      <c r="AC22929">
        <f t="shared" ref="AC22929:AC22992" si="3223">SUMPRODUCT($A$14:$AA$14,A22929:AA22929)</f>
        <v>-0.52882492468877196</v>
      </c>
      <c r="AD22929">
        <f t="shared" ref="AD22929:AD22992" si="3224">EXP(AC22929)</f>
        <v>0.58929703137896616</v>
      </c>
      <c r="AE22929">
        <f t="shared" ref="AE22929:AE22992" si="3225">AD22929/(AD22929+1)</f>
        <v>0.37079099736797339</v>
      </c>
      <c r="AF22929">
        <f t="shared" ref="AF22929:AF22992" si="3226">-AB22929*LOG(AE22929)-(1-AB22929)*LOG(1-AE22929)</f>
        <v>0.43087081886647083</v>
      </c>
      <c r="AG22929">
        <f t="shared" ref="AG22929:AG22992" si="3227">IF(AE22929&gt;$AG$14,1,0)</f>
        <v>0</v>
      </c>
      <c r="AH22929">
        <f t="shared" ref="AH22929:AH22992" si="3228">IF(AND(AB22929=1,AG22929=1),1,0)</f>
        <v>0</v>
      </c>
      <c r="AI22929">
        <f t="shared" ref="AI22929:AI22992" si="3229">IF(AND(AB22929=0,AG22929=1),1,0)</f>
        <v>0</v>
      </c>
      <c r="AJ22929">
        <f t="shared" ref="AJ22929:AJ22992" si="3230">IF(AND(AB22929=1,AG22929=0),1,0)</f>
        <v>1</v>
      </c>
      <c r="AK22929">
        <f t="shared" ref="AK22929:AK22992" si="3231">IF(AND(AB22929=0,AG22929=0),1,0)</f>
        <v>0</v>
      </c>
    </row>
    <row r="22930" spans="1:37" x14ac:dyDescent="0.35">
      <c r="A22930">
        <v>1</v>
      </c>
      <c r="B22930">
        <v>1</v>
      </c>
      <c r="C22930">
        <v>0</v>
      </c>
      <c r="D22930">
        <v>5</v>
      </c>
      <c r="E22930">
        <v>0</v>
      </c>
      <c r="F22930">
        <v>0</v>
      </c>
      <c r="G22930">
        <v>0</v>
      </c>
      <c r="H22930">
        <v>0</v>
      </c>
      <c r="I22930">
        <v>0</v>
      </c>
      <c r="J22930">
        <v>0</v>
      </c>
      <c r="K22930">
        <v>0</v>
      </c>
      <c r="L22930">
        <v>4</v>
      </c>
      <c r="M22930">
        <v>0</v>
      </c>
      <c r="N22930">
        <v>0</v>
      </c>
      <c r="O22930">
        <v>0</v>
      </c>
      <c r="P22930">
        <v>0</v>
      </c>
      <c r="Q22930">
        <v>0</v>
      </c>
      <c r="R22930">
        <v>0</v>
      </c>
      <c r="S22930">
        <v>0</v>
      </c>
      <c r="T22930">
        <v>0</v>
      </c>
      <c r="U22930">
        <v>1</v>
      </c>
      <c r="V22930">
        <v>0</v>
      </c>
      <c r="W22930">
        <v>0</v>
      </c>
      <c r="X22930">
        <v>0</v>
      </c>
      <c r="Y22930">
        <v>0</v>
      </c>
      <c r="Z22930">
        <v>92.4</v>
      </c>
      <c r="AA22930">
        <v>0</v>
      </c>
      <c r="AB22930">
        <v>0</v>
      </c>
      <c r="AC22930">
        <f t="shared" si="3223"/>
        <v>-1.5945042956261237</v>
      </c>
      <c r="AD22930">
        <f t="shared" si="3224"/>
        <v>0.20300913608136786</v>
      </c>
      <c r="AE22930">
        <f t="shared" si="3225"/>
        <v>0.16875111750409594</v>
      </c>
      <c r="AF22930">
        <f t="shared" si="3226"/>
        <v>8.0268925539892913E-2</v>
      </c>
      <c r="AG22930">
        <f t="shared" si="3227"/>
        <v>0</v>
      </c>
      <c r="AH22930">
        <f t="shared" si="3228"/>
        <v>0</v>
      </c>
      <c r="AI22930">
        <f t="shared" si="3229"/>
        <v>0</v>
      </c>
      <c r="AJ22930">
        <f t="shared" si="3230"/>
        <v>0</v>
      </c>
      <c r="AK22930">
        <f t="shared" si="3231"/>
        <v>1</v>
      </c>
    </row>
    <row r="22931" spans="1:37" x14ac:dyDescent="0.35">
      <c r="A22931">
        <v>1</v>
      </c>
      <c r="B22931">
        <v>1</v>
      </c>
      <c r="C22931">
        <v>0</v>
      </c>
      <c r="D22931">
        <v>4</v>
      </c>
      <c r="E22931">
        <v>0</v>
      </c>
      <c r="F22931">
        <v>0</v>
      </c>
      <c r="G22931">
        <v>0</v>
      </c>
      <c r="H22931">
        <v>0</v>
      </c>
      <c r="I22931">
        <v>0</v>
      </c>
      <c r="J22931">
        <v>0</v>
      </c>
      <c r="K22931">
        <v>0</v>
      </c>
      <c r="L22931">
        <v>83</v>
      </c>
      <c r="M22931">
        <v>0</v>
      </c>
      <c r="N22931">
        <v>0</v>
      </c>
      <c r="O22931">
        <v>0</v>
      </c>
      <c r="P22931">
        <v>0</v>
      </c>
      <c r="Q22931">
        <v>1</v>
      </c>
      <c r="R22931">
        <v>0</v>
      </c>
      <c r="S22931">
        <v>0</v>
      </c>
      <c r="T22931">
        <v>0</v>
      </c>
      <c r="U22931">
        <v>0</v>
      </c>
      <c r="V22931">
        <v>0</v>
      </c>
      <c r="W22931">
        <v>0</v>
      </c>
      <c r="X22931">
        <v>0</v>
      </c>
      <c r="Y22931">
        <v>0</v>
      </c>
      <c r="Z22931">
        <v>104.4</v>
      </c>
      <c r="AA22931">
        <v>0</v>
      </c>
      <c r="AB22931">
        <v>1</v>
      </c>
      <c r="AC22931">
        <f t="shared" si="3223"/>
        <v>-0.4133858835701405</v>
      </c>
      <c r="AD22931">
        <f t="shared" si="3224"/>
        <v>0.6614070074803724</v>
      </c>
      <c r="AE22931">
        <f t="shared" si="3225"/>
        <v>0.39810052834882254</v>
      </c>
      <c r="AF22931">
        <f t="shared" si="3226"/>
        <v>0.40000724603100912</v>
      </c>
      <c r="AG22931">
        <f t="shared" si="3227"/>
        <v>0</v>
      </c>
      <c r="AH22931">
        <f t="shared" si="3228"/>
        <v>0</v>
      </c>
      <c r="AI22931">
        <f t="shared" si="3229"/>
        <v>0</v>
      </c>
      <c r="AJ22931">
        <f t="shared" si="3230"/>
        <v>1</v>
      </c>
      <c r="AK22931">
        <f t="shared" si="3231"/>
        <v>0</v>
      </c>
    </row>
    <row r="22932" spans="1:37" x14ac:dyDescent="0.35">
      <c r="A22932">
        <v>1</v>
      </c>
      <c r="B22932">
        <v>2</v>
      </c>
      <c r="C22932">
        <v>0</v>
      </c>
      <c r="D22932">
        <v>7</v>
      </c>
      <c r="E22932">
        <v>0</v>
      </c>
      <c r="F22932">
        <v>0</v>
      </c>
      <c r="G22932">
        <v>0</v>
      </c>
      <c r="H22932">
        <v>0</v>
      </c>
      <c r="I22932">
        <v>0</v>
      </c>
      <c r="J22932">
        <v>0</v>
      </c>
      <c r="K22932">
        <v>0</v>
      </c>
      <c r="L22932">
        <v>72</v>
      </c>
      <c r="M22932">
        <v>0</v>
      </c>
      <c r="N22932">
        <v>0</v>
      </c>
      <c r="O22932">
        <v>0</v>
      </c>
      <c r="P22932">
        <v>0</v>
      </c>
      <c r="Q22932">
        <v>0</v>
      </c>
      <c r="R22932">
        <v>1</v>
      </c>
      <c r="S22932">
        <v>0</v>
      </c>
      <c r="T22932">
        <v>0</v>
      </c>
      <c r="U22932">
        <v>0</v>
      </c>
      <c r="V22932">
        <v>0</v>
      </c>
      <c r="W22932">
        <v>0</v>
      </c>
      <c r="X22932">
        <v>0</v>
      </c>
      <c r="Y22932">
        <v>0</v>
      </c>
      <c r="Z22932">
        <v>76.5</v>
      </c>
      <c r="AA22932">
        <v>1</v>
      </c>
      <c r="AB22932">
        <v>1</v>
      </c>
      <c r="AC22932">
        <f t="shared" si="3223"/>
        <v>-1.5779893445790112</v>
      </c>
      <c r="AD22932">
        <f t="shared" si="3224"/>
        <v>0.20638965978325671</v>
      </c>
      <c r="AE22932">
        <f t="shared" si="3225"/>
        <v>0.17108042837530393</v>
      </c>
      <c r="AF22932">
        <f t="shared" si="3226"/>
        <v>0.76679967096609303</v>
      </c>
      <c r="AG22932">
        <f t="shared" si="3227"/>
        <v>0</v>
      </c>
      <c r="AH22932">
        <f t="shared" si="3228"/>
        <v>0</v>
      </c>
      <c r="AI22932">
        <f t="shared" si="3229"/>
        <v>0</v>
      </c>
      <c r="AJ22932">
        <f t="shared" si="3230"/>
        <v>1</v>
      </c>
      <c r="AK22932">
        <f t="shared" si="3231"/>
        <v>0</v>
      </c>
    </row>
    <row r="22933" spans="1:37" x14ac:dyDescent="0.35">
      <c r="A22933">
        <v>1</v>
      </c>
      <c r="B22933">
        <v>1</v>
      </c>
      <c r="C22933">
        <v>0</v>
      </c>
      <c r="D22933">
        <v>2</v>
      </c>
      <c r="E22933">
        <v>0</v>
      </c>
      <c r="F22933">
        <v>0</v>
      </c>
      <c r="G22933">
        <v>0</v>
      </c>
      <c r="H22933">
        <v>0</v>
      </c>
      <c r="I22933">
        <v>0</v>
      </c>
      <c r="J22933">
        <v>0</v>
      </c>
      <c r="K22933">
        <v>0</v>
      </c>
      <c r="L22933">
        <v>82</v>
      </c>
      <c r="M22933">
        <v>0</v>
      </c>
      <c r="N22933">
        <v>0</v>
      </c>
      <c r="O22933">
        <v>0</v>
      </c>
      <c r="P22933">
        <v>1</v>
      </c>
      <c r="Q22933">
        <v>0</v>
      </c>
      <c r="R22933">
        <v>0</v>
      </c>
      <c r="S22933">
        <v>0</v>
      </c>
      <c r="T22933">
        <v>0</v>
      </c>
      <c r="U22933">
        <v>0</v>
      </c>
      <c r="V22933">
        <v>0</v>
      </c>
      <c r="W22933">
        <v>0</v>
      </c>
      <c r="X22933">
        <v>0</v>
      </c>
      <c r="Y22933">
        <v>0</v>
      </c>
      <c r="Z22933">
        <v>80</v>
      </c>
      <c r="AA22933">
        <v>1</v>
      </c>
      <c r="AB22933">
        <v>0</v>
      </c>
      <c r="AC22933">
        <f t="shared" si="3223"/>
        <v>-2.2055774529313599</v>
      </c>
      <c r="AD22933">
        <f t="shared" si="3224"/>
        <v>0.11018687919354943</v>
      </c>
      <c r="AE22933">
        <f t="shared" si="3225"/>
        <v>9.9250748913183209E-2</v>
      </c>
      <c r="AF22933">
        <f t="shared" si="3226"/>
        <v>4.5396090292263845E-2</v>
      </c>
      <c r="AG22933">
        <f t="shared" si="3227"/>
        <v>0</v>
      </c>
      <c r="AH22933">
        <f t="shared" si="3228"/>
        <v>0</v>
      </c>
      <c r="AI22933">
        <f t="shared" si="3229"/>
        <v>0</v>
      </c>
      <c r="AJ22933">
        <f t="shared" si="3230"/>
        <v>0</v>
      </c>
      <c r="AK22933">
        <f t="shared" si="3231"/>
        <v>1</v>
      </c>
    </row>
    <row r="22934" spans="1:37" x14ac:dyDescent="0.35">
      <c r="A22934">
        <v>1</v>
      </c>
      <c r="B22934">
        <v>2</v>
      </c>
      <c r="C22934">
        <v>0</v>
      </c>
      <c r="D22934">
        <v>1</v>
      </c>
      <c r="E22934">
        <v>0</v>
      </c>
      <c r="F22934">
        <v>0</v>
      </c>
      <c r="G22934">
        <v>0</v>
      </c>
      <c r="H22934">
        <v>0</v>
      </c>
      <c r="I22934">
        <v>0</v>
      </c>
      <c r="J22934">
        <v>0</v>
      </c>
      <c r="K22934">
        <v>0</v>
      </c>
      <c r="L22934">
        <v>72</v>
      </c>
      <c r="M22934">
        <v>0</v>
      </c>
      <c r="N22934">
        <v>0</v>
      </c>
      <c r="O22934">
        <v>0</v>
      </c>
      <c r="P22934">
        <v>0</v>
      </c>
      <c r="Q22934">
        <v>1</v>
      </c>
      <c r="R22934">
        <v>0</v>
      </c>
      <c r="S22934">
        <v>0</v>
      </c>
      <c r="T22934">
        <v>0</v>
      </c>
      <c r="U22934">
        <v>0</v>
      </c>
      <c r="V22934">
        <v>0</v>
      </c>
      <c r="W22934">
        <v>0</v>
      </c>
      <c r="X22934">
        <v>0</v>
      </c>
      <c r="Y22934">
        <v>0</v>
      </c>
      <c r="Z22934">
        <v>96.3</v>
      </c>
      <c r="AA22934">
        <v>1</v>
      </c>
      <c r="AB22934">
        <v>0</v>
      </c>
      <c r="AC22934">
        <f t="shared" si="3223"/>
        <v>-1.994398802384536</v>
      </c>
      <c r="AD22934">
        <f t="shared" si="3224"/>
        <v>0.13609544983662195</v>
      </c>
      <c r="AE22934">
        <f t="shared" si="3225"/>
        <v>0.11979226732770856</v>
      </c>
      <c r="AF22934">
        <f t="shared" si="3226"/>
        <v>5.5414820455923865E-2</v>
      </c>
      <c r="AG22934">
        <f t="shared" si="3227"/>
        <v>0</v>
      </c>
      <c r="AH22934">
        <f t="shared" si="3228"/>
        <v>0</v>
      </c>
      <c r="AI22934">
        <f t="shared" si="3229"/>
        <v>0</v>
      </c>
      <c r="AJ22934">
        <f t="shared" si="3230"/>
        <v>0</v>
      </c>
      <c r="AK22934">
        <f t="shared" si="3231"/>
        <v>1</v>
      </c>
    </row>
    <row r="22935" spans="1:37" x14ac:dyDescent="0.35">
      <c r="A22935">
        <v>1</v>
      </c>
      <c r="B22935">
        <v>2</v>
      </c>
      <c r="C22935">
        <v>0</v>
      </c>
      <c r="D22935">
        <v>1</v>
      </c>
      <c r="E22935">
        <v>0</v>
      </c>
      <c r="F22935">
        <v>0</v>
      </c>
      <c r="G22935">
        <v>0</v>
      </c>
      <c r="H22935">
        <v>0</v>
      </c>
      <c r="I22935">
        <v>0</v>
      </c>
      <c r="J22935">
        <v>0</v>
      </c>
      <c r="K22935">
        <v>0</v>
      </c>
      <c r="L22935">
        <v>54</v>
      </c>
      <c r="M22935">
        <v>0</v>
      </c>
      <c r="N22935">
        <v>0</v>
      </c>
      <c r="O22935">
        <v>0</v>
      </c>
      <c r="P22935">
        <v>0</v>
      </c>
      <c r="Q22935">
        <v>0</v>
      </c>
      <c r="R22935">
        <v>1</v>
      </c>
      <c r="S22935">
        <v>0</v>
      </c>
      <c r="T22935">
        <v>0</v>
      </c>
      <c r="U22935">
        <v>0</v>
      </c>
      <c r="V22935">
        <v>0</v>
      </c>
      <c r="W22935">
        <v>0</v>
      </c>
      <c r="X22935">
        <v>0</v>
      </c>
      <c r="Y22935">
        <v>0</v>
      </c>
      <c r="Z22935">
        <v>107.1</v>
      </c>
      <c r="AA22935">
        <v>1</v>
      </c>
      <c r="AB22935">
        <v>0</v>
      </c>
      <c r="AC22935">
        <f t="shared" si="3223"/>
        <v>-1.7292401828154769</v>
      </c>
      <c r="AD22935">
        <f t="shared" si="3224"/>
        <v>0.17741916489919338</v>
      </c>
      <c r="AE22935">
        <f t="shared" si="3225"/>
        <v>0.15068479449660002</v>
      </c>
      <c r="AF22935">
        <f t="shared" si="3226"/>
        <v>7.0931100562464891E-2</v>
      </c>
      <c r="AG22935">
        <f t="shared" si="3227"/>
        <v>0</v>
      </c>
      <c r="AH22935">
        <f t="shared" si="3228"/>
        <v>0</v>
      </c>
      <c r="AI22935">
        <f t="shared" si="3229"/>
        <v>0</v>
      </c>
      <c r="AJ22935">
        <f t="shared" si="3230"/>
        <v>0</v>
      </c>
      <c r="AK22935">
        <f t="shared" si="3231"/>
        <v>1</v>
      </c>
    </row>
    <row r="22936" spans="1:37" x14ac:dyDescent="0.35">
      <c r="A22936">
        <v>1</v>
      </c>
      <c r="B22936">
        <v>2</v>
      </c>
      <c r="C22936">
        <v>0</v>
      </c>
      <c r="D22936">
        <v>3</v>
      </c>
      <c r="E22936">
        <v>0</v>
      </c>
      <c r="F22936">
        <v>0</v>
      </c>
      <c r="G22936">
        <v>0</v>
      </c>
      <c r="H22936">
        <v>0</v>
      </c>
      <c r="I22936">
        <v>0</v>
      </c>
      <c r="J22936">
        <v>0</v>
      </c>
      <c r="K22936">
        <v>0</v>
      </c>
      <c r="L22936">
        <v>41</v>
      </c>
      <c r="M22936">
        <v>0</v>
      </c>
      <c r="N22936">
        <v>1</v>
      </c>
      <c r="O22936">
        <v>0</v>
      </c>
      <c r="P22936">
        <v>0</v>
      </c>
      <c r="Q22936">
        <v>0</v>
      </c>
      <c r="R22936">
        <v>0</v>
      </c>
      <c r="S22936">
        <v>0</v>
      </c>
      <c r="T22936">
        <v>0</v>
      </c>
      <c r="U22936">
        <v>0</v>
      </c>
      <c r="V22936">
        <v>0</v>
      </c>
      <c r="W22936">
        <v>0</v>
      </c>
      <c r="X22936">
        <v>0</v>
      </c>
      <c r="Y22936">
        <v>0</v>
      </c>
      <c r="Z22936">
        <v>85.67</v>
      </c>
      <c r="AA22936">
        <v>0</v>
      </c>
      <c r="AB22936">
        <v>0</v>
      </c>
      <c r="AC22936">
        <f t="shared" si="3223"/>
        <v>-0.63230912444956688</v>
      </c>
      <c r="AD22936">
        <f t="shared" si="3224"/>
        <v>0.53136339906985219</v>
      </c>
      <c r="AE22936">
        <f t="shared" si="3225"/>
        <v>0.34698713538053838</v>
      </c>
      <c r="AF22936">
        <f t="shared" si="3226"/>
        <v>0.18507826286242962</v>
      </c>
      <c r="AG22936">
        <f t="shared" si="3227"/>
        <v>0</v>
      </c>
      <c r="AH22936">
        <f t="shared" si="3228"/>
        <v>0</v>
      </c>
      <c r="AI22936">
        <f t="shared" si="3229"/>
        <v>0</v>
      </c>
      <c r="AJ22936">
        <f t="shared" si="3230"/>
        <v>0</v>
      </c>
      <c r="AK22936">
        <f t="shared" si="3231"/>
        <v>1</v>
      </c>
    </row>
    <row r="22937" spans="1:37" x14ac:dyDescent="0.35">
      <c r="A22937">
        <v>1</v>
      </c>
      <c r="B22937">
        <v>2</v>
      </c>
      <c r="C22937">
        <v>0</v>
      </c>
      <c r="D22937">
        <v>3</v>
      </c>
      <c r="E22937">
        <v>0</v>
      </c>
      <c r="F22937">
        <v>0</v>
      </c>
      <c r="G22937">
        <v>0</v>
      </c>
      <c r="H22937">
        <v>0</v>
      </c>
      <c r="I22937">
        <v>0</v>
      </c>
      <c r="J22937">
        <v>0</v>
      </c>
      <c r="K22937">
        <v>0</v>
      </c>
      <c r="L22937">
        <v>64</v>
      </c>
      <c r="M22937">
        <v>0</v>
      </c>
      <c r="N22937">
        <v>0</v>
      </c>
      <c r="O22937">
        <v>0</v>
      </c>
      <c r="P22937">
        <v>0</v>
      </c>
      <c r="Q22937">
        <v>0</v>
      </c>
      <c r="R22937">
        <v>1</v>
      </c>
      <c r="S22937">
        <v>0</v>
      </c>
      <c r="T22937">
        <v>0</v>
      </c>
      <c r="U22937">
        <v>0</v>
      </c>
      <c r="V22937">
        <v>0</v>
      </c>
      <c r="W22937">
        <v>0</v>
      </c>
      <c r="X22937">
        <v>0</v>
      </c>
      <c r="Y22937">
        <v>0</v>
      </c>
      <c r="Z22937">
        <v>114.3</v>
      </c>
      <c r="AA22937">
        <v>1</v>
      </c>
      <c r="AB22937">
        <v>0</v>
      </c>
      <c r="AC22937">
        <f t="shared" si="3223"/>
        <v>-1.2340933670562677</v>
      </c>
      <c r="AD22937">
        <f t="shared" si="3224"/>
        <v>0.29109856231138659</v>
      </c>
      <c r="AE22937">
        <f t="shared" si="3225"/>
        <v>0.22546579386646359</v>
      </c>
      <c r="AF22937">
        <f t="shared" si="3226"/>
        <v>0.1109593975213005</v>
      </c>
      <c r="AG22937">
        <f t="shared" si="3227"/>
        <v>0</v>
      </c>
      <c r="AH22937">
        <f t="shared" si="3228"/>
        <v>0</v>
      </c>
      <c r="AI22937">
        <f t="shared" si="3229"/>
        <v>0</v>
      </c>
      <c r="AJ22937">
        <f t="shared" si="3230"/>
        <v>0</v>
      </c>
      <c r="AK22937">
        <f t="shared" si="3231"/>
        <v>1</v>
      </c>
    </row>
    <row r="22938" spans="1:37" x14ac:dyDescent="0.35">
      <c r="A22938">
        <v>1</v>
      </c>
      <c r="B22938">
        <v>2</v>
      </c>
      <c r="C22938">
        <v>0</v>
      </c>
      <c r="D22938">
        <v>5</v>
      </c>
      <c r="E22938">
        <v>0</v>
      </c>
      <c r="F22938">
        <v>0</v>
      </c>
      <c r="G22938">
        <v>0</v>
      </c>
      <c r="H22938">
        <v>0</v>
      </c>
      <c r="I22938">
        <v>0</v>
      </c>
      <c r="J22938">
        <v>0</v>
      </c>
      <c r="K22938">
        <v>0</v>
      </c>
      <c r="L22938">
        <v>14</v>
      </c>
      <c r="M22938">
        <v>0</v>
      </c>
      <c r="N22938">
        <v>1</v>
      </c>
      <c r="O22938">
        <v>0</v>
      </c>
      <c r="P22938">
        <v>0</v>
      </c>
      <c r="Q22938">
        <v>0</v>
      </c>
      <c r="R22938">
        <v>0</v>
      </c>
      <c r="S22938">
        <v>0</v>
      </c>
      <c r="T22938">
        <v>0</v>
      </c>
      <c r="U22938">
        <v>0</v>
      </c>
      <c r="V22938">
        <v>0</v>
      </c>
      <c r="W22938">
        <v>0</v>
      </c>
      <c r="X22938">
        <v>0</v>
      </c>
      <c r="Y22938">
        <v>0</v>
      </c>
      <c r="Z22938">
        <v>83</v>
      </c>
      <c r="AA22938">
        <v>1</v>
      </c>
      <c r="AB22938">
        <v>0</v>
      </c>
      <c r="AC22938">
        <f t="shared" si="3223"/>
        <v>-1.9710894861716808</v>
      </c>
      <c r="AD22938">
        <f t="shared" si="3224"/>
        <v>0.13930500263486703</v>
      </c>
      <c r="AE22938">
        <f t="shared" si="3225"/>
        <v>0.12227191341449112</v>
      </c>
      <c r="AF22938">
        <f t="shared" si="3226"/>
        <v>5.6640004350553802E-2</v>
      </c>
      <c r="AG22938">
        <f t="shared" si="3227"/>
        <v>0</v>
      </c>
      <c r="AH22938">
        <f t="shared" si="3228"/>
        <v>0</v>
      </c>
      <c r="AI22938">
        <f t="shared" si="3229"/>
        <v>0</v>
      </c>
      <c r="AJ22938">
        <f t="shared" si="3230"/>
        <v>0</v>
      </c>
      <c r="AK22938">
        <f t="shared" si="3231"/>
        <v>1</v>
      </c>
    </row>
    <row r="22939" spans="1:37" x14ac:dyDescent="0.35">
      <c r="A22939">
        <v>1</v>
      </c>
      <c r="B22939">
        <v>2</v>
      </c>
      <c r="C22939">
        <v>0</v>
      </c>
      <c r="D22939">
        <v>3</v>
      </c>
      <c r="E22939">
        <v>0</v>
      </c>
      <c r="F22939">
        <v>0</v>
      </c>
      <c r="G22939">
        <v>0</v>
      </c>
      <c r="H22939">
        <v>1</v>
      </c>
      <c r="I22939">
        <v>0</v>
      </c>
      <c r="J22939">
        <v>0</v>
      </c>
      <c r="K22939">
        <v>0</v>
      </c>
      <c r="L22939">
        <v>95</v>
      </c>
      <c r="M22939">
        <v>0</v>
      </c>
      <c r="N22939">
        <v>0</v>
      </c>
      <c r="O22939">
        <v>0</v>
      </c>
      <c r="P22939">
        <v>0</v>
      </c>
      <c r="Q22939">
        <v>0</v>
      </c>
      <c r="R22939">
        <v>0</v>
      </c>
      <c r="S22939">
        <v>0</v>
      </c>
      <c r="T22939">
        <v>0</v>
      </c>
      <c r="U22939">
        <v>1</v>
      </c>
      <c r="V22939">
        <v>0</v>
      </c>
      <c r="W22939">
        <v>0</v>
      </c>
      <c r="X22939">
        <v>0</v>
      </c>
      <c r="Y22939">
        <v>0</v>
      </c>
      <c r="Z22939">
        <v>132.30000000000001</v>
      </c>
      <c r="AA22939">
        <v>0</v>
      </c>
      <c r="AB22939">
        <v>1</v>
      </c>
      <c r="AC22939">
        <f t="shared" si="3223"/>
        <v>0.42505959472890265</v>
      </c>
      <c r="AD22939">
        <f t="shared" si="3224"/>
        <v>1.5296815779060191</v>
      </c>
      <c r="AE22939">
        <f t="shared" si="3225"/>
        <v>0.60469333028555927</v>
      </c>
      <c r="AF22939">
        <f t="shared" si="3226"/>
        <v>0.21846482159771655</v>
      </c>
      <c r="AG22939">
        <f t="shared" si="3227"/>
        <v>1</v>
      </c>
      <c r="AH22939">
        <f t="shared" si="3228"/>
        <v>1</v>
      </c>
      <c r="AI22939">
        <f t="shared" si="3229"/>
        <v>0</v>
      </c>
      <c r="AJ22939">
        <f t="shared" si="3230"/>
        <v>0</v>
      </c>
      <c r="AK22939">
        <f t="shared" si="3231"/>
        <v>0</v>
      </c>
    </row>
    <row r="22940" spans="1:37" x14ac:dyDescent="0.35">
      <c r="A22940">
        <v>1</v>
      </c>
      <c r="B22940">
        <v>2</v>
      </c>
      <c r="C22940">
        <v>0</v>
      </c>
      <c r="D22940">
        <v>6</v>
      </c>
      <c r="E22940">
        <v>0</v>
      </c>
      <c r="F22940">
        <v>0</v>
      </c>
      <c r="G22940">
        <v>0</v>
      </c>
      <c r="H22940">
        <v>1</v>
      </c>
      <c r="I22940">
        <v>0</v>
      </c>
      <c r="J22940">
        <v>0</v>
      </c>
      <c r="K22940">
        <v>0</v>
      </c>
      <c r="L22940">
        <v>156</v>
      </c>
      <c r="M22940">
        <v>0</v>
      </c>
      <c r="N22940">
        <v>0</v>
      </c>
      <c r="O22940">
        <v>0</v>
      </c>
      <c r="P22940">
        <v>0</v>
      </c>
      <c r="Q22940">
        <v>1</v>
      </c>
      <c r="R22940">
        <v>0</v>
      </c>
      <c r="S22940">
        <v>0</v>
      </c>
      <c r="T22940">
        <v>0</v>
      </c>
      <c r="U22940">
        <v>0</v>
      </c>
      <c r="V22940">
        <v>0</v>
      </c>
      <c r="W22940">
        <v>0</v>
      </c>
      <c r="X22940">
        <v>0</v>
      </c>
      <c r="Y22940">
        <v>0</v>
      </c>
      <c r="Z22940">
        <v>116.82</v>
      </c>
      <c r="AA22940">
        <v>1</v>
      </c>
      <c r="AB22940">
        <v>1</v>
      </c>
      <c r="AC22940">
        <f t="shared" si="3223"/>
        <v>2.9983548405200455E-2</v>
      </c>
      <c r="AD22940">
        <f t="shared" si="3224"/>
        <v>1.0304375814725129</v>
      </c>
      <c r="AE22940">
        <f t="shared" si="3225"/>
        <v>0.50749532557667665</v>
      </c>
      <c r="AF22940">
        <f t="shared" si="3226"/>
        <v>0.29456795358342863</v>
      </c>
      <c r="AG22940">
        <f t="shared" si="3227"/>
        <v>1</v>
      </c>
      <c r="AH22940">
        <f t="shared" si="3228"/>
        <v>1</v>
      </c>
      <c r="AI22940">
        <f t="shared" si="3229"/>
        <v>0</v>
      </c>
      <c r="AJ22940">
        <f t="shared" si="3230"/>
        <v>0</v>
      </c>
      <c r="AK22940">
        <f t="shared" si="3231"/>
        <v>0</v>
      </c>
    </row>
    <row r="22941" spans="1:37" x14ac:dyDescent="0.35">
      <c r="A22941">
        <v>1</v>
      </c>
      <c r="B22941">
        <v>2</v>
      </c>
      <c r="C22941">
        <v>0</v>
      </c>
      <c r="D22941">
        <v>3</v>
      </c>
      <c r="E22941">
        <v>0</v>
      </c>
      <c r="F22941">
        <v>0</v>
      </c>
      <c r="G22941">
        <v>0</v>
      </c>
      <c r="H22941">
        <v>0</v>
      </c>
      <c r="I22941">
        <v>0</v>
      </c>
      <c r="J22941">
        <v>0</v>
      </c>
      <c r="K22941">
        <v>0</v>
      </c>
      <c r="L22941">
        <v>35</v>
      </c>
      <c r="M22941">
        <v>0</v>
      </c>
      <c r="N22941">
        <v>0</v>
      </c>
      <c r="O22941">
        <v>0</v>
      </c>
      <c r="P22941">
        <v>0</v>
      </c>
      <c r="Q22941">
        <v>0</v>
      </c>
      <c r="R22941">
        <v>0</v>
      </c>
      <c r="S22941">
        <v>1</v>
      </c>
      <c r="T22941">
        <v>0</v>
      </c>
      <c r="U22941">
        <v>0</v>
      </c>
      <c r="V22941">
        <v>0</v>
      </c>
      <c r="W22941">
        <v>0</v>
      </c>
      <c r="X22941">
        <v>0</v>
      </c>
      <c r="Y22941">
        <v>0</v>
      </c>
      <c r="Z22941">
        <v>99</v>
      </c>
      <c r="AA22941">
        <v>0</v>
      </c>
      <c r="AB22941">
        <v>0</v>
      </c>
      <c r="AC22941">
        <f t="shared" si="3223"/>
        <v>-0.96645487858786261</v>
      </c>
      <c r="AD22941">
        <f t="shared" si="3224"/>
        <v>0.38042931845241212</v>
      </c>
      <c r="AE22941">
        <f t="shared" si="3225"/>
        <v>0.27558768374965281</v>
      </c>
      <c r="AF22941">
        <f t="shared" si="3226"/>
        <v>0.14001417454503992</v>
      </c>
      <c r="AG22941">
        <f t="shared" si="3227"/>
        <v>0</v>
      </c>
      <c r="AH22941">
        <f t="shared" si="3228"/>
        <v>0</v>
      </c>
      <c r="AI22941">
        <f t="shared" si="3229"/>
        <v>0</v>
      </c>
      <c r="AJ22941">
        <f t="shared" si="3230"/>
        <v>0</v>
      </c>
      <c r="AK22941">
        <f t="shared" si="3231"/>
        <v>1</v>
      </c>
    </row>
    <row r="22942" spans="1:37" x14ac:dyDescent="0.35">
      <c r="A22942">
        <v>1</v>
      </c>
      <c r="B22942">
        <v>3</v>
      </c>
      <c r="C22942">
        <v>0</v>
      </c>
      <c r="D22942">
        <v>3</v>
      </c>
      <c r="E22942">
        <v>0</v>
      </c>
      <c r="F22942">
        <v>0</v>
      </c>
      <c r="G22942">
        <v>0</v>
      </c>
      <c r="H22942">
        <v>1</v>
      </c>
      <c r="I22942">
        <v>0</v>
      </c>
      <c r="J22942">
        <v>0</v>
      </c>
      <c r="K22942">
        <v>0</v>
      </c>
      <c r="L22942">
        <v>109</v>
      </c>
      <c r="M22942">
        <v>0</v>
      </c>
      <c r="N22942">
        <v>0</v>
      </c>
      <c r="O22942">
        <v>0</v>
      </c>
      <c r="P22942">
        <v>0</v>
      </c>
      <c r="Q22942">
        <v>0</v>
      </c>
      <c r="R22942">
        <v>0</v>
      </c>
      <c r="S22942">
        <v>0</v>
      </c>
      <c r="T22942">
        <v>0</v>
      </c>
      <c r="U22942">
        <v>1</v>
      </c>
      <c r="V22942">
        <v>0</v>
      </c>
      <c r="W22942">
        <v>0</v>
      </c>
      <c r="X22942">
        <v>0</v>
      </c>
      <c r="Y22942">
        <v>0</v>
      </c>
      <c r="Z22942">
        <v>174.6</v>
      </c>
      <c r="AA22942">
        <v>1</v>
      </c>
      <c r="AB22942">
        <v>1</v>
      </c>
      <c r="AC22942">
        <f t="shared" si="3223"/>
        <v>0.61097856090226177</v>
      </c>
      <c r="AD22942">
        <f t="shared" si="3224"/>
        <v>1.8422332544607543</v>
      </c>
      <c r="AE22942">
        <f t="shared" si="3225"/>
        <v>0.6481639927227838</v>
      </c>
      <c r="AF22942">
        <f t="shared" si="3226"/>
        <v>0.18831509887640291</v>
      </c>
      <c r="AG22942">
        <f t="shared" si="3227"/>
        <v>1</v>
      </c>
      <c r="AH22942">
        <f t="shared" si="3228"/>
        <v>1</v>
      </c>
      <c r="AI22942">
        <f t="shared" si="3229"/>
        <v>0</v>
      </c>
      <c r="AJ22942">
        <f t="shared" si="3230"/>
        <v>0</v>
      </c>
      <c r="AK22942">
        <f t="shared" si="3231"/>
        <v>0</v>
      </c>
    </row>
    <row r="22943" spans="1:37" x14ac:dyDescent="0.35">
      <c r="A22943">
        <v>1</v>
      </c>
      <c r="B22943">
        <v>2</v>
      </c>
      <c r="C22943">
        <v>2</v>
      </c>
      <c r="D22943">
        <v>3</v>
      </c>
      <c r="E22943">
        <v>0</v>
      </c>
      <c r="F22943">
        <v>0</v>
      </c>
      <c r="G22943">
        <v>0</v>
      </c>
      <c r="H22943">
        <v>0</v>
      </c>
      <c r="I22943">
        <v>0</v>
      </c>
      <c r="J22943">
        <v>1</v>
      </c>
      <c r="K22943">
        <v>0</v>
      </c>
      <c r="L22943">
        <v>54</v>
      </c>
      <c r="M22943">
        <v>0</v>
      </c>
      <c r="N22943">
        <v>0</v>
      </c>
      <c r="O22943">
        <v>1</v>
      </c>
      <c r="P22943">
        <v>0</v>
      </c>
      <c r="Q22943">
        <v>0</v>
      </c>
      <c r="R22943">
        <v>0</v>
      </c>
      <c r="S22943">
        <v>0</v>
      </c>
      <c r="T22943">
        <v>0</v>
      </c>
      <c r="U22943">
        <v>0</v>
      </c>
      <c r="V22943">
        <v>0</v>
      </c>
      <c r="W22943">
        <v>0</v>
      </c>
      <c r="X22943">
        <v>0</v>
      </c>
      <c r="Y22943">
        <v>0</v>
      </c>
      <c r="Z22943">
        <v>177.3</v>
      </c>
      <c r="AA22943">
        <v>0</v>
      </c>
      <c r="AB22943">
        <v>1</v>
      </c>
      <c r="AC22943">
        <f t="shared" si="3223"/>
        <v>0.8379749255330009</v>
      </c>
      <c r="AD22943">
        <f t="shared" si="3224"/>
        <v>2.3116809075811915</v>
      </c>
      <c r="AE22943">
        <f t="shared" si="3225"/>
        <v>0.69803854057594372</v>
      </c>
      <c r="AF22943">
        <f t="shared" si="3226"/>
        <v>0.15612059815423224</v>
      </c>
      <c r="AG22943">
        <f t="shared" si="3227"/>
        <v>1</v>
      </c>
      <c r="AH22943">
        <f t="shared" si="3228"/>
        <v>1</v>
      </c>
      <c r="AI22943">
        <f t="shared" si="3229"/>
        <v>0</v>
      </c>
      <c r="AJ22943">
        <f t="shared" si="3230"/>
        <v>0</v>
      </c>
      <c r="AK22943">
        <f t="shared" si="3231"/>
        <v>0</v>
      </c>
    </row>
    <row r="22944" spans="1:37" x14ac:dyDescent="0.35">
      <c r="A22944">
        <v>1</v>
      </c>
      <c r="B22944">
        <v>2</v>
      </c>
      <c r="C22944">
        <v>0</v>
      </c>
      <c r="D22944">
        <v>1</v>
      </c>
      <c r="E22944">
        <v>0</v>
      </c>
      <c r="F22944">
        <v>0</v>
      </c>
      <c r="G22944">
        <v>0</v>
      </c>
      <c r="H22944">
        <v>0</v>
      </c>
      <c r="I22944">
        <v>0</v>
      </c>
      <c r="J22944">
        <v>0</v>
      </c>
      <c r="K22944">
        <v>0</v>
      </c>
      <c r="L22944">
        <v>36</v>
      </c>
      <c r="M22944">
        <v>0</v>
      </c>
      <c r="N22944">
        <v>0</v>
      </c>
      <c r="O22944">
        <v>0</v>
      </c>
      <c r="P22944">
        <v>0</v>
      </c>
      <c r="Q22944">
        <v>0</v>
      </c>
      <c r="R22944">
        <v>0</v>
      </c>
      <c r="S22944">
        <v>0</v>
      </c>
      <c r="T22944">
        <v>0</v>
      </c>
      <c r="U22944">
        <v>1</v>
      </c>
      <c r="V22944">
        <v>0</v>
      </c>
      <c r="W22944">
        <v>0</v>
      </c>
      <c r="X22944">
        <v>0</v>
      </c>
      <c r="Y22944">
        <v>0</v>
      </c>
      <c r="Z22944">
        <v>96.3</v>
      </c>
      <c r="AA22944">
        <v>1</v>
      </c>
      <c r="AB22944">
        <v>0</v>
      </c>
      <c r="AC22944">
        <f t="shared" si="3223"/>
        <v>-2.4265460535943451</v>
      </c>
      <c r="AD22944">
        <f t="shared" si="3224"/>
        <v>8.8341432817462373E-2</v>
      </c>
      <c r="AE22944">
        <f t="shared" si="3225"/>
        <v>8.1170697130189179E-2</v>
      </c>
      <c r="AF22944">
        <f t="shared" si="3226"/>
        <v>3.6765162941820397E-2</v>
      </c>
      <c r="AG22944">
        <f t="shared" si="3227"/>
        <v>0</v>
      </c>
      <c r="AH22944">
        <f t="shared" si="3228"/>
        <v>0</v>
      </c>
      <c r="AI22944">
        <f t="shared" si="3229"/>
        <v>0</v>
      </c>
      <c r="AJ22944">
        <f t="shared" si="3230"/>
        <v>0</v>
      </c>
      <c r="AK22944">
        <f t="shared" si="3231"/>
        <v>1</v>
      </c>
    </row>
    <row r="22945" spans="1:37" x14ac:dyDescent="0.35">
      <c r="A22945">
        <v>1</v>
      </c>
      <c r="B22945">
        <v>1</v>
      </c>
      <c r="C22945">
        <v>0</v>
      </c>
      <c r="D22945">
        <v>4</v>
      </c>
      <c r="E22945">
        <v>0</v>
      </c>
      <c r="F22945">
        <v>0</v>
      </c>
      <c r="G22945">
        <v>0</v>
      </c>
      <c r="H22945">
        <v>0</v>
      </c>
      <c r="I22945">
        <v>0</v>
      </c>
      <c r="J22945">
        <v>0</v>
      </c>
      <c r="K22945">
        <v>0</v>
      </c>
      <c r="L22945">
        <v>115</v>
      </c>
      <c r="M22945">
        <v>1</v>
      </c>
      <c r="N22945">
        <v>0</v>
      </c>
      <c r="O22945">
        <v>0</v>
      </c>
      <c r="P22945">
        <v>0</v>
      </c>
      <c r="Q22945">
        <v>0</v>
      </c>
      <c r="R22945">
        <v>0</v>
      </c>
      <c r="S22945">
        <v>0</v>
      </c>
      <c r="T22945">
        <v>0</v>
      </c>
      <c r="U22945">
        <v>0</v>
      </c>
      <c r="V22945">
        <v>0</v>
      </c>
      <c r="W22945">
        <v>0</v>
      </c>
      <c r="X22945">
        <v>0</v>
      </c>
      <c r="Y22945">
        <v>0</v>
      </c>
      <c r="Z22945">
        <v>76</v>
      </c>
      <c r="AA22945">
        <v>0</v>
      </c>
      <c r="AB22945">
        <v>0</v>
      </c>
      <c r="AC22945">
        <f t="shared" si="3223"/>
        <v>0.34639599808877386</v>
      </c>
      <c r="AD22945">
        <f t="shared" si="3224"/>
        <v>1.4139624313878412</v>
      </c>
      <c r="AE22945">
        <f t="shared" si="3225"/>
        <v>0.58574334587921584</v>
      </c>
      <c r="AF22945">
        <f t="shared" si="3226"/>
        <v>0.38273050686824223</v>
      </c>
      <c r="AG22945">
        <f t="shared" si="3227"/>
        <v>1</v>
      </c>
      <c r="AH22945">
        <f t="shared" si="3228"/>
        <v>0</v>
      </c>
      <c r="AI22945">
        <f t="shared" si="3229"/>
        <v>1</v>
      </c>
      <c r="AJ22945">
        <f t="shared" si="3230"/>
        <v>0</v>
      </c>
      <c r="AK22945">
        <f t="shared" si="3231"/>
        <v>0</v>
      </c>
    </row>
    <row r="22946" spans="1:37" x14ac:dyDescent="0.35">
      <c r="A22946">
        <v>1</v>
      </c>
      <c r="B22946">
        <v>2</v>
      </c>
      <c r="C22946">
        <v>0</v>
      </c>
      <c r="D22946">
        <v>4</v>
      </c>
      <c r="E22946">
        <v>0</v>
      </c>
      <c r="F22946">
        <v>0</v>
      </c>
      <c r="G22946">
        <v>0</v>
      </c>
      <c r="H22946">
        <v>1</v>
      </c>
      <c r="I22946">
        <v>0</v>
      </c>
      <c r="J22946">
        <v>0</v>
      </c>
      <c r="K22946">
        <v>0</v>
      </c>
      <c r="L22946">
        <v>242</v>
      </c>
      <c r="M22946">
        <v>0</v>
      </c>
      <c r="N22946">
        <v>0</v>
      </c>
      <c r="O22946">
        <v>0</v>
      </c>
      <c r="P22946">
        <v>0</v>
      </c>
      <c r="Q22946">
        <v>0</v>
      </c>
      <c r="R22946">
        <v>0</v>
      </c>
      <c r="S22946">
        <v>0</v>
      </c>
      <c r="T22946">
        <v>1</v>
      </c>
      <c r="U22946">
        <v>0</v>
      </c>
      <c r="V22946">
        <v>0</v>
      </c>
      <c r="W22946">
        <v>0</v>
      </c>
      <c r="X22946">
        <v>0</v>
      </c>
      <c r="Y22946">
        <v>0</v>
      </c>
      <c r="Z22946">
        <v>108.8</v>
      </c>
      <c r="AA22946">
        <v>0</v>
      </c>
      <c r="AB22946">
        <v>1</v>
      </c>
      <c r="AC22946">
        <f t="shared" si="3223"/>
        <v>1.6482036340299571</v>
      </c>
      <c r="AD22946">
        <f t="shared" si="3224"/>
        <v>5.1976345820647945</v>
      </c>
      <c r="AE22946">
        <f t="shared" si="3225"/>
        <v>0.83864811860739918</v>
      </c>
      <c r="AF22946">
        <f t="shared" si="3226"/>
        <v>7.6420222964953502E-2</v>
      </c>
      <c r="AG22946">
        <f t="shared" si="3227"/>
        <v>1</v>
      </c>
      <c r="AH22946">
        <f t="shared" si="3228"/>
        <v>1</v>
      </c>
      <c r="AI22946">
        <f t="shared" si="3229"/>
        <v>0</v>
      </c>
      <c r="AJ22946">
        <f t="shared" si="3230"/>
        <v>0</v>
      </c>
      <c r="AK22946">
        <f t="shared" si="3231"/>
        <v>0</v>
      </c>
    </row>
    <row r="22947" spans="1:37" x14ac:dyDescent="0.35">
      <c r="A22947">
        <v>1</v>
      </c>
      <c r="B22947">
        <v>3</v>
      </c>
      <c r="C22947">
        <v>0</v>
      </c>
      <c r="D22947">
        <v>2</v>
      </c>
      <c r="E22947">
        <v>0</v>
      </c>
      <c r="F22947">
        <v>0</v>
      </c>
      <c r="G22947">
        <v>0</v>
      </c>
      <c r="H22947">
        <v>0</v>
      </c>
      <c r="I22947">
        <v>0</v>
      </c>
      <c r="J22947">
        <v>0</v>
      </c>
      <c r="K22947">
        <v>0</v>
      </c>
      <c r="L22947">
        <v>79</v>
      </c>
      <c r="M22947">
        <v>0</v>
      </c>
      <c r="N22947">
        <v>0</v>
      </c>
      <c r="O22947">
        <v>0</v>
      </c>
      <c r="P22947">
        <v>0</v>
      </c>
      <c r="Q22947">
        <v>0</v>
      </c>
      <c r="R22947">
        <v>1</v>
      </c>
      <c r="S22947">
        <v>0</v>
      </c>
      <c r="T22947">
        <v>0</v>
      </c>
      <c r="U22947">
        <v>0</v>
      </c>
      <c r="V22947">
        <v>0</v>
      </c>
      <c r="W22947">
        <v>0</v>
      </c>
      <c r="X22947">
        <v>0</v>
      </c>
      <c r="Y22947">
        <v>0</v>
      </c>
      <c r="Z22947">
        <v>137.69999999999999</v>
      </c>
      <c r="AA22947">
        <v>2</v>
      </c>
      <c r="AB22947">
        <v>0</v>
      </c>
      <c r="AC22947">
        <f t="shared" si="3223"/>
        <v>-1.5586988329788309</v>
      </c>
      <c r="AD22947">
        <f t="shared" si="3224"/>
        <v>0.21040967128767302</v>
      </c>
      <c r="AE22947">
        <f t="shared" si="3225"/>
        <v>0.17383343530610787</v>
      </c>
      <c r="AF22947">
        <f t="shared" si="3226"/>
        <v>8.2932385082950255E-2</v>
      </c>
      <c r="AG22947">
        <f t="shared" si="3227"/>
        <v>0</v>
      </c>
      <c r="AH22947">
        <f t="shared" si="3228"/>
        <v>0</v>
      </c>
      <c r="AI22947">
        <f t="shared" si="3229"/>
        <v>0</v>
      </c>
      <c r="AJ22947">
        <f t="shared" si="3230"/>
        <v>0</v>
      </c>
      <c r="AK22947">
        <f t="shared" si="3231"/>
        <v>1</v>
      </c>
    </row>
    <row r="22948" spans="1:37" x14ac:dyDescent="0.35">
      <c r="A22948">
        <v>1</v>
      </c>
      <c r="B22948">
        <v>2</v>
      </c>
      <c r="C22948">
        <v>0</v>
      </c>
      <c r="D22948">
        <v>3</v>
      </c>
      <c r="E22948">
        <v>0</v>
      </c>
      <c r="F22948">
        <v>0</v>
      </c>
      <c r="G22948">
        <v>0</v>
      </c>
      <c r="H22948">
        <v>0</v>
      </c>
      <c r="I22948">
        <v>0</v>
      </c>
      <c r="J22948">
        <v>0</v>
      </c>
      <c r="K22948">
        <v>0</v>
      </c>
      <c r="L22948">
        <v>12</v>
      </c>
      <c r="M22948">
        <v>0</v>
      </c>
      <c r="N22948">
        <v>0</v>
      </c>
      <c r="O22948">
        <v>0</v>
      </c>
      <c r="P22948">
        <v>0</v>
      </c>
      <c r="Q22948">
        <v>0</v>
      </c>
      <c r="R22948">
        <v>0</v>
      </c>
      <c r="S22948">
        <v>1</v>
      </c>
      <c r="T22948">
        <v>0</v>
      </c>
      <c r="U22948">
        <v>0</v>
      </c>
      <c r="V22948">
        <v>0</v>
      </c>
      <c r="W22948">
        <v>0</v>
      </c>
      <c r="X22948">
        <v>0</v>
      </c>
      <c r="Y22948">
        <v>0</v>
      </c>
      <c r="Z22948">
        <v>65</v>
      </c>
      <c r="AA22948">
        <v>0</v>
      </c>
      <c r="AB22948">
        <v>0</v>
      </c>
      <c r="AC22948">
        <f t="shared" si="3223"/>
        <v>-2.0398466295381983</v>
      </c>
      <c r="AD22948">
        <f t="shared" si="3224"/>
        <v>0.1300486549712391</v>
      </c>
      <c r="AE22948">
        <f t="shared" si="3225"/>
        <v>0.11508235012637484</v>
      </c>
      <c r="AF22948">
        <f t="shared" si="3226"/>
        <v>5.3097142714060679E-2</v>
      </c>
      <c r="AG22948">
        <f t="shared" si="3227"/>
        <v>0</v>
      </c>
      <c r="AH22948">
        <f t="shared" si="3228"/>
        <v>0</v>
      </c>
      <c r="AI22948">
        <f t="shared" si="3229"/>
        <v>0</v>
      </c>
      <c r="AJ22948">
        <f t="shared" si="3230"/>
        <v>0</v>
      </c>
      <c r="AK22948">
        <f t="shared" si="3231"/>
        <v>1</v>
      </c>
    </row>
    <row r="22949" spans="1:37" x14ac:dyDescent="0.35">
      <c r="A22949">
        <v>1</v>
      </c>
      <c r="B22949">
        <v>2</v>
      </c>
      <c r="C22949">
        <v>0</v>
      </c>
      <c r="D22949">
        <v>4</v>
      </c>
      <c r="E22949">
        <v>0</v>
      </c>
      <c r="F22949">
        <v>0</v>
      </c>
      <c r="G22949">
        <v>0</v>
      </c>
      <c r="H22949">
        <v>0</v>
      </c>
      <c r="I22949">
        <v>0</v>
      </c>
      <c r="J22949">
        <v>0</v>
      </c>
      <c r="K22949">
        <v>0</v>
      </c>
      <c r="L22949">
        <v>50</v>
      </c>
      <c r="M22949">
        <v>0</v>
      </c>
      <c r="N22949">
        <v>0</v>
      </c>
      <c r="O22949">
        <v>1</v>
      </c>
      <c r="P22949">
        <v>0</v>
      </c>
      <c r="Q22949">
        <v>0</v>
      </c>
      <c r="R22949">
        <v>0</v>
      </c>
      <c r="S22949">
        <v>0</v>
      </c>
      <c r="T22949">
        <v>0</v>
      </c>
      <c r="U22949">
        <v>0</v>
      </c>
      <c r="V22949">
        <v>0</v>
      </c>
      <c r="W22949">
        <v>0</v>
      </c>
      <c r="X22949">
        <v>0</v>
      </c>
      <c r="Y22949">
        <v>0</v>
      </c>
      <c r="Z22949">
        <v>99.45</v>
      </c>
      <c r="AA22949">
        <v>0</v>
      </c>
      <c r="AB22949">
        <v>1</v>
      </c>
      <c r="AC22949">
        <f t="shared" si="3223"/>
        <v>-0.30175306451499617</v>
      </c>
      <c r="AD22949">
        <f t="shared" si="3224"/>
        <v>0.73952065623638075</v>
      </c>
      <c r="AE22949">
        <f t="shared" si="3225"/>
        <v>0.42512898802616372</v>
      </c>
      <c r="AF22949">
        <f t="shared" si="3226"/>
        <v>0.37147928103479816</v>
      </c>
      <c r="AG22949">
        <f t="shared" si="3227"/>
        <v>0</v>
      </c>
      <c r="AH22949">
        <f t="shared" si="3228"/>
        <v>0</v>
      </c>
      <c r="AI22949">
        <f t="shared" si="3229"/>
        <v>0</v>
      </c>
      <c r="AJ22949">
        <f t="shared" si="3230"/>
        <v>1</v>
      </c>
      <c r="AK22949">
        <f t="shared" si="3231"/>
        <v>0</v>
      </c>
    </row>
    <row r="22950" spans="1:37" x14ac:dyDescent="0.35">
      <c r="A22950">
        <v>1</v>
      </c>
      <c r="B22950">
        <v>0</v>
      </c>
      <c r="C22950">
        <v>2</v>
      </c>
      <c r="D22950">
        <v>1</v>
      </c>
      <c r="E22950">
        <v>0</v>
      </c>
      <c r="F22950">
        <v>1</v>
      </c>
      <c r="G22950">
        <v>0</v>
      </c>
      <c r="H22950">
        <v>0</v>
      </c>
      <c r="I22950">
        <v>0</v>
      </c>
      <c r="J22950">
        <v>0</v>
      </c>
      <c r="K22950">
        <v>0</v>
      </c>
      <c r="L22950">
        <v>15</v>
      </c>
      <c r="M22950">
        <v>0</v>
      </c>
      <c r="N22950">
        <v>0</v>
      </c>
      <c r="O22950">
        <v>0</v>
      </c>
      <c r="P22950">
        <v>0</v>
      </c>
      <c r="Q22950">
        <v>0</v>
      </c>
      <c r="R22950">
        <v>0</v>
      </c>
      <c r="S22950">
        <v>1</v>
      </c>
      <c r="T22950">
        <v>0</v>
      </c>
      <c r="U22950">
        <v>0</v>
      </c>
      <c r="V22950">
        <v>0</v>
      </c>
      <c r="W22950">
        <v>0</v>
      </c>
      <c r="X22950">
        <v>0</v>
      </c>
      <c r="Y22950">
        <v>0</v>
      </c>
      <c r="Z22950">
        <v>0</v>
      </c>
      <c r="AA22950">
        <v>1</v>
      </c>
      <c r="AB22950">
        <v>0</v>
      </c>
      <c r="AC22950">
        <f t="shared" si="3223"/>
        <v>-4.4853365383064716</v>
      </c>
      <c r="AD22950">
        <f t="shared" si="3224"/>
        <v>1.1273093054639471E-2</v>
      </c>
      <c r="AE22950">
        <f t="shared" si="3225"/>
        <v>1.1147427071937711E-2</v>
      </c>
      <c r="AF22950">
        <f t="shared" si="3226"/>
        <v>4.8684521201437705E-3</v>
      </c>
      <c r="AG22950">
        <f t="shared" si="3227"/>
        <v>0</v>
      </c>
      <c r="AH22950">
        <f t="shared" si="3228"/>
        <v>0</v>
      </c>
      <c r="AI22950">
        <f t="shared" si="3229"/>
        <v>0</v>
      </c>
      <c r="AJ22950">
        <f t="shared" si="3230"/>
        <v>0</v>
      </c>
      <c r="AK22950">
        <f t="shared" si="3231"/>
        <v>1</v>
      </c>
    </row>
    <row r="22951" spans="1:37" x14ac:dyDescent="0.35">
      <c r="A22951">
        <v>1</v>
      </c>
      <c r="B22951">
        <v>2</v>
      </c>
      <c r="C22951">
        <v>0</v>
      </c>
      <c r="D22951">
        <v>3</v>
      </c>
      <c r="E22951">
        <v>0</v>
      </c>
      <c r="F22951">
        <v>0</v>
      </c>
      <c r="G22951">
        <v>0</v>
      </c>
      <c r="H22951">
        <v>0</v>
      </c>
      <c r="I22951">
        <v>0</v>
      </c>
      <c r="J22951">
        <v>0</v>
      </c>
      <c r="K22951">
        <v>0</v>
      </c>
      <c r="L22951">
        <v>68</v>
      </c>
      <c r="M22951">
        <v>0</v>
      </c>
      <c r="N22951">
        <v>0</v>
      </c>
      <c r="O22951">
        <v>0</v>
      </c>
      <c r="P22951">
        <v>0</v>
      </c>
      <c r="Q22951">
        <v>0</v>
      </c>
      <c r="R22951">
        <v>0</v>
      </c>
      <c r="S22951">
        <v>0</v>
      </c>
      <c r="T22951">
        <v>0</v>
      </c>
      <c r="U22951">
        <v>0</v>
      </c>
      <c r="V22951">
        <v>0</v>
      </c>
      <c r="W22951">
        <v>1</v>
      </c>
      <c r="X22951">
        <v>0</v>
      </c>
      <c r="Y22951">
        <v>0</v>
      </c>
      <c r="Z22951">
        <v>93.78</v>
      </c>
      <c r="AA22951">
        <v>0</v>
      </c>
      <c r="AB22951">
        <v>0</v>
      </c>
      <c r="AC22951">
        <f t="shared" si="3223"/>
        <v>-1.8819775082611474</v>
      </c>
      <c r="AD22951">
        <f t="shared" si="3224"/>
        <v>0.15228865572038502</v>
      </c>
      <c r="AE22951">
        <f t="shared" si="3225"/>
        <v>0.1321618979449013</v>
      </c>
      <c r="AF22951">
        <f t="shared" si="3226"/>
        <v>6.1561286277540296E-2</v>
      </c>
      <c r="AG22951">
        <f t="shared" si="3227"/>
        <v>0</v>
      </c>
      <c r="AH22951">
        <f t="shared" si="3228"/>
        <v>0</v>
      </c>
      <c r="AI22951">
        <f t="shared" si="3229"/>
        <v>0</v>
      </c>
      <c r="AJ22951">
        <f t="shared" si="3230"/>
        <v>0</v>
      </c>
      <c r="AK22951">
        <f t="shared" si="3231"/>
        <v>1</v>
      </c>
    </row>
    <row r="22952" spans="1:37" x14ac:dyDescent="0.35">
      <c r="A22952">
        <v>1</v>
      </c>
      <c r="B22952">
        <v>2</v>
      </c>
      <c r="C22952">
        <v>0</v>
      </c>
      <c r="D22952">
        <v>3</v>
      </c>
      <c r="E22952">
        <v>0</v>
      </c>
      <c r="F22952">
        <v>0</v>
      </c>
      <c r="G22952">
        <v>0</v>
      </c>
      <c r="H22952">
        <v>0</v>
      </c>
      <c r="I22952">
        <v>0</v>
      </c>
      <c r="J22952">
        <v>0</v>
      </c>
      <c r="K22952">
        <v>0</v>
      </c>
      <c r="L22952">
        <v>47</v>
      </c>
      <c r="M22952">
        <v>0</v>
      </c>
      <c r="N22952">
        <v>0</v>
      </c>
      <c r="O22952">
        <v>0</v>
      </c>
      <c r="P22952">
        <v>0</v>
      </c>
      <c r="Q22952">
        <v>0</v>
      </c>
      <c r="R22952">
        <v>0</v>
      </c>
      <c r="S22952">
        <v>0</v>
      </c>
      <c r="T22952">
        <v>0</v>
      </c>
      <c r="U22952">
        <v>1</v>
      </c>
      <c r="V22952">
        <v>0</v>
      </c>
      <c r="W22952">
        <v>0</v>
      </c>
      <c r="X22952">
        <v>0</v>
      </c>
      <c r="Y22952">
        <v>0</v>
      </c>
      <c r="Z22952">
        <v>85.5</v>
      </c>
      <c r="AA22952">
        <v>0</v>
      </c>
      <c r="AB22952">
        <v>0</v>
      </c>
      <c r="AC22952">
        <f t="shared" si="3223"/>
        <v>-1.208137517107704</v>
      </c>
      <c r="AD22952">
        <f t="shared" si="3224"/>
        <v>0.29875318428229791</v>
      </c>
      <c r="AE22952">
        <f t="shared" si="3225"/>
        <v>0.23003076173198486</v>
      </c>
      <c r="AF22952">
        <f t="shared" si="3226"/>
        <v>0.113526625369496</v>
      </c>
      <c r="AG22952">
        <f t="shared" si="3227"/>
        <v>0</v>
      </c>
      <c r="AH22952">
        <f t="shared" si="3228"/>
        <v>0</v>
      </c>
      <c r="AI22952">
        <f t="shared" si="3229"/>
        <v>0</v>
      </c>
      <c r="AJ22952">
        <f t="shared" si="3230"/>
        <v>0</v>
      </c>
      <c r="AK22952">
        <f t="shared" si="3231"/>
        <v>1</v>
      </c>
    </row>
    <row r="22953" spans="1:37" x14ac:dyDescent="0.35">
      <c r="A22953">
        <v>1</v>
      </c>
      <c r="B22953">
        <v>1</v>
      </c>
      <c r="C22953">
        <v>0</v>
      </c>
      <c r="D22953">
        <v>5</v>
      </c>
      <c r="E22953">
        <v>0</v>
      </c>
      <c r="F22953">
        <v>0</v>
      </c>
      <c r="G22953">
        <v>0</v>
      </c>
      <c r="H22953">
        <v>0</v>
      </c>
      <c r="I22953">
        <v>0</v>
      </c>
      <c r="J22953">
        <v>0</v>
      </c>
      <c r="K22953">
        <v>1</v>
      </c>
      <c r="L22953">
        <v>29</v>
      </c>
      <c r="M22953">
        <v>0</v>
      </c>
      <c r="N22953">
        <v>0</v>
      </c>
      <c r="O22953">
        <v>0</v>
      </c>
      <c r="P22953">
        <v>0</v>
      </c>
      <c r="Q22953">
        <v>0</v>
      </c>
      <c r="R22953">
        <v>0</v>
      </c>
      <c r="S22953">
        <v>0</v>
      </c>
      <c r="T22953">
        <v>1</v>
      </c>
      <c r="U22953">
        <v>0</v>
      </c>
      <c r="V22953">
        <v>0</v>
      </c>
      <c r="W22953">
        <v>0</v>
      </c>
      <c r="X22953">
        <v>0</v>
      </c>
      <c r="Y22953">
        <v>0</v>
      </c>
      <c r="Z22953">
        <v>279.2</v>
      </c>
      <c r="AA22953">
        <v>1</v>
      </c>
      <c r="AB22953">
        <v>1</v>
      </c>
      <c r="AC22953">
        <f t="shared" si="3223"/>
        <v>-0.25203288978620364</v>
      </c>
      <c r="AD22953">
        <f t="shared" si="3224"/>
        <v>0.77721917507606619</v>
      </c>
      <c r="AE22953">
        <f t="shared" si="3225"/>
        <v>0.43732319906057771</v>
      </c>
      <c r="AF22953">
        <f t="shared" si="3226"/>
        <v>0.35919748365044379</v>
      </c>
      <c r="AG22953">
        <f t="shared" si="3227"/>
        <v>0</v>
      </c>
      <c r="AH22953">
        <f t="shared" si="3228"/>
        <v>0</v>
      </c>
      <c r="AI22953">
        <f t="shared" si="3229"/>
        <v>0</v>
      </c>
      <c r="AJ22953">
        <f t="shared" si="3230"/>
        <v>1</v>
      </c>
      <c r="AK22953">
        <f t="shared" si="3231"/>
        <v>0</v>
      </c>
    </row>
    <row r="22954" spans="1:37" x14ac:dyDescent="0.35">
      <c r="A22954">
        <v>1</v>
      </c>
      <c r="B22954">
        <v>2</v>
      </c>
      <c r="C22954">
        <v>0</v>
      </c>
      <c r="D22954">
        <v>4</v>
      </c>
      <c r="E22954">
        <v>0</v>
      </c>
      <c r="F22954">
        <v>0</v>
      </c>
      <c r="G22954">
        <v>0</v>
      </c>
      <c r="H22954">
        <v>1</v>
      </c>
      <c r="I22954">
        <v>0</v>
      </c>
      <c r="J22954">
        <v>0</v>
      </c>
      <c r="K22954">
        <v>0</v>
      </c>
      <c r="L22954">
        <v>68</v>
      </c>
      <c r="M22954">
        <v>0</v>
      </c>
      <c r="N22954">
        <v>0</v>
      </c>
      <c r="O22954">
        <v>0</v>
      </c>
      <c r="P22954">
        <v>0</v>
      </c>
      <c r="Q22954">
        <v>0</v>
      </c>
      <c r="R22954">
        <v>0</v>
      </c>
      <c r="S22954">
        <v>0</v>
      </c>
      <c r="T22954">
        <v>0</v>
      </c>
      <c r="U22954">
        <v>0</v>
      </c>
      <c r="V22954">
        <v>0</v>
      </c>
      <c r="W22954">
        <v>1</v>
      </c>
      <c r="X22954">
        <v>0</v>
      </c>
      <c r="Y22954">
        <v>0</v>
      </c>
      <c r="Z22954">
        <v>60</v>
      </c>
      <c r="AA22954">
        <v>0</v>
      </c>
      <c r="AB22954">
        <v>0</v>
      </c>
      <c r="AC22954">
        <f t="shared" si="3223"/>
        <v>-2.6056939948482301</v>
      </c>
      <c r="AD22954">
        <f t="shared" si="3224"/>
        <v>7.3851866593897988E-2</v>
      </c>
      <c r="AE22954">
        <f t="shared" si="3225"/>
        <v>6.8772862339146798E-2</v>
      </c>
      <c r="AF22954">
        <f t="shared" si="3226"/>
        <v>3.0944376374782007E-2</v>
      </c>
      <c r="AG22954">
        <f t="shared" si="3227"/>
        <v>0</v>
      </c>
      <c r="AH22954">
        <f t="shared" si="3228"/>
        <v>0</v>
      </c>
      <c r="AI22954">
        <f t="shared" si="3229"/>
        <v>0</v>
      </c>
      <c r="AJ22954">
        <f t="shared" si="3230"/>
        <v>0</v>
      </c>
      <c r="AK22954">
        <f t="shared" si="3231"/>
        <v>1</v>
      </c>
    </row>
    <row r="22955" spans="1:37" x14ac:dyDescent="0.35">
      <c r="A22955">
        <v>1</v>
      </c>
      <c r="B22955">
        <v>2</v>
      </c>
      <c r="C22955">
        <v>0</v>
      </c>
      <c r="D22955">
        <v>2</v>
      </c>
      <c r="E22955">
        <v>0</v>
      </c>
      <c r="F22955">
        <v>0</v>
      </c>
      <c r="G22955">
        <v>0</v>
      </c>
      <c r="H22955">
        <v>0</v>
      </c>
      <c r="I22955">
        <v>0</v>
      </c>
      <c r="J22955">
        <v>0</v>
      </c>
      <c r="K22955">
        <v>0</v>
      </c>
      <c r="L22955">
        <v>36</v>
      </c>
      <c r="M22955">
        <v>0</v>
      </c>
      <c r="N22955">
        <v>0</v>
      </c>
      <c r="O22955">
        <v>0</v>
      </c>
      <c r="P22955">
        <v>1</v>
      </c>
      <c r="Q22955">
        <v>0</v>
      </c>
      <c r="R22955">
        <v>0</v>
      </c>
      <c r="S22955">
        <v>0</v>
      </c>
      <c r="T22955">
        <v>0</v>
      </c>
      <c r="U22955">
        <v>0</v>
      </c>
      <c r="V22955">
        <v>0</v>
      </c>
      <c r="W22955">
        <v>0</v>
      </c>
      <c r="X22955">
        <v>0</v>
      </c>
      <c r="Y22955">
        <v>0</v>
      </c>
      <c r="Z22955">
        <v>116.1</v>
      </c>
      <c r="AA22955">
        <v>1</v>
      </c>
      <c r="AB22955">
        <v>0</v>
      </c>
      <c r="AC22955">
        <f t="shared" si="3223"/>
        <v>-1.8523871473900018</v>
      </c>
      <c r="AD22955">
        <f t="shared" si="3224"/>
        <v>0.15686226567202488</v>
      </c>
      <c r="AE22955">
        <f t="shared" si="3225"/>
        <v>0.1355928621121574</v>
      </c>
      <c r="AF22955">
        <f t="shared" si="3226"/>
        <v>6.3281655564243436E-2</v>
      </c>
      <c r="AG22955">
        <f t="shared" si="3227"/>
        <v>0</v>
      </c>
      <c r="AH22955">
        <f t="shared" si="3228"/>
        <v>0</v>
      </c>
      <c r="AI22955">
        <f t="shared" si="3229"/>
        <v>0</v>
      </c>
      <c r="AJ22955">
        <f t="shared" si="3230"/>
        <v>0</v>
      </c>
      <c r="AK22955">
        <f t="shared" si="3231"/>
        <v>1</v>
      </c>
    </row>
    <row r="22956" spans="1:37" x14ac:dyDescent="0.35">
      <c r="A22956">
        <v>1</v>
      </c>
      <c r="B22956">
        <v>1</v>
      </c>
      <c r="C22956">
        <v>0</v>
      </c>
      <c r="D22956">
        <v>1</v>
      </c>
      <c r="E22956">
        <v>0</v>
      </c>
      <c r="F22956">
        <v>0</v>
      </c>
      <c r="G22956">
        <v>0</v>
      </c>
      <c r="H22956">
        <v>0</v>
      </c>
      <c r="I22956">
        <v>0</v>
      </c>
      <c r="J22956">
        <v>0</v>
      </c>
      <c r="K22956">
        <v>0</v>
      </c>
      <c r="L22956">
        <v>0</v>
      </c>
      <c r="M22956">
        <v>0</v>
      </c>
      <c r="N22956">
        <v>0</v>
      </c>
      <c r="O22956">
        <v>0</v>
      </c>
      <c r="P22956">
        <v>0</v>
      </c>
      <c r="Q22956">
        <v>0</v>
      </c>
      <c r="R22956">
        <v>0</v>
      </c>
      <c r="S22956">
        <v>1</v>
      </c>
      <c r="T22956">
        <v>0</v>
      </c>
      <c r="U22956">
        <v>0</v>
      </c>
      <c r="V22956">
        <v>0</v>
      </c>
      <c r="W22956">
        <v>0</v>
      </c>
      <c r="X22956">
        <v>0</v>
      </c>
      <c r="Y22956">
        <v>0</v>
      </c>
      <c r="Z22956">
        <v>138</v>
      </c>
      <c r="AA22956">
        <v>0</v>
      </c>
      <c r="AB22956">
        <v>0</v>
      </c>
      <c r="AC22956">
        <f t="shared" si="3223"/>
        <v>-0.92161129515881735</v>
      </c>
      <c r="AD22956">
        <f t="shared" si="3224"/>
        <v>0.39787742633710355</v>
      </c>
      <c r="AE22956">
        <f t="shared" si="3225"/>
        <v>0.28462969559475082</v>
      </c>
      <c r="AF22956">
        <f t="shared" si="3226"/>
        <v>0.1454690917249416</v>
      </c>
      <c r="AG22956">
        <f t="shared" si="3227"/>
        <v>0</v>
      </c>
      <c r="AH22956">
        <f t="shared" si="3228"/>
        <v>0</v>
      </c>
      <c r="AI22956">
        <f t="shared" si="3229"/>
        <v>0</v>
      </c>
      <c r="AJ22956">
        <f t="shared" si="3230"/>
        <v>0</v>
      </c>
      <c r="AK22956">
        <f t="shared" si="3231"/>
        <v>1</v>
      </c>
    </row>
    <row r="22957" spans="1:37" x14ac:dyDescent="0.35">
      <c r="A22957">
        <v>1</v>
      </c>
      <c r="B22957">
        <v>2</v>
      </c>
      <c r="C22957">
        <v>2</v>
      </c>
      <c r="D22957">
        <v>2</v>
      </c>
      <c r="E22957">
        <v>0</v>
      </c>
      <c r="F22957">
        <v>0</v>
      </c>
      <c r="G22957">
        <v>0</v>
      </c>
      <c r="H22957">
        <v>0</v>
      </c>
      <c r="I22957">
        <v>0</v>
      </c>
      <c r="J22957">
        <v>1</v>
      </c>
      <c r="K22957">
        <v>0</v>
      </c>
      <c r="L22957">
        <v>186</v>
      </c>
      <c r="M22957">
        <v>0</v>
      </c>
      <c r="N22957">
        <v>0</v>
      </c>
      <c r="O22957">
        <v>0</v>
      </c>
      <c r="P22957">
        <v>0</v>
      </c>
      <c r="Q22957">
        <v>0</v>
      </c>
      <c r="R22957">
        <v>1</v>
      </c>
      <c r="S22957">
        <v>0</v>
      </c>
      <c r="T22957">
        <v>0</v>
      </c>
      <c r="U22957">
        <v>0</v>
      </c>
      <c r="V22957">
        <v>0</v>
      </c>
      <c r="W22957">
        <v>0</v>
      </c>
      <c r="X22957">
        <v>0</v>
      </c>
      <c r="Y22957">
        <v>0</v>
      </c>
      <c r="Z22957">
        <v>168.3</v>
      </c>
      <c r="AA22957">
        <v>2</v>
      </c>
      <c r="AB22957">
        <v>1</v>
      </c>
      <c r="AC22957">
        <f t="shared" si="3223"/>
        <v>-0.15601108774649664</v>
      </c>
      <c r="AD22957">
        <f t="shared" si="3224"/>
        <v>0.85554970420019305</v>
      </c>
      <c r="AE22957">
        <f t="shared" si="3225"/>
        <v>0.46107614485539472</v>
      </c>
      <c r="AF22957">
        <f t="shared" si="3226"/>
        <v>0.33622734671503013</v>
      </c>
      <c r="AG22957">
        <f t="shared" si="3227"/>
        <v>0</v>
      </c>
      <c r="AH22957">
        <f t="shared" si="3228"/>
        <v>0</v>
      </c>
      <c r="AI22957">
        <f t="shared" si="3229"/>
        <v>0</v>
      </c>
      <c r="AJ22957">
        <f t="shared" si="3230"/>
        <v>1</v>
      </c>
      <c r="AK22957">
        <f t="shared" si="3231"/>
        <v>0</v>
      </c>
    </row>
    <row r="22958" spans="1:37" x14ac:dyDescent="0.35">
      <c r="A22958">
        <v>1</v>
      </c>
      <c r="B22958">
        <v>2</v>
      </c>
      <c r="C22958">
        <v>0</v>
      </c>
      <c r="D22958">
        <v>4</v>
      </c>
      <c r="E22958">
        <v>0</v>
      </c>
      <c r="F22958">
        <v>0</v>
      </c>
      <c r="G22958">
        <v>0</v>
      </c>
      <c r="H22958">
        <v>0</v>
      </c>
      <c r="I22958">
        <v>0</v>
      </c>
      <c r="J22958">
        <v>0</v>
      </c>
      <c r="K22958">
        <v>0</v>
      </c>
      <c r="L22958">
        <v>38</v>
      </c>
      <c r="M22958">
        <v>0</v>
      </c>
      <c r="N22958">
        <v>0</v>
      </c>
      <c r="O22958">
        <v>0</v>
      </c>
      <c r="P22958">
        <v>0</v>
      </c>
      <c r="Q22958">
        <v>0</v>
      </c>
      <c r="R22958">
        <v>0</v>
      </c>
      <c r="S22958">
        <v>1</v>
      </c>
      <c r="T22958">
        <v>0</v>
      </c>
      <c r="U22958">
        <v>0</v>
      </c>
      <c r="V22958">
        <v>0</v>
      </c>
      <c r="W22958">
        <v>0</v>
      </c>
      <c r="X22958">
        <v>0</v>
      </c>
      <c r="Y22958">
        <v>0</v>
      </c>
      <c r="Z22958">
        <v>135.9</v>
      </c>
      <c r="AA22958">
        <v>0</v>
      </c>
      <c r="AB22958">
        <v>1</v>
      </c>
      <c r="AC22958">
        <f t="shared" si="3223"/>
        <v>2.2783482426063095E-3</v>
      </c>
      <c r="AD22958">
        <f t="shared" si="3224"/>
        <v>1.0022809456501887</v>
      </c>
      <c r="AE22958">
        <f t="shared" si="3225"/>
        <v>0.500569586814264</v>
      </c>
      <c r="AF22958">
        <f t="shared" si="3226"/>
        <v>0.30053554042492475</v>
      </c>
      <c r="AG22958">
        <f t="shared" si="3227"/>
        <v>1</v>
      </c>
      <c r="AH22958">
        <f t="shared" si="3228"/>
        <v>1</v>
      </c>
      <c r="AI22958">
        <f t="shared" si="3229"/>
        <v>0</v>
      </c>
      <c r="AJ22958">
        <f t="shared" si="3230"/>
        <v>0</v>
      </c>
      <c r="AK22958">
        <f t="shared" si="3231"/>
        <v>0</v>
      </c>
    </row>
    <row r="22959" spans="1:37" x14ac:dyDescent="0.35">
      <c r="A22959">
        <v>1</v>
      </c>
      <c r="B22959">
        <v>2</v>
      </c>
      <c r="C22959">
        <v>0</v>
      </c>
      <c r="D22959">
        <v>4</v>
      </c>
      <c r="E22959">
        <v>0</v>
      </c>
      <c r="F22959">
        <v>0</v>
      </c>
      <c r="G22959">
        <v>0</v>
      </c>
      <c r="H22959">
        <v>0</v>
      </c>
      <c r="I22959">
        <v>0</v>
      </c>
      <c r="J22959">
        <v>0</v>
      </c>
      <c r="K22959">
        <v>0</v>
      </c>
      <c r="L22959">
        <v>66</v>
      </c>
      <c r="M22959">
        <v>0</v>
      </c>
      <c r="N22959">
        <v>0</v>
      </c>
      <c r="O22959">
        <v>0</v>
      </c>
      <c r="P22959">
        <v>0</v>
      </c>
      <c r="Q22959">
        <v>0</v>
      </c>
      <c r="R22959">
        <v>0</v>
      </c>
      <c r="S22959">
        <v>0</v>
      </c>
      <c r="T22959">
        <v>0</v>
      </c>
      <c r="U22959">
        <v>0</v>
      </c>
      <c r="V22959">
        <v>1</v>
      </c>
      <c r="W22959">
        <v>0</v>
      </c>
      <c r="X22959">
        <v>0</v>
      </c>
      <c r="Y22959">
        <v>0</v>
      </c>
      <c r="Z22959">
        <v>179.1</v>
      </c>
      <c r="AA22959">
        <v>2</v>
      </c>
      <c r="AB22959">
        <v>0</v>
      </c>
      <c r="AC22959">
        <f t="shared" si="3223"/>
        <v>-0.43420206469116263</v>
      </c>
      <c r="AD22959">
        <f t="shared" si="3224"/>
        <v>0.64778134852182845</v>
      </c>
      <c r="AE22959">
        <f t="shared" si="3225"/>
        <v>0.3931233650040597</v>
      </c>
      <c r="AF22959">
        <f t="shared" si="3226"/>
        <v>0.21689958270671164</v>
      </c>
      <c r="AG22959">
        <f t="shared" si="3227"/>
        <v>0</v>
      </c>
      <c r="AH22959">
        <f t="shared" si="3228"/>
        <v>0</v>
      </c>
      <c r="AI22959">
        <f t="shared" si="3229"/>
        <v>0</v>
      </c>
      <c r="AJ22959">
        <f t="shared" si="3230"/>
        <v>0</v>
      </c>
      <c r="AK22959">
        <f t="shared" si="3231"/>
        <v>1</v>
      </c>
    </row>
    <row r="22960" spans="1:37" x14ac:dyDescent="0.35">
      <c r="A22960">
        <v>1</v>
      </c>
      <c r="B22960">
        <v>2</v>
      </c>
      <c r="C22960">
        <v>0</v>
      </c>
      <c r="D22960">
        <v>1</v>
      </c>
      <c r="E22960">
        <v>0</v>
      </c>
      <c r="F22960">
        <v>0</v>
      </c>
      <c r="G22960">
        <v>0</v>
      </c>
      <c r="H22960">
        <v>0</v>
      </c>
      <c r="I22960">
        <v>0</v>
      </c>
      <c r="J22960">
        <v>0</v>
      </c>
      <c r="K22960">
        <v>0</v>
      </c>
      <c r="L22960">
        <v>0</v>
      </c>
      <c r="M22960">
        <v>0</v>
      </c>
      <c r="N22960">
        <v>0</v>
      </c>
      <c r="O22960">
        <v>0</v>
      </c>
      <c r="P22960">
        <v>0</v>
      </c>
      <c r="Q22960">
        <v>0</v>
      </c>
      <c r="R22960">
        <v>0</v>
      </c>
      <c r="S22960">
        <v>0</v>
      </c>
      <c r="T22960">
        <v>0</v>
      </c>
      <c r="U22960">
        <v>0</v>
      </c>
      <c r="V22960">
        <v>0</v>
      </c>
      <c r="W22960">
        <v>0</v>
      </c>
      <c r="X22960">
        <v>0</v>
      </c>
      <c r="Y22960">
        <v>0</v>
      </c>
      <c r="Z22960">
        <v>72.8</v>
      </c>
      <c r="AA22960">
        <v>0</v>
      </c>
      <c r="AB22960">
        <v>0</v>
      </c>
      <c r="AC22960">
        <f t="shared" si="3223"/>
        <v>-4.3448214929920397</v>
      </c>
      <c r="AD22960">
        <f t="shared" si="3224"/>
        <v>1.2973823959573189E-2</v>
      </c>
      <c r="AE22960">
        <f t="shared" si="3225"/>
        <v>1.2807659638094422E-2</v>
      </c>
      <c r="AF22960">
        <f t="shared" si="3226"/>
        <v>5.5982229942442546E-3</v>
      </c>
      <c r="AG22960">
        <f t="shared" si="3227"/>
        <v>0</v>
      </c>
      <c r="AH22960">
        <f t="shared" si="3228"/>
        <v>0</v>
      </c>
      <c r="AI22960">
        <f t="shared" si="3229"/>
        <v>0</v>
      </c>
      <c r="AJ22960">
        <f t="shared" si="3230"/>
        <v>0</v>
      </c>
      <c r="AK22960">
        <f t="shared" si="3231"/>
        <v>1</v>
      </c>
    </row>
    <row r="22961" spans="1:37" x14ac:dyDescent="0.35">
      <c r="A22961">
        <v>1</v>
      </c>
      <c r="B22961">
        <v>1</v>
      </c>
      <c r="C22961">
        <v>0</v>
      </c>
      <c r="D22961">
        <v>1</v>
      </c>
      <c r="E22961">
        <v>0</v>
      </c>
      <c r="F22961">
        <v>0</v>
      </c>
      <c r="G22961">
        <v>0</v>
      </c>
      <c r="H22961">
        <v>0</v>
      </c>
      <c r="I22961">
        <v>0</v>
      </c>
      <c r="J22961">
        <v>0</v>
      </c>
      <c r="K22961">
        <v>0</v>
      </c>
      <c r="L22961">
        <v>36</v>
      </c>
      <c r="M22961">
        <v>0</v>
      </c>
      <c r="N22961">
        <v>0</v>
      </c>
      <c r="O22961">
        <v>0</v>
      </c>
      <c r="P22961">
        <v>0</v>
      </c>
      <c r="Q22961">
        <v>0</v>
      </c>
      <c r="R22961">
        <v>0</v>
      </c>
      <c r="S22961">
        <v>0</v>
      </c>
      <c r="T22961">
        <v>0</v>
      </c>
      <c r="U22961">
        <v>1</v>
      </c>
      <c r="V22961">
        <v>0</v>
      </c>
      <c r="W22961">
        <v>0</v>
      </c>
      <c r="X22961">
        <v>0</v>
      </c>
      <c r="Y22961">
        <v>0</v>
      </c>
      <c r="Z22961">
        <v>99</v>
      </c>
      <c r="AA22961">
        <v>1</v>
      </c>
      <c r="AB22961">
        <v>0</v>
      </c>
      <c r="AC22961">
        <f t="shared" si="3223"/>
        <v>-2.5272712013962555</v>
      </c>
      <c r="AD22961">
        <f t="shared" si="3224"/>
        <v>7.9876690563333824E-2</v>
      </c>
      <c r="AE22961">
        <f t="shared" si="3225"/>
        <v>7.3968344035340694E-2</v>
      </c>
      <c r="AF22961">
        <f t="shared" si="3226"/>
        <v>3.3374166907932316E-2</v>
      </c>
      <c r="AG22961">
        <f t="shared" si="3227"/>
        <v>0</v>
      </c>
      <c r="AH22961">
        <f t="shared" si="3228"/>
        <v>0</v>
      </c>
      <c r="AI22961">
        <f t="shared" si="3229"/>
        <v>0</v>
      </c>
      <c r="AJ22961">
        <f t="shared" si="3230"/>
        <v>0</v>
      </c>
      <c r="AK22961">
        <f t="shared" si="3231"/>
        <v>1</v>
      </c>
    </row>
    <row r="22962" spans="1:37" x14ac:dyDescent="0.35">
      <c r="A22962">
        <v>1</v>
      </c>
      <c r="B22962">
        <v>2</v>
      </c>
      <c r="C22962">
        <v>0</v>
      </c>
      <c r="D22962">
        <v>3</v>
      </c>
      <c r="E22962">
        <v>0</v>
      </c>
      <c r="F22962">
        <v>0</v>
      </c>
      <c r="G22962">
        <v>0</v>
      </c>
      <c r="H22962">
        <v>0</v>
      </c>
      <c r="I22962">
        <v>0</v>
      </c>
      <c r="J22962">
        <v>0</v>
      </c>
      <c r="K22962">
        <v>0</v>
      </c>
      <c r="L22962">
        <v>304</v>
      </c>
      <c r="M22962">
        <v>0</v>
      </c>
      <c r="N22962">
        <v>0</v>
      </c>
      <c r="O22962">
        <v>0</v>
      </c>
      <c r="P22962">
        <v>0</v>
      </c>
      <c r="Q22962">
        <v>0</v>
      </c>
      <c r="R22962">
        <v>0</v>
      </c>
      <c r="S22962">
        <v>0</v>
      </c>
      <c r="T22962">
        <v>0</v>
      </c>
      <c r="U22962">
        <v>0</v>
      </c>
      <c r="V22962">
        <v>1</v>
      </c>
      <c r="W22962">
        <v>0</v>
      </c>
      <c r="X22962">
        <v>0</v>
      </c>
      <c r="Y22962">
        <v>0</v>
      </c>
      <c r="Z22962">
        <v>89</v>
      </c>
      <c r="AA22962">
        <v>0</v>
      </c>
      <c r="AB22962">
        <v>1</v>
      </c>
      <c r="AC22962">
        <f t="shared" si="3223"/>
        <v>2.8741946241916079</v>
      </c>
      <c r="AD22962">
        <f t="shared" si="3224"/>
        <v>17.711154240760401</v>
      </c>
      <c r="AE22962">
        <f t="shared" si="3225"/>
        <v>0.94655594266752396</v>
      </c>
      <c r="AF22962">
        <f t="shared" si="3226"/>
        <v>2.3853713582018383E-2</v>
      </c>
      <c r="AG22962">
        <f t="shared" si="3227"/>
        <v>1</v>
      </c>
      <c r="AH22962">
        <f t="shared" si="3228"/>
        <v>1</v>
      </c>
      <c r="AI22962">
        <f t="shared" si="3229"/>
        <v>0</v>
      </c>
      <c r="AJ22962">
        <f t="shared" si="3230"/>
        <v>0</v>
      </c>
      <c r="AK22962">
        <f t="shared" si="3231"/>
        <v>0</v>
      </c>
    </row>
    <row r="22963" spans="1:37" x14ac:dyDescent="0.35">
      <c r="A22963">
        <v>1</v>
      </c>
      <c r="B22963">
        <v>2</v>
      </c>
      <c r="C22963">
        <v>0</v>
      </c>
      <c r="D22963">
        <v>5</v>
      </c>
      <c r="E22963">
        <v>0</v>
      </c>
      <c r="F22963">
        <v>0</v>
      </c>
      <c r="G22963">
        <v>0</v>
      </c>
      <c r="H22963">
        <v>1</v>
      </c>
      <c r="I22963">
        <v>0</v>
      </c>
      <c r="J22963">
        <v>0</v>
      </c>
      <c r="K22963">
        <v>0</v>
      </c>
      <c r="L22963">
        <v>92</v>
      </c>
      <c r="M22963">
        <v>0</v>
      </c>
      <c r="N22963">
        <v>0</v>
      </c>
      <c r="O22963">
        <v>0</v>
      </c>
      <c r="P22963">
        <v>0</v>
      </c>
      <c r="Q22963">
        <v>0</v>
      </c>
      <c r="R22963">
        <v>0</v>
      </c>
      <c r="S22963">
        <v>0</v>
      </c>
      <c r="T22963">
        <v>0</v>
      </c>
      <c r="U22963">
        <v>0</v>
      </c>
      <c r="V22963">
        <v>0</v>
      </c>
      <c r="W22963">
        <v>1</v>
      </c>
      <c r="X22963">
        <v>0</v>
      </c>
      <c r="Y22963">
        <v>0</v>
      </c>
      <c r="Z22963">
        <v>96.9</v>
      </c>
      <c r="AA22963">
        <v>1</v>
      </c>
      <c r="AB22963">
        <v>0</v>
      </c>
      <c r="AC22963">
        <f t="shared" si="3223"/>
        <v>-2.4684645032659991</v>
      </c>
      <c r="AD22963">
        <f t="shared" si="3224"/>
        <v>8.4714838542349444E-2</v>
      </c>
      <c r="AE22963">
        <f t="shared" si="3225"/>
        <v>7.8098718236573661E-2</v>
      </c>
      <c r="AF22963">
        <f t="shared" si="3226"/>
        <v>3.5315581203158641E-2</v>
      </c>
      <c r="AG22963">
        <f t="shared" si="3227"/>
        <v>0</v>
      </c>
      <c r="AH22963">
        <f t="shared" si="3228"/>
        <v>0</v>
      </c>
      <c r="AI22963">
        <f t="shared" si="3229"/>
        <v>0</v>
      </c>
      <c r="AJ22963">
        <f t="shared" si="3230"/>
        <v>0</v>
      </c>
      <c r="AK22963">
        <f t="shared" si="3231"/>
        <v>1</v>
      </c>
    </row>
    <row r="22964" spans="1:37" x14ac:dyDescent="0.35">
      <c r="A22964">
        <v>1</v>
      </c>
      <c r="B22964">
        <v>2</v>
      </c>
      <c r="C22964">
        <v>0</v>
      </c>
      <c r="D22964">
        <v>3</v>
      </c>
      <c r="E22964">
        <v>0</v>
      </c>
      <c r="F22964">
        <v>0</v>
      </c>
      <c r="G22964">
        <v>0</v>
      </c>
      <c r="H22964">
        <v>0</v>
      </c>
      <c r="I22964">
        <v>0</v>
      </c>
      <c r="J22964">
        <v>0</v>
      </c>
      <c r="K22964">
        <v>0</v>
      </c>
      <c r="L22964">
        <v>85</v>
      </c>
      <c r="M22964">
        <v>0</v>
      </c>
      <c r="N22964">
        <v>0</v>
      </c>
      <c r="O22964">
        <v>0</v>
      </c>
      <c r="P22964">
        <v>0</v>
      </c>
      <c r="Q22964">
        <v>0</v>
      </c>
      <c r="R22964">
        <v>0</v>
      </c>
      <c r="S22964">
        <v>0</v>
      </c>
      <c r="T22964">
        <v>0</v>
      </c>
      <c r="U22964">
        <v>0</v>
      </c>
      <c r="V22964">
        <v>0</v>
      </c>
      <c r="W22964">
        <v>1</v>
      </c>
      <c r="X22964">
        <v>0</v>
      </c>
      <c r="Y22964">
        <v>0</v>
      </c>
      <c r="Z22964">
        <v>75</v>
      </c>
      <c r="AA22964">
        <v>0</v>
      </c>
      <c r="AB22964">
        <v>0</v>
      </c>
      <c r="AC22964">
        <f t="shared" si="3223"/>
        <v>-2.0750434292396167</v>
      </c>
      <c r="AD22964">
        <f t="shared" si="3224"/>
        <v>0.12555097479142641</v>
      </c>
      <c r="AE22964">
        <f t="shared" si="3225"/>
        <v>0.11154623611311075</v>
      </c>
      <c r="AF22964">
        <f t="shared" si="3226"/>
        <v>5.1365168434115316E-2</v>
      </c>
      <c r="AG22964">
        <f t="shared" si="3227"/>
        <v>0</v>
      </c>
      <c r="AH22964">
        <f t="shared" si="3228"/>
        <v>0</v>
      </c>
      <c r="AI22964">
        <f t="shared" si="3229"/>
        <v>0</v>
      </c>
      <c r="AJ22964">
        <f t="shared" si="3230"/>
        <v>0</v>
      </c>
      <c r="AK22964">
        <f t="shared" si="3231"/>
        <v>1</v>
      </c>
    </row>
    <row r="22965" spans="1:37" x14ac:dyDescent="0.35">
      <c r="A22965">
        <v>1</v>
      </c>
      <c r="B22965">
        <v>2</v>
      </c>
      <c r="C22965">
        <v>0</v>
      </c>
      <c r="D22965">
        <v>1</v>
      </c>
      <c r="E22965">
        <v>0</v>
      </c>
      <c r="F22965">
        <v>0</v>
      </c>
      <c r="G22965">
        <v>0</v>
      </c>
      <c r="H22965">
        <v>0</v>
      </c>
      <c r="I22965">
        <v>0</v>
      </c>
      <c r="J22965">
        <v>0</v>
      </c>
      <c r="K22965">
        <v>0</v>
      </c>
      <c r="L22965">
        <v>5</v>
      </c>
      <c r="M22965">
        <v>0</v>
      </c>
      <c r="N22965">
        <v>0</v>
      </c>
      <c r="O22965">
        <v>0</v>
      </c>
      <c r="P22965">
        <v>0</v>
      </c>
      <c r="Q22965">
        <v>0</v>
      </c>
      <c r="R22965">
        <v>0</v>
      </c>
      <c r="S22965">
        <v>1</v>
      </c>
      <c r="T22965">
        <v>0</v>
      </c>
      <c r="U22965">
        <v>0</v>
      </c>
      <c r="V22965">
        <v>0</v>
      </c>
      <c r="W22965">
        <v>0</v>
      </c>
      <c r="X22965">
        <v>0</v>
      </c>
      <c r="Y22965">
        <v>0</v>
      </c>
      <c r="Z22965">
        <v>130</v>
      </c>
      <c r="AA22965">
        <v>1</v>
      </c>
      <c r="AB22965">
        <v>0</v>
      </c>
      <c r="AC22965">
        <f t="shared" si="3223"/>
        <v>-1.9868178930227645</v>
      </c>
      <c r="AD22965">
        <f t="shared" si="3224"/>
        <v>0.13713109772285934</v>
      </c>
      <c r="AE22965">
        <f t="shared" si="3225"/>
        <v>0.12059392096255979</v>
      </c>
      <c r="AF22965">
        <f t="shared" si="3226"/>
        <v>5.5810536574749561E-2</v>
      </c>
      <c r="AG22965">
        <f t="shared" si="3227"/>
        <v>0</v>
      </c>
      <c r="AH22965">
        <f t="shared" si="3228"/>
        <v>0</v>
      </c>
      <c r="AI22965">
        <f t="shared" si="3229"/>
        <v>0</v>
      </c>
      <c r="AJ22965">
        <f t="shared" si="3230"/>
        <v>0</v>
      </c>
      <c r="AK22965">
        <f t="shared" si="3231"/>
        <v>1</v>
      </c>
    </row>
    <row r="22966" spans="1:37" x14ac:dyDescent="0.35">
      <c r="A22966">
        <v>1</v>
      </c>
      <c r="B22966">
        <v>2</v>
      </c>
      <c r="C22966">
        <v>0</v>
      </c>
      <c r="D22966">
        <v>3</v>
      </c>
      <c r="E22966">
        <v>0</v>
      </c>
      <c r="F22966">
        <v>0</v>
      </c>
      <c r="G22966">
        <v>0</v>
      </c>
      <c r="H22966">
        <v>0</v>
      </c>
      <c r="I22966">
        <v>0</v>
      </c>
      <c r="J22966">
        <v>0</v>
      </c>
      <c r="K22966">
        <v>0</v>
      </c>
      <c r="L22966">
        <v>92</v>
      </c>
      <c r="M22966">
        <v>0</v>
      </c>
      <c r="N22966">
        <v>0</v>
      </c>
      <c r="O22966">
        <v>0</v>
      </c>
      <c r="P22966">
        <v>0</v>
      </c>
      <c r="Q22966">
        <v>0</v>
      </c>
      <c r="R22966">
        <v>0</v>
      </c>
      <c r="S22966">
        <v>0</v>
      </c>
      <c r="T22966">
        <v>0</v>
      </c>
      <c r="U22966">
        <v>0</v>
      </c>
      <c r="V22966">
        <v>1</v>
      </c>
      <c r="W22966">
        <v>0</v>
      </c>
      <c r="X22966">
        <v>0</v>
      </c>
      <c r="Y22966">
        <v>0</v>
      </c>
      <c r="Z22966">
        <v>49.07</v>
      </c>
      <c r="AA22966">
        <v>1</v>
      </c>
      <c r="AB22966">
        <v>0</v>
      </c>
      <c r="AC22966">
        <f t="shared" si="3223"/>
        <v>-1.9905723345570387</v>
      </c>
      <c r="AD22966">
        <f t="shared" si="3224"/>
        <v>0.13661721231392629</v>
      </c>
      <c r="AE22966">
        <f t="shared" si="3225"/>
        <v>0.12019632540651119</v>
      </c>
      <c r="AF22966">
        <f t="shared" si="3226"/>
        <v>5.5614228478338842E-2</v>
      </c>
      <c r="AG22966">
        <f t="shared" si="3227"/>
        <v>0</v>
      </c>
      <c r="AH22966">
        <f t="shared" si="3228"/>
        <v>0</v>
      </c>
      <c r="AI22966">
        <f t="shared" si="3229"/>
        <v>0</v>
      </c>
      <c r="AJ22966">
        <f t="shared" si="3230"/>
        <v>0</v>
      </c>
      <c r="AK22966">
        <f t="shared" si="3231"/>
        <v>1</v>
      </c>
    </row>
    <row r="22967" spans="1:37" x14ac:dyDescent="0.35">
      <c r="A22967">
        <v>1</v>
      </c>
      <c r="B22967">
        <v>3</v>
      </c>
      <c r="C22967">
        <v>0</v>
      </c>
      <c r="D22967">
        <v>3</v>
      </c>
      <c r="E22967">
        <v>0</v>
      </c>
      <c r="F22967">
        <v>0</v>
      </c>
      <c r="G22967">
        <v>0</v>
      </c>
      <c r="H22967">
        <v>1</v>
      </c>
      <c r="I22967">
        <v>0</v>
      </c>
      <c r="J22967">
        <v>0</v>
      </c>
      <c r="K22967">
        <v>0</v>
      </c>
      <c r="L22967">
        <v>155</v>
      </c>
      <c r="M22967">
        <v>0</v>
      </c>
      <c r="N22967">
        <v>0</v>
      </c>
      <c r="O22967">
        <v>0</v>
      </c>
      <c r="P22967">
        <v>0</v>
      </c>
      <c r="Q22967">
        <v>0</v>
      </c>
      <c r="R22967">
        <v>1</v>
      </c>
      <c r="S22967">
        <v>0</v>
      </c>
      <c r="T22967">
        <v>0</v>
      </c>
      <c r="U22967">
        <v>0</v>
      </c>
      <c r="V22967">
        <v>0</v>
      </c>
      <c r="W22967">
        <v>0</v>
      </c>
      <c r="X22967">
        <v>0</v>
      </c>
      <c r="Y22967">
        <v>0</v>
      </c>
      <c r="Z22967">
        <v>137.69999999999999</v>
      </c>
      <c r="AA22967">
        <v>2</v>
      </c>
      <c r="AB22967">
        <v>1</v>
      </c>
      <c r="AC22967">
        <f t="shared" si="3223"/>
        <v>-0.50057201993050704</v>
      </c>
      <c r="AD22967">
        <f t="shared" si="3224"/>
        <v>0.60618381129837473</v>
      </c>
      <c r="AE22967">
        <f t="shared" si="3225"/>
        <v>0.3774062514105157</v>
      </c>
      <c r="AF22967">
        <f t="shared" si="3226"/>
        <v>0.42319091039629803</v>
      </c>
      <c r="AG22967">
        <f t="shared" si="3227"/>
        <v>0</v>
      </c>
      <c r="AH22967">
        <f t="shared" si="3228"/>
        <v>0</v>
      </c>
      <c r="AI22967">
        <f t="shared" si="3229"/>
        <v>0</v>
      </c>
      <c r="AJ22967">
        <f t="shared" si="3230"/>
        <v>1</v>
      </c>
      <c r="AK22967">
        <f t="shared" si="3231"/>
        <v>0</v>
      </c>
    </row>
    <row r="22968" spans="1:37" x14ac:dyDescent="0.35">
      <c r="A22968">
        <v>1</v>
      </c>
      <c r="B22968">
        <v>2</v>
      </c>
      <c r="C22968">
        <v>0</v>
      </c>
      <c r="D22968">
        <v>3</v>
      </c>
      <c r="E22968">
        <v>0</v>
      </c>
      <c r="F22968">
        <v>0</v>
      </c>
      <c r="G22968">
        <v>0</v>
      </c>
      <c r="H22968">
        <v>0</v>
      </c>
      <c r="I22968">
        <v>0</v>
      </c>
      <c r="J22968">
        <v>0</v>
      </c>
      <c r="K22968">
        <v>0</v>
      </c>
      <c r="L22968">
        <v>1</v>
      </c>
      <c r="M22968">
        <v>0</v>
      </c>
      <c r="N22968">
        <v>0</v>
      </c>
      <c r="O22968">
        <v>0</v>
      </c>
      <c r="P22968">
        <v>0</v>
      </c>
      <c r="Q22968">
        <v>0</v>
      </c>
      <c r="R22968">
        <v>0</v>
      </c>
      <c r="S22968">
        <v>0</v>
      </c>
      <c r="T22968">
        <v>1</v>
      </c>
      <c r="U22968">
        <v>0</v>
      </c>
      <c r="V22968">
        <v>0</v>
      </c>
      <c r="W22968">
        <v>0</v>
      </c>
      <c r="X22968">
        <v>0</v>
      </c>
      <c r="Y22968">
        <v>0</v>
      </c>
      <c r="Z22968">
        <v>130.33000000000001</v>
      </c>
      <c r="AA22968">
        <v>0</v>
      </c>
      <c r="AB22968">
        <v>0</v>
      </c>
      <c r="AC22968">
        <f t="shared" si="3223"/>
        <v>-1.1471974466044927</v>
      </c>
      <c r="AD22968">
        <f t="shared" si="3224"/>
        <v>0.31752540547563901</v>
      </c>
      <c r="AE22968">
        <f t="shared" si="3225"/>
        <v>0.24100135310939932</v>
      </c>
      <c r="AF22968">
        <f t="shared" si="3226"/>
        <v>0.1197589983449272</v>
      </c>
      <c r="AG22968">
        <f t="shared" si="3227"/>
        <v>0</v>
      </c>
      <c r="AH22968">
        <f t="shared" si="3228"/>
        <v>0</v>
      </c>
      <c r="AI22968">
        <f t="shared" si="3229"/>
        <v>0</v>
      </c>
      <c r="AJ22968">
        <f t="shared" si="3230"/>
        <v>0</v>
      </c>
      <c r="AK22968">
        <f t="shared" si="3231"/>
        <v>1</v>
      </c>
    </row>
    <row r="22969" spans="1:37" x14ac:dyDescent="0.35">
      <c r="A22969">
        <v>1</v>
      </c>
      <c r="B22969">
        <v>3</v>
      </c>
      <c r="C22969">
        <v>1</v>
      </c>
      <c r="D22969">
        <v>3</v>
      </c>
      <c r="E22969">
        <v>0</v>
      </c>
      <c r="F22969">
        <v>0</v>
      </c>
      <c r="G22969">
        <v>0</v>
      </c>
      <c r="H22969">
        <v>0</v>
      </c>
      <c r="I22969">
        <v>0</v>
      </c>
      <c r="J22969">
        <v>0</v>
      </c>
      <c r="K22969">
        <v>0</v>
      </c>
      <c r="L22969">
        <v>91</v>
      </c>
      <c r="M22969">
        <v>0</v>
      </c>
      <c r="N22969">
        <v>0</v>
      </c>
      <c r="O22969">
        <v>0</v>
      </c>
      <c r="P22969">
        <v>0</v>
      </c>
      <c r="Q22969">
        <v>0</v>
      </c>
      <c r="R22969">
        <v>0</v>
      </c>
      <c r="S22969">
        <v>0</v>
      </c>
      <c r="T22969">
        <v>1</v>
      </c>
      <c r="U22969">
        <v>0</v>
      </c>
      <c r="V22969">
        <v>0</v>
      </c>
      <c r="W22969">
        <v>0</v>
      </c>
      <c r="X22969">
        <v>0</v>
      </c>
      <c r="Y22969">
        <v>0</v>
      </c>
      <c r="Z22969">
        <v>110</v>
      </c>
      <c r="AA22969">
        <v>0</v>
      </c>
      <c r="AB22969">
        <v>0</v>
      </c>
      <c r="AC22969">
        <f t="shared" si="3223"/>
        <v>4.0079876246911006E-2</v>
      </c>
      <c r="AD22969">
        <f t="shared" si="3224"/>
        <v>1.0408939135711619</v>
      </c>
      <c r="AE22969">
        <f t="shared" si="3225"/>
        <v>0.51001862794024544</v>
      </c>
      <c r="AF22969">
        <f t="shared" si="3226"/>
        <v>0.30982043051319547</v>
      </c>
      <c r="AG22969">
        <f t="shared" si="3227"/>
        <v>1</v>
      </c>
      <c r="AH22969">
        <f t="shared" si="3228"/>
        <v>0</v>
      </c>
      <c r="AI22969">
        <f t="shared" si="3229"/>
        <v>1</v>
      </c>
      <c r="AJ22969">
        <f t="shared" si="3230"/>
        <v>0</v>
      </c>
      <c r="AK22969">
        <f t="shared" si="3231"/>
        <v>0</v>
      </c>
    </row>
    <row r="22970" spans="1:37" x14ac:dyDescent="0.35">
      <c r="A22970">
        <v>1</v>
      </c>
      <c r="B22970">
        <v>2</v>
      </c>
      <c r="C22970">
        <v>0</v>
      </c>
      <c r="D22970">
        <v>4</v>
      </c>
      <c r="E22970">
        <v>0</v>
      </c>
      <c r="F22970">
        <v>0</v>
      </c>
      <c r="G22970">
        <v>0</v>
      </c>
      <c r="H22970">
        <v>0</v>
      </c>
      <c r="I22970">
        <v>0</v>
      </c>
      <c r="J22970">
        <v>0</v>
      </c>
      <c r="K22970">
        <v>0</v>
      </c>
      <c r="L22970">
        <v>31</v>
      </c>
      <c r="M22970">
        <v>0</v>
      </c>
      <c r="N22970">
        <v>0</v>
      </c>
      <c r="O22970">
        <v>0</v>
      </c>
      <c r="P22970">
        <v>0</v>
      </c>
      <c r="Q22970">
        <v>0</v>
      </c>
      <c r="R22970">
        <v>0</v>
      </c>
      <c r="S22970">
        <v>1</v>
      </c>
      <c r="T22970">
        <v>0</v>
      </c>
      <c r="U22970">
        <v>0</v>
      </c>
      <c r="V22970">
        <v>0</v>
      </c>
      <c r="W22970">
        <v>0</v>
      </c>
      <c r="X22970">
        <v>0</v>
      </c>
      <c r="Y22970">
        <v>0</v>
      </c>
      <c r="Z22970">
        <v>99</v>
      </c>
      <c r="AA22970">
        <v>0</v>
      </c>
      <c r="AB22970">
        <v>1</v>
      </c>
      <c r="AC22970">
        <f t="shared" si="3223"/>
        <v>-0.92089736803027034</v>
      </c>
      <c r="AD22970">
        <f t="shared" si="3224"/>
        <v>0.39816158324719614</v>
      </c>
      <c r="AE22970">
        <f t="shared" si="3225"/>
        <v>0.28477508466687779</v>
      </c>
      <c r="AF22970">
        <f t="shared" si="3226"/>
        <v>0.54549801034778511</v>
      </c>
      <c r="AG22970">
        <f t="shared" si="3227"/>
        <v>0</v>
      </c>
      <c r="AH22970">
        <f t="shared" si="3228"/>
        <v>0</v>
      </c>
      <c r="AI22970">
        <f t="shared" si="3229"/>
        <v>0</v>
      </c>
      <c r="AJ22970">
        <f t="shared" si="3230"/>
        <v>1</v>
      </c>
      <c r="AK22970">
        <f t="shared" si="3231"/>
        <v>0</v>
      </c>
    </row>
    <row r="22971" spans="1:37" x14ac:dyDescent="0.35">
      <c r="A22971">
        <v>1</v>
      </c>
      <c r="B22971">
        <v>2</v>
      </c>
      <c r="C22971">
        <v>0</v>
      </c>
      <c r="D22971">
        <v>1</v>
      </c>
      <c r="E22971">
        <v>0</v>
      </c>
      <c r="F22971">
        <v>0</v>
      </c>
      <c r="G22971">
        <v>0</v>
      </c>
      <c r="H22971">
        <v>0</v>
      </c>
      <c r="I22971">
        <v>0</v>
      </c>
      <c r="J22971">
        <v>0</v>
      </c>
      <c r="K22971">
        <v>0</v>
      </c>
      <c r="L22971">
        <v>41</v>
      </c>
      <c r="M22971">
        <v>0</v>
      </c>
      <c r="N22971">
        <v>0</v>
      </c>
      <c r="O22971">
        <v>0</v>
      </c>
      <c r="P22971">
        <v>0</v>
      </c>
      <c r="Q22971">
        <v>0</v>
      </c>
      <c r="R22971">
        <v>0</v>
      </c>
      <c r="S22971">
        <v>0</v>
      </c>
      <c r="T22971">
        <v>0</v>
      </c>
      <c r="U22971">
        <v>0</v>
      </c>
      <c r="V22971">
        <v>0</v>
      </c>
      <c r="W22971">
        <v>1</v>
      </c>
      <c r="X22971">
        <v>0</v>
      </c>
      <c r="Y22971">
        <v>0</v>
      </c>
      <c r="Z22971">
        <v>65</v>
      </c>
      <c r="AA22971">
        <v>0</v>
      </c>
      <c r="AB22971">
        <v>0</v>
      </c>
      <c r="AC22971">
        <f t="shared" si="3223"/>
        <v>-3.0907407616849136</v>
      </c>
      <c r="AD22971">
        <f t="shared" si="3224"/>
        <v>4.5468260781223277E-2</v>
      </c>
      <c r="AE22971">
        <f t="shared" si="3225"/>
        <v>4.349080932141091E-2</v>
      </c>
      <c r="AF22971">
        <f t="shared" si="3226"/>
        <v>1.9310852670851548E-2</v>
      </c>
      <c r="AG22971">
        <f t="shared" si="3227"/>
        <v>0</v>
      </c>
      <c r="AH22971">
        <f t="shared" si="3228"/>
        <v>0</v>
      </c>
      <c r="AI22971">
        <f t="shared" si="3229"/>
        <v>0</v>
      </c>
      <c r="AJ22971">
        <f t="shared" si="3230"/>
        <v>0</v>
      </c>
      <c r="AK22971">
        <f t="shared" si="3231"/>
        <v>1</v>
      </c>
    </row>
    <row r="22972" spans="1:37" x14ac:dyDescent="0.35">
      <c r="A22972">
        <v>1</v>
      </c>
      <c r="B22972">
        <v>2</v>
      </c>
      <c r="C22972">
        <v>0</v>
      </c>
      <c r="D22972">
        <v>3</v>
      </c>
      <c r="E22972">
        <v>0</v>
      </c>
      <c r="F22972">
        <v>0</v>
      </c>
      <c r="G22972">
        <v>0</v>
      </c>
      <c r="H22972">
        <v>0</v>
      </c>
      <c r="I22972">
        <v>0</v>
      </c>
      <c r="J22972">
        <v>0</v>
      </c>
      <c r="K22972">
        <v>0</v>
      </c>
      <c r="L22972">
        <v>183</v>
      </c>
      <c r="M22972">
        <v>0</v>
      </c>
      <c r="N22972">
        <v>0</v>
      </c>
      <c r="O22972">
        <v>0</v>
      </c>
      <c r="P22972">
        <v>0</v>
      </c>
      <c r="Q22972">
        <v>0</v>
      </c>
      <c r="R22972">
        <v>0</v>
      </c>
      <c r="S22972">
        <v>0</v>
      </c>
      <c r="T22972">
        <v>1</v>
      </c>
      <c r="U22972">
        <v>0</v>
      </c>
      <c r="V22972">
        <v>0</v>
      </c>
      <c r="W22972">
        <v>0</v>
      </c>
      <c r="X22972">
        <v>0</v>
      </c>
      <c r="Y22972">
        <v>0</v>
      </c>
      <c r="Z22972">
        <v>110</v>
      </c>
      <c r="AA22972">
        <v>1</v>
      </c>
      <c r="AB22972">
        <v>1</v>
      </c>
      <c r="AC22972">
        <f t="shared" si="3223"/>
        <v>-0.26831010726809579</v>
      </c>
      <c r="AD22972">
        <f t="shared" si="3224"/>
        <v>0.76467061441597828</v>
      </c>
      <c r="AE22972">
        <f t="shared" si="3225"/>
        <v>0.43332200818057354</v>
      </c>
      <c r="AF22972">
        <f t="shared" si="3226"/>
        <v>0.36318925283349457</v>
      </c>
      <c r="AG22972">
        <f t="shared" si="3227"/>
        <v>0</v>
      </c>
      <c r="AH22972">
        <f t="shared" si="3228"/>
        <v>0</v>
      </c>
      <c r="AI22972">
        <f t="shared" si="3229"/>
        <v>0</v>
      </c>
      <c r="AJ22972">
        <f t="shared" si="3230"/>
        <v>1</v>
      </c>
      <c r="AK22972">
        <f t="shared" si="3231"/>
        <v>0</v>
      </c>
    </row>
    <row r="22973" spans="1:37" x14ac:dyDescent="0.35">
      <c r="A22973">
        <v>1</v>
      </c>
      <c r="B22973">
        <v>2</v>
      </c>
      <c r="C22973">
        <v>0</v>
      </c>
      <c r="D22973">
        <v>3</v>
      </c>
      <c r="E22973">
        <v>0</v>
      </c>
      <c r="F22973">
        <v>0</v>
      </c>
      <c r="G22973">
        <v>0</v>
      </c>
      <c r="H22973">
        <v>0</v>
      </c>
      <c r="I22973">
        <v>0</v>
      </c>
      <c r="J22973">
        <v>0</v>
      </c>
      <c r="K22973">
        <v>0</v>
      </c>
      <c r="L22973">
        <v>22</v>
      </c>
      <c r="M22973">
        <v>0</v>
      </c>
      <c r="N22973">
        <v>0</v>
      </c>
      <c r="O22973">
        <v>0</v>
      </c>
      <c r="P22973">
        <v>0</v>
      </c>
      <c r="Q22973">
        <v>0</v>
      </c>
      <c r="R22973">
        <v>0</v>
      </c>
      <c r="S22973">
        <v>0</v>
      </c>
      <c r="T22973">
        <v>0</v>
      </c>
      <c r="U22973">
        <v>1</v>
      </c>
      <c r="V22973">
        <v>0</v>
      </c>
      <c r="W22973">
        <v>0</v>
      </c>
      <c r="X22973">
        <v>0</v>
      </c>
      <c r="Y22973">
        <v>0</v>
      </c>
      <c r="Z22973">
        <v>95</v>
      </c>
      <c r="AA22973">
        <v>0</v>
      </c>
      <c r="AB22973">
        <v>0</v>
      </c>
      <c r="AC22973">
        <f t="shared" si="3223"/>
        <v>-1.3312277231864895</v>
      </c>
      <c r="AD22973">
        <f t="shared" si="3224"/>
        <v>0.26415275567612684</v>
      </c>
      <c r="AE22973">
        <f t="shared" si="3225"/>
        <v>0.20895635791644962</v>
      </c>
      <c r="AF22973">
        <f t="shared" si="3226"/>
        <v>0.10179955570179264</v>
      </c>
      <c r="AG22973">
        <f t="shared" si="3227"/>
        <v>0</v>
      </c>
      <c r="AH22973">
        <f t="shared" si="3228"/>
        <v>0</v>
      </c>
      <c r="AI22973">
        <f t="shared" si="3229"/>
        <v>0</v>
      </c>
      <c r="AJ22973">
        <f t="shared" si="3230"/>
        <v>0</v>
      </c>
      <c r="AK22973">
        <f t="shared" si="3231"/>
        <v>1</v>
      </c>
    </row>
    <row r="22974" spans="1:37" x14ac:dyDescent="0.35">
      <c r="A22974">
        <v>1</v>
      </c>
      <c r="B22974">
        <v>2</v>
      </c>
      <c r="C22974">
        <v>0</v>
      </c>
      <c r="D22974">
        <v>3</v>
      </c>
      <c r="E22974">
        <v>0</v>
      </c>
      <c r="F22974">
        <v>0</v>
      </c>
      <c r="G22974">
        <v>0</v>
      </c>
      <c r="H22974">
        <v>0</v>
      </c>
      <c r="I22974">
        <v>0</v>
      </c>
      <c r="J22974">
        <v>0</v>
      </c>
      <c r="K22974">
        <v>0</v>
      </c>
      <c r="L22974">
        <v>161</v>
      </c>
      <c r="M22974">
        <v>0</v>
      </c>
      <c r="N22974">
        <v>1</v>
      </c>
      <c r="O22974">
        <v>0</v>
      </c>
      <c r="P22974">
        <v>0</v>
      </c>
      <c r="Q22974">
        <v>0</v>
      </c>
      <c r="R22974">
        <v>0</v>
      </c>
      <c r="S22974">
        <v>0</v>
      </c>
      <c r="T22974">
        <v>0</v>
      </c>
      <c r="U22974">
        <v>0</v>
      </c>
      <c r="V22974">
        <v>0</v>
      </c>
      <c r="W22974">
        <v>0</v>
      </c>
      <c r="X22974">
        <v>0</v>
      </c>
      <c r="Y22974">
        <v>0</v>
      </c>
      <c r="Z22974">
        <v>130</v>
      </c>
      <c r="AA22974">
        <v>0</v>
      </c>
      <c r="AB22974">
        <v>1</v>
      </c>
      <c r="AC22974">
        <f t="shared" si="3223"/>
        <v>1.978790081595982</v>
      </c>
      <c r="AD22974">
        <f t="shared" si="3224"/>
        <v>7.2339851563252218</v>
      </c>
      <c r="AE22974">
        <f t="shared" si="3225"/>
        <v>0.8785521250020939</v>
      </c>
      <c r="AF22974">
        <f t="shared" si="3226"/>
        <v>5.623246646326293E-2</v>
      </c>
      <c r="AG22974">
        <f t="shared" si="3227"/>
        <v>1</v>
      </c>
      <c r="AH22974">
        <f t="shared" si="3228"/>
        <v>1</v>
      </c>
      <c r="AI22974">
        <f t="shared" si="3229"/>
        <v>0</v>
      </c>
      <c r="AJ22974">
        <f t="shared" si="3230"/>
        <v>0</v>
      </c>
      <c r="AK22974">
        <f t="shared" si="3231"/>
        <v>0</v>
      </c>
    </row>
    <row r="22975" spans="1:37" x14ac:dyDescent="0.35">
      <c r="A22975">
        <v>1</v>
      </c>
      <c r="B22975">
        <v>2</v>
      </c>
      <c r="C22975">
        <v>0</v>
      </c>
      <c r="D22975">
        <v>3</v>
      </c>
      <c r="E22975">
        <v>0</v>
      </c>
      <c r="F22975">
        <v>0</v>
      </c>
      <c r="G22975">
        <v>0</v>
      </c>
      <c r="H22975">
        <v>0</v>
      </c>
      <c r="I22975">
        <v>0</v>
      </c>
      <c r="J22975">
        <v>0</v>
      </c>
      <c r="K22975">
        <v>0</v>
      </c>
      <c r="L22975">
        <v>10</v>
      </c>
      <c r="M22975">
        <v>0</v>
      </c>
      <c r="N22975">
        <v>0</v>
      </c>
      <c r="O22975">
        <v>0</v>
      </c>
      <c r="P22975">
        <v>0</v>
      </c>
      <c r="Q22975">
        <v>0</v>
      </c>
      <c r="R22975">
        <v>0</v>
      </c>
      <c r="S22975">
        <v>0</v>
      </c>
      <c r="T22975">
        <v>0</v>
      </c>
      <c r="U22975">
        <v>1</v>
      </c>
      <c r="V22975">
        <v>0</v>
      </c>
      <c r="W22975">
        <v>0</v>
      </c>
      <c r="X22975">
        <v>0</v>
      </c>
      <c r="Y22975">
        <v>0</v>
      </c>
      <c r="Z22975">
        <v>120</v>
      </c>
      <c r="AA22975">
        <v>3</v>
      </c>
      <c r="AB22975">
        <v>0</v>
      </c>
      <c r="AC22975">
        <f t="shared" si="3223"/>
        <v>-4.2736366099834857</v>
      </c>
      <c r="AD22975">
        <f t="shared" si="3224"/>
        <v>1.3931029203231552E-2</v>
      </c>
      <c r="AE22975">
        <f t="shared" si="3225"/>
        <v>1.3739622126150779E-2</v>
      </c>
      <c r="AF22975">
        <f t="shared" si="3226"/>
        <v>6.0084139172417476E-3</v>
      </c>
      <c r="AG22975">
        <f t="shared" si="3227"/>
        <v>0</v>
      </c>
      <c r="AH22975">
        <f t="shared" si="3228"/>
        <v>0</v>
      </c>
      <c r="AI22975">
        <f t="shared" si="3229"/>
        <v>0</v>
      </c>
      <c r="AJ22975">
        <f t="shared" si="3230"/>
        <v>0</v>
      </c>
      <c r="AK22975">
        <f t="shared" si="3231"/>
        <v>1</v>
      </c>
    </row>
    <row r="22976" spans="1:37" x14ac:dyDescent="0.35">
      <c r="A22976">
        <v>1</v>
      </c>
      <c r="B22976">
        <v>2</v>
      </c>
      <c r="C22976">
        <v>0</v>
      </c>
      <c r="D22976">
        <v>1</v>
      </c>
      <c r="E22976">
        <v>0</v>
      </c>
      <c r="F22976">
        <v>0</v>
      </c>
      <c r="G22976">
        <v>0</v>
      </c>
      <c r="H22976">
        <v>0</v>
      </c>
      <c r="I22976">
        <v>0</v>
      </c>
      <c r="J22976">
        <v>0</v>
      </c>
      <c r="K22976">
        <v>0</v>
      </c>
      <c r="L22976">
        <v>126</v>
      </c>
      <c r="M22976">
        <v>0</v>
      </c>
      <c r="N22976">
        <v>0</v>
      </c>
      <c r="O22976">
        <v>0</v>
      </c>
      <c r="P22976">
        <v>0</v>
      </c>
      <c r="Q22976">
        <v>0</v>
      </c>
      <c r="R22976">
        <v>1</v>
      </c>
      <c r="S22976">
        <v>0</v>
      </c>
      <c r="T22976">
        <v>0</v>
      </c>
      <c r="U22976">
        <v>0</v>
      </c>
      <c r="V22976">
        <v>0</v>
      </c>
      <c r="W22976">
        <v>0</v>
      </c>
      <c r="X22976">
        <v>0</v>
      </c>
      <c r="Y22976">
        <v>0</v>
      </c>
      <c r="Z22976">
        <v>114.3</v>
      </c>
      <c r="AA22976">
        <v>1</v>
      </c>
      <c r="AB22976">
        <v>0</v>
      </c>
      <c r="AC22976">
        <f t="shared" si="3223"/>
        <v>-0.59835430618907459</v>
      </c>
      <c r="AD22976">
        <f t="shared" si="3224"/>
        <v>0.54971555559026275</v>
      </c>
      <c r="AE22976">
        <f t="shared" si="3225"/>
        <v>0.35472029277068501</v>
      </c>
      <c r="AF22976">
        <f t="shared" si="3226"/>
        <v>0.19025199238071921</v>
      </c>
      <c r="AG22976">
        <f t="shared" si="3227"/>
        <v>0</v>
      </c>
      <c r="AH22976">
        <f t="shared" si="3228"/>
        <v>0</v>
      </c>
      <c r="AI22976">
        <f t="shared" si="3229"/>
        <v>0</v>
      </c>
      <c r="AJ22976">
        <f t="shared" si="3230"/>
        <v>0</v>
      </c>
      <c r="AK22976">
        <f t="shared" si="3231"/>
        <v>1</v>
      </c>
    </row>
    <row r="22977" spans="1:37" x14ac:dyDescent="0.35">
      <c r="A22977">
        <v>1</v>
      </c>
      <c r="B22977">
        <v>2</v>
      </c>
      <c r="C22977">
        <v>0</v>
      </c>
      <c r="D22977">
        <v>3</v>
      </c>
      <c r="E22977">
        <v>0</v>
      </c>
      <c r="F22977">
        <v>0</v>
      </c>
      <c r="G22977">
        <v>0</v>
      </c>
      <c r="H22977">
        <v>0</v>
      </c>
      <c r="I22977">
        <v>0</v>
      </c>
      <c r="J22977">
        <v>0</v>
      </c>
      <c r="K22977">
        <v>0</v>
      </c>
      <c r="L22977">
        <v>128</v>
      </c>
      <c r="M22977">
        <v>0</v>
      </c>
      <c r="N22977">
        <v>0</v>
      </c>
      <c r="O22977">
        <v>0</v>
      </c>
      <c r="P22977">
        <v>0</v>
      </c>
      <c r="Q22977">
        <v>1</v>
      </c>
      <c r="R22977">
        <v>0</v>
      </c>
      <c r="S22977">
        <v>0</v>
      </c>
      <c r="T22977">
        <v>0</v>
      </c>
      <c r="U22977">
        <v>0</v>
      </c>
      <c r="V22977">
        <v>0</v>
      </c>
      <c r="W22977">
        <v>0</v>
      </c>
      <c r="X22977">
        <v>0</v>
      </c>
      <c r="Y22977">
        <v>0</v>
      </c>
      <c r="Z22977">
        <v>142.25</v>
      </c>
      <c r="AA22977">
        <v>0</v>
      </c>
      <c r="AB22977">
        <v>0</v>
      </c>
      <c r="AC22977">
        <f t="shared" si="3223"/>
        <v>1.1046031304598642</v>
      </c>
      <c r="AD22977">
        <f t="shared" si="3224"/>
        <v>3.0180264683207421</v>
      </c>
      <c r="AE22977">
        <f t="shared" si="3225"/>
        <v>0.75112159964990699</v>
      </c>
      <c r="AF22977">
        <f t="shared" si="3226"/>
        <v>0.60401279329022495</v>
      </c>
      <c r="AG22977">
        <f t="shared" si="3227"/>
        <v>1</v>
      </c>
      <c r="AH22977">
        <f t="shared" si="3228"/>
        <v>0</v>
      </c>
      <c r="AI22977">
        <f t="shared" si="3229"/>
        <v>1</v>
      </c>
      <c r="AJ22977">
        <f t="shared" si="3230"/>
        <v>0</v>
      </c>
      <c r="AK22977">
        <f t="shared" si="3231"/>
        <v>0</v>
      </c>
    </row>
    <row r="22978" spans="1:37" x14ac:dyDescent="0.35">
      <c r="A22978">
        <v>1</v>
      </c>
      <c r="B22978">
        <v>2</v>
      </c>
      <c r="C22978">
        <v>0</v>
      </c>
      <c r="D22978">
        <v>4</v>
      </c>
      <c r="E22978">
        <v>0</v>
      </c>
      <c r="F22978">
        <v>0</v>
      </c>
      <c r="G22978">
        <v>0</v>
      </c>
      <c r="H22978">
        <v>1</v>
      </c>
      <c r="I22978">
        <v>0</v>
      </c>
      <c r="J22978">
        <v>0</v>
      </c>
      <c r="K22978">
        <v>0</v>
      </c>
      <c r="L22978">
        <v>78</v>
      </c>
      <c r="M22978">
        <v>0</v>
      </c>
      <c r="N22978">
        <v>0</v>
      </c>
      <c r="O22978">
        <v>1</v>
      </c>
      <c r="P22978">
        <v>0</v>
      </c>
      <c r="Q22978">
        <v>0</v>
      </c>
      <c r="R22978">
        <v>0</v>
      </c>
      <c r="S22978">
        <v>0</v>
      </c>
      <c r="T22978">
        <v>0</v>
      </c>
      <c r="U22978">
        <v>0</v>
      </c>
      <c r="V22978">
        <v>0</v>
      </c>
      <c r="W22978">
        <v>0</v>
      </c>
      <c r="X22978">
        <v>0</v>
      </c>
      <c r="Y22978">
        <v>0</v>
      </c>
      <c r="Z22978">
        <v>97.33</v>
      </c>
      <c r="AA22978">
        <v>0</v>
      </c>
      <c r="AB22978">
        <v>1</v>
      </c>
      <c r="AC22978">
        <f t="shared" si="3223"/>
        <v>-3.6742857643099924E-2</v>
      </c>
      <c r="AD22978">
        <f t="shared" si="3224"/>
        <v>0.96392396916470557</v>
      </c>
      <c r="AE22978">
        <f t="shared" si="3225"/>
        <v>0.49081531887137198</v>
      </c>
      <c r="AF22978">
        <f t="shared" si="3226"/>
        <v>0.30908189093793748</v>
      </c>
      <c r="AG22978">
        <f t="shared" si="3227"/>
        <v>0</v>
      </c>
      <c r="AH22978">
        <f t="shared" si="3228"/>
        <v>0</v>
      </c>
      <c r="AI22978">
        <f t="shared" si="3229"/>
        <v>0</v>
      </c>
      <c r="AJ22978">
        <f t="shared" si="3230"/>
        <v>1</v>
      </c>
      <c r="AK22978">
        <f t="shared" si="3231"/>
        <v>0</v>
      </c>
    </row>
    <row r="22979" spans="1:37" x14ac:dyDescent="0.35">
      <c r="A22979">
        <v>1</v>
      </c>
      <c r="B22979">
        <v>2</v>
      </c>
      <c r="C22979">
        <v>0</v>
      </c>
      <c r="D22979">
        <v>1</v>
      </c>
      <c r="E22979">
        <v>0</v>
      </c>
      <c r="F22979">
        <v>0</v>
      </c>
      <c r="G22979">
        <v>0</v>
      </c>
      <c r="H22979">
        <v>0</v>
      </c>
      <c r="I22979">
        <v>0</v>
      </c>
      <c r="J22979">
        <v>0</v>
      </c>
      <c r="K22979">
        <v>0</v>
      </c>
      <c r="L22979">
        <v>0</v>
      </c>
      <c r="M22979">
        <v>0</v>
      </c>
      <c r="N22979">
        <v>0</v>
      </c>
      <c r="O22979">
        <v>0</v>
      </c>
      <c r="P22979">
        <v>0</v>
      </c>
      <c r="Q22979">
        <v>0</v>
      </c>
      <c r="R22979">
        <v>0</v>
      </c>
      <c r="S22979">
        <v>1</v>
      </c>
      <c r="T22979">
        <v>0</v>
      </c>
      <c r="U22979">
        <v>0</v>
      </c>
      <c r="V22979">
        <v>0</v>
      </c>
      <c r="W22979">
        <v>0</v>
      </c>
      <c r="X22979">
        <v>0</v>
      </c>
      <c r="Y22979">
        <v>0</v>
      </c>
      <c r="Z22979">
        <v>99</v>
      </c>
      <c r="AA22979">
        <v>1</v>
      </c>
      <c r="AB22979">
        <v>0</v>
      </c>
      <c r="AC22979">
        <f t="shared" si="3223"/>
        <v>-2.7505303247081834</v>
      </c>
      <c r="AD22979">
        <f t="shared" si="3224"/>
        <v>6.3893967670452564E-2</v>
      </c>
      <c r="AE22979">
        <f t="shared" si="3225"/>
        <v>6.0056706412536118E-2</v>
      </c>
      <c r="AF22979">
        <f t="shared" si="3226"/>
        <v>2.6898346426806868E-2</v>
      </c>
      <c r="AG22979">
        <f t="shared" si="3227"/>
        <v>0</v>
      </c>
      <c r="AH22979">
        <f t="shared" si="3228"/>
        <v>0</v>
      </c>
      <c r="AI22979">
        <f t="shared" si="3229"/>
        <v>0</v>
      </c>
      <c r="AJ22979">
        <f t="shared" si="3230"/>
        <v>0</v>
      </c>
      <c r="AK22979">
        <f t="shared" si="3231"/>
        <v>1</v>
      </c>
    </row>
    <row r="22980" spans="1:37" x14ac:dyDescent="0.35">
      <c r="A22980">
        <v>1</v>
      </c>
      <c r="B22980">
        <v>2</v>
      </c>
      <c r="C22980">
        <v>0</v>
      </c>
      <c r="D22980">
        <v>5</v>
      </c>
      <c r="E22980">
        <v>0</v>
      </c>
      <c r="F22980">
        <v>0</v>
      </c>
      <c r="G22980">
        <v>0</v>
      </c>
      <c r="H22980">
        <v>0</v>
      </c>
      <c r="I22980">
        <v>0</v>
      </c>
      <c r="J22980">
        <v>0</v>
      </c>
      <c r="K22980">
        <v>0</v>
      </c>
      <c r="L22980">
        <v>303</v>
      </c>
      <c r="M22980">
        <v>0</v>
      </c>
      <c r="N22980">
        <v>0</v>
      </c>
      <c r="O22980">
        <v>0</v>
      </c>
      <c r="P22980">
        <v>0</v>
      </c>
      <c r="Q22980">
        <v>0</v>
      </c>
      <c r="R22980">
        <v>0</v>
      </c>
      <c r="S22980">
        <v>1</v>
      </c>
      <c r="T22980">
        <v>0</v>
      </c>
      <c r="U22980">
        <v>0</v>
      </c>
      <c r="V22980">
        <v>0</v>
      </c>
      <c r="W22980">
        <v>0</v>
      </c>
      <c r="X22980">
        <v>0</v>
      </c>
      <c r="Y22980">
        <v>0</v>
      </c>
      <c r="Z22980">
        <v>78</v>
      </c>
      <c r="AA22980">
        <v>0</v>
      </c>
      <c r="AB22980">
        <v>1</v>
      </c>
      <c r="AC22980">
        <f t="shared" si="3223"/>
        <v>2.3679297402084032</v>
      </c>
      <c r="AD22980">
        <f t="shared" si="3224"/>
        <v>10.675268811559878</v>
      </c>
      <c r="AE22980">
        <f t="shared" si="3225"/>
        <v>0.914348867153287</v>
      </c>
      <c r="AF22980">
        <f t="shared" si="3226"/>
        <v>3.8888068848655512E-2</v>
      </c>
      <c r="AG22980">
        <f t="shared" si="3227"/>
        <v>1</v>
      </c>
      <c r="AH22980">
        <f t="shared" si="3228"/>
        <v>1</v>
      </c>
      <c r="AI22980">
        <f t="shared" si="3229"/>
        <v>0</v>
      </c>
      <c r="AJ22980">
        <f t="shared" si="3230"/>
        <v>0</v>
      </c>
      <c r="AK22980">
        <f t="shared" si="3231"/>
        <v>0</v>
      </c>
    </row>
    <row r="22981" spans="1:37" x14ac:dyDescent="0.35">
      <c r="A22981">
        <v>1</v>
      </c>
      <c r="B22981">
        <v>2</v>
      </c>
      <c r="C22981">
        <v>0</v>
      </c>
      <c r="D22981">
        <v>4</v>
      </c>
      <c r="E22981">
        <v>0</v>
      </c>
      <c r="F22981">
        <v>0</v>
      </c>
      <c r="G22981">
        <v>0</v>
      </c>
      <c r="H22981">
        <v>0</v>
      </c>
      <c r="I22981">
        <v>0</v>
      </c>
      <c r="J22981">
        <v>0</v>
      </c>
      <c r="K22981">
        <v>0</v>
      </c>
      <c r="L22981">
        <v>117</v>
      </c>
      <c r="M22981">
        <v>0</v>
      </c>
      <c r="N22981">
        <v>0</v>
      </c>
      <c r="O22981">
        <v>0</v>
      </c>
      <c r="P22981">
        <v>1</v>
      </c>
      <c r="Q22981">
        <v>0</v>
      </c>
      <c r="R22981">
        <v>0</v>
      </c>
      <c r="S22981">
        <v>0</v>
      </c>
      <c r="T22981">
        <v>0</v>
      </c>
      <c r="U22981">
        <v>0</v>
      </c>
      <c r="V22981">
        <v>0</v>
      </c>
      <c r="W22981">
        <v>0</v>
      </c>
      <c r="X22981">
        <v>0</v>
      </c>
      <c r="Y22981">
        <v>0</v>
      </c>
      <c r="Z22981">
        <v>83.64</v>
      </c>
      <c r="AA22981">
        <v>0</v>
      </c>
      <c r="AB22981">
        <v>0</v>
      </c>
      <c r="AC22981">
        <f t="shared" si="3223"/>
        <v>-0.17834955093686045</v>
      </c>
      <c r="AD22981">
        <f t="shared" si="3224"/>
        <v>0.83664992060584598</v>
      </c>
      <c r="AE22981">
        <f t="shared" si="3225"/>
        <v>0.45553042592344689</v>
      </c>
      <c r="AF22981">
        <f t="shared" si="3226"/>
        <v>0.26402638437442938</v>
      </c>
      <c r="AG22981">
        <f t="shared" si="3227"/>
        <v>0</v>
      </c>
      <c r="AH22981">
        <f t="shared" si="3228"/>
        <v>0</v>
      </c>
      <c r="AI22981">
        <f t="shared" si="3229"/>
        <v>0</v>
      </c>
      <c r="AJ22981">
        <f t="shared" si="3230"/>
        <v>0</v>
      </c>
      <c r="AK22981">
        <f t="shared" si="3231"/>
        <v>1</v>
      </c>
    </row>
    <row r="22982" spans="1:37" x14ac:dyDescent="0.35">
      <c r="A22982">
        <v>1</v>
      </c>
      <c r="B22982">
        <v>2</v>
      </c>
      <c r="C22982">
        <v>0</v>
      </c>
      <c r="D22982">
        <v>1</v>
      </c>
      <c r="E22982">
        <v>0</v>
      </c>
      <c r="F22982">
        <v>0</v>
      </c>
      <c r="G22982">
        <v>0</v>
      </c>
      <c r="H22982">
        <v>1</v>
      </c>
      <c r="I22982">
        <v>0</v>
      </c>
      <c r="J22982">
        <v>0</v>
      </c>
      <c r="K22982">
        <v>0</v>
      </c>
      <c r="L22982">
        <v>6</v>
      </c>
      <c r="M22982">
        <v>1</v>
      </c>
      <c r="N22982">
        <v>0</v>
      </c>
      <c r="O22982">
        <v>0</v>
      </c>
      <c r="P22982">
        <v>0</v>
      </c>
      <c r="Q22982">
        <v>0</v>
      </c>
      <c r="R22982">
        <v>0</v>
      </c>
      <c r="S22982">
        <v>0</v>
      </c>
      <c r="T22982">
        <v>0</v>
      </c>
      <c r="U22982">
        <v>0</v>
      </c>
      <c r="V22982">
        <v>0</v>
      </c>
      <c r="W22982">
        <v>0</v>
      </c>
      <c r="X22982">
        <v>0</v>
      </c>
      <c r="Y22982">
        <v>0</v>
      </c>
      <c r="Z22982">
        <v>108</v>
      </c>
      <c r="AA22982">
        <v>1</v>
      </c>
      <c r="AB22982">
        <v>0</v>
      </c>
      <c r="AC22982">
        <f t="shared" si="3223"/>
        <v>-1.7171325455016957</v>
      </c>
      <c r="AD22982">
        <f t="shared" si="3224"/>
        <v>0.17958034881433607</v>
      </c>
      <c r="AE22982">
        <f t="shared" si="3225"/>
        <v>0.15224087871152023</v>
      </c>
      <c r="AF22982">
        <f t="shared" si="3226"/>
        <v>7.1727528823312833E-2</v>
      </c>
      <c r="AG22982">
        <f t="shared" si="3227"/>
        <v>0</v>
      </c>
      <c r="AH22982">
        <f t="shared" si="3228"/>
        <v>0</v>
      </c>
      <c r="AI22982">
        <f t="shared" si="3229"/>
        <v>0</v>
      </c>
      <c r="AJ22982">
        <f t="shared" si="3230"/>
        <v>0</v>
      </c>
      <c r="AK22982">
        <f t="shared" si="3231"/>
        <v>1</v>
      </c>
    </row>
    <row r="22983" spans="1:37" x14ac:dyDescent="0.35">
      <c r="A22983">
        <v>1</v>
      </c>
      <c r="B22983">
        <v>2</v>
      </c>
      <c r="C22983">
        <v>0</v>
      </c>
      <c r="D22983">
        <v>4</v>
      </c>
      <c r="E22983">
        <v>0</v>
      </c>
      <c r="F22983">
        <v>0</v>
      </c>
      <c r="G22983">
        <v>0</v>
      </c>
      <c r="H22983">
        <v>0</v>
      </c>
      <c r="I22983">
        <v>0</v>
      </c>
      <c r="J22983">
        <v>0</v>
      </c>
      <c r="K22983">
        <v>0</v>
      </c>
      <c r="L22983">
        <v>282</v>
      </c>
      <c r="M22983">
        <v>0</v>
      </c>
      <c r="N22983">
        <v>0</v>
      </c>
      <c r="O22983">
        <v>0</v>
      </c>
      <c r="P22983">
        <v>0</v>
      </c>
      <c r="Q22983">
        <v>0</v>
      </c>
      <c r="R22983">
        <v>0</v>
      </c>
      <c r="S22983">
        <v>0</v>
      </c>
      <c r="T22983">
        <v>0</v>
      </c>
      <c r="U22983">
        <v>1</v>
      </c>
      <c r="V22983">
        <v>0</v>
      </c>
      <c r="W22983">
        <v>0</v>
      </c>
      <c r="X22983">
        <v>0</v>
      </c>
      <c r="Y22983">
        <v>0</v>
      </c>
      <c r="Z22983">
        <v>88.83</v>
      </c>
      <c r="AA22983">
        <v>1</v>
      </c>
      <c r="AB22983">
        <v>1</v>
      </c>
      <c r="AC22983">
        <f t="shared" si="3223"/>
        <v>1.0150611417366493</v>
      </c>
      <c r="AD22983">
        <f t="shared" si="3224"/>
        <v>2.7595321148042293</v>
      </c>
      <c r="AE22983">
        <f t="shared" si="3225"/>
        <v>0.73400945397906969</v>
      </c>
      <c r="AF22983">
        <f t="shared" si="3226"/>
        <v>0.13429834637207574</v>
      </c>
      <c r="AG22983">
        <f t="shared" si="3227"/>
        <v>1</v>
      </c>
      <c r="AH22983">
        <f t="shared" si="3228"/>
        <v>1</v>
      </c>
      <c r="AI22983">
        <f t="shared" si="3229"/>
        <v>0</v>
      </c>
      <c r="AJ22983">
        <f t="shared" si="3230"/>
        <v>0</v>
      </c>
      <c r="AK22983">
        <f t="shared" si="3231"/>
        <v>0</v>
      </c>
    </row>
    <row r="22984" spans="1:37" x14ac:dyDescent="0.35">
      <c r="A22984">
        <v>1</v>
      </c>
      <c r="B22984">
        <v>2</v>
      </c>
      <c r="C22984">
        <v>0</v>
      </c>
      <c r="D22984">
        <v>2</v>
      </c>
      <c r="E22984">
        <v>0</v>
      </c>
      <c r="F22984">
        <v>0</v>
      </c>
      <c r="G22984">
        <v>0</v>
      </c>
      <c r="H22984">
        <v>0</v>
      </c>
      <c r="I22984">
        <v>0</v>
      </c>
      <c r="J22984">
        <v>0</v>
      </c>
      <c r="K22984">
        <v>0</v>
      </c>
      <c r="L22984">
        <v>301</v>
      </c>
      <c r="M22984">
        <v>0</v>
      </c>
      <c r="N22984">
        <v>0</v>
      </c>
      <c r="O22984">
        <v>0</v>
      </c>
      <c r="P22984">
        <v>0</v>
      </c>
      <c r="Q22984">
        <v>0</v>
      </c>
      <c r="R22984">
        <v>1</v>
      </c>
      <c r="S22984">
        <v>0</v>
      </c>
      <c r="T22984">
        <v>0</v>
      </c>
      <c r="U22984">
        <v>0</v>
      </c>
      <c r="V22984">
        <v>0</v>
      </c>
      <c r="W22984">
        <v>0</v>
      </c>
      <c r="X22984">
        <v>0</v>
      </c>
      <c r="Y22984">
        <v>0</v>
      </c>
      <c r="Z22984">
        <v>115</v>
      </c>
      <c r="AA22984">
        <v>1</v>
      </c>
      <c r="AB22984">
        <v>1</v>
      </c>
      <c r="AC22984">
        <f t="shared" si="3223"/>
        <v>1.8723152960955183</v>
      </c>
      <c r="AD22984">
        <f t="shared" si="3224"/>
        <v>6.5033361306036497</v>
      </c>
      <c r="AE22984">
        <f t="shared" si="3225"/>
        <v>0.86672594928523494</v>
      </c>
      <c r="AF22984">
        <f t="shared" si="3226"/>
        <v>6.2118200710073936E-2</v>
      </c>
      <c r="AG22984">
        <f t="shared" si="3227"/>
        <v>1</v>
      </c>
      <c r="AH22984">
        <f t="shared" si="3228"/>
        <v>1</v>
      </c>
      <c r="AI22984">
        <f t="shared" si="3229"/>
        <v>0</v>
      </c>
      <c r="AJ22984">
        <f t="shared" si="3230"/>
        <v>0</v>
      </c>
      <c r="AK22984">
        <f t="shared" si="3231"/>
        <v>0</v>
      </c>
    </row>
    <row r="22985" spans="1:37" x14ac:dyDescent="0.35">
      <c r="A22985">
        <v>1</v>
      </c>
      <c r="B22985">
        <v>2</v>
      </c>
      <c r="C22985">
        <v>0</v>
      </c>
      <c r="D22985">
        <v>7</v>
      </c>
      <c r="E22985">
        <v>0</v>
      </c>
      <c r="F22985">
        <v>0</v>
      </c>
      <c r="G22985">
        <v>0</v>
      </c>
      <c r="H22985">
        <v>0</v>
      </c>
      <c r="I22985">
        <v>0</v>
      </c>
      <c r="J22985">
        <v>0</v>
      </c>
      <c r="K22985">
        <v>0</v>
      </c>
      <c r="L22985">
        <v>96</v>
      </c>
      <c r="M22985">
        <v>0</v>
      </c>
      <c r="N22985">
        <v>0</v>
      </c>
      <c r="O22985">
        <v>0</v>
      </c>
      <c r="P22985">
        <v>0</v>
      </c>
      <c r="Q22985">
        <v>0</v>
      </c>
      <c r="R22985">
        <v>0</v>
      </c>
      <c r="S22985">
        <v>1</v>
      </c>
      <c r="T22985">
        <v>0</v>
      </c>
      <c r="U22985">
        <v>0</v>
      </c>
      <c r="V22985">
        <v>0</v>
      </c>
      <c r="W22985">
        <v>0</v>
      </c>
      <c r="X22985">
        <v>0</v>
      </c>
      <c r="Y22985">
        <v>0</v>
      </c>
      <c r="Z22985">
        <v>76.5</v>
      </c>
      <c r="AA22985">
        <v>0</v>
      </c>
      <c r="AB22985">
        <v>1</v>
      </c>
      <c r="AC22985">
        <f t="shared" si="3223"/>
        <v>-0.25324444602464968</v>
      </c>
      <c r="AD22985">
        <f t="shared" si="3224"/>
        <v>0.7762781005333439</v>
      </c>
      <c r="AE22985">
        <f t="shared" si="3225"/>
        <v>0.43702509212958218</v>
      </c>
      <c r="AF22985">
        <f t="shared" si="3226"/>
        <v>0.35949362696420001</v>
      </c>
      <c r="AG22985">
        <f t="shared" si="3227"/>
        <v>0</v>
      </c>
      <c r="AH22985">
        <f t="shared" si="3228"/>
        <v>0</v>
      </c>
      <c r="AI22985">
        <f t="shared" si="3229"/>
        <v>0</v>
      </c>
      <c r="AJ22985">
        <f t="shared" si="3230"/>
        <v>1</v>
      </c>
      <c r="AK22985">
        <f t="shared" si="3231"/>
        <v>0</v>
      </c>
    </row>
    <row r="22986" spans="1:37" x14ac:dyDescent="0.35">
      <c r="A22986">
        <v>1</v>
      </c>
      <c r="B22986">
        <v>2</v>
      </c>
      <c r="C22986">
        <v>0</v>
      </c>
      <c r="D22986">
        <v>1</v>
      </c>
      <c r="E22986">
        <v>0</v>
      </c>
      <c r="F22986">
        <v>0</v>
      </c>
      <c r="G22986">
        <v>0</v>
      </c>
      <c r="H22986">
        <v>0</v>
      </c>
      <c r="I22986">
        <v>0</v>
      </c>
      <c r="J22986">
        <v>0</v>
      </c>
      <c r="K22986">
        <v>0</v>
      </c>
      <c r="L22986">
        <v>49</v>
      </c>
      <c r="M22986">
        <v>0</v>
      </c>
      <c r="N22986">
        <v>0</v>
      </c>
      <c r="O22986">
        <v>0</v>
      </c>
      <c r="P22986">
        <v>0</v>
      </c>
      <c r="Q22986">
        <v>0</v>
      </c>
      <c r="R22986">
        <v>1</v>
      </c>
      <c r="S22986">
        <v>0</v>
      </c>
      <c r="T22986">
        <v>0</v>
      </c>
      <c r="U22986">
        <v>0</v>
      </c>
      <c r="V22986">
        <v>0</v>
      </c>
      <c r="W22986">
        <v>0</v>
      </c>
      <c r="X22986">
        <v>0</v>
      </c>
      <c r="Y22986">
        <v>0</v>
      </c>
      <c r="Z22986">
        <v>93.15</v>
      </c>
      <c r="AA22986">
        <v>0</v>
      </c>
      <c r="AB22986">
        <v>1</v>
      </c>
      <c r="AC22986">
        <f t="shared" si="3223"/>
        <v>-0.99575728263718766</v>
      </c>
      <c r="AD22986">
        <f t="shared" si="3224"/>
        <v>0.36944356538613332</v>
      </c>
      <c r="AE22986">
        <f t="shared" si="3225"/>
        <v>0.26977640753086718</v>
      </c>
      <c r="AF22986">
        <f t="shared" si="3226"/>
        <v>0.56899603289675182</v>
      </c>
      <c r="AG22986">
        <f t="shared" si="3227"/>
        <v>0</v>
      </c>
      <c r="AH22986">
        <f t="shared" si="3228"/>
        <v>0</v>
      </c>
      <c r="AI22986">
        <f t="shared" si="3229"/>
        <v>0</v>
      </c>
      <c r="AJ22986">
        <f t="shared" si="3230"/>
        <v>1</v>
      </c>
      <c r="AK22986">
        <f t="shared" si="3231"/>
        <v>0</v>
      </c>
    </row>
    <row r="22987" spans="1:37" x14ac:dyDescent="0.35">
      <c r="A22987">
        <v>1</v>
      </c>
      <c r="B22987">
        <v>1</v>
      </c>
      <c r="C22987">
        <v>0</v>
      </c>
      <c r="D22987">
        <v>3</v>
      </c>
      <c r="E22987">
        <v>0</v>
      </c>
      <c r="F22987">
        <v>0</v>
      </c>
      <c r="G22987">
        <v>0</v>
      </c>
      <c r="H22987">
        <v>0</v>
      </c>
      <c r="I22987">
        <v>0</v>
      </c>
      <c r="J22987">
        <v>0</v>
      </c>
      <c r="K22987">
        <v>0</v>
      </c>
      <c r="L22987">
        <v>1</v>
      </c>
      <c r="M22987">
        <v>0</v>
      </c>
      <c r="N22987">
        <v>0</v>
      </c>
      <c r="O22987">
        <v>0</v>
      </c>
      <c r="P22987">
        <v>0</v>
      </c>
      <c r="Q22987">
        <v>0</v>
      </c>
      <c r="R22987">
        <v>1</v>
      </c>
      <c r="S22987">
        <v>0</v>
      </c>
      <c r="T22987">
        <v>0</v>
      </c>
      <c r="U22987">
        <v>0</v>
      </c>
      <c r="V22987">
        <v>0</v>
      </c>
      <c r="W22987">
        <v>0</v>
      </c>
      <c r="X22987">
        <v>1</v>
      </c>
      <c r="Y22987">
        <v>3</v>
      </c>
      <c r="Z22987">
        <v>65</v>
      </c>
      <c r="AA22987">
        <v>2</v>
      </c>
      <c r="AB22987">
        <v>0</v>
      </c>
      <c r="AC22987">
        <f t="shared" si="3223"/>
        <v>-6.0616875831833026</v>
      </c>
      <c r="AD22987">
        <f t="shared" si="3224"/>
        <v>2.330464714092467E-3</v>
      </c>
      <c r="AE22987">
        <f t="shared" si="3225"/>
        <v>2.3250462757881105E-3</v>
      </c>
      <c r="AF22987">
        <f t="shared" si="3226"/>
        <v>1.0109304537286568E-3</v>
      </c>
      <c r="AG22987">
        <f t="shared" si="3227"/>
        <v>0</v>
      </c>
      <c r="AH22987">
        <f t="shared" si="3228"/>
        <v>0</v>
      </c>
      <c r="AI22987">
        <f t="shared" si="3229"/>
        <v>0</v>
      </c>
      <c r="AJ22987">
        <f t="shared" si="3230"/>
        <v>0</v>
      </c>
      <c r="AK22987">
        <f t="shared" si="3231"/>
        <v>1</v>
      </c>
    </row>
    <row r="22988" spans="1:37" x14ac:dyDescent="0.35">
      <c r="A22988">
        <v>1</v>
      </c>
      <c r="B22988">
        <v>1</v>
      </c>
      <c r="C22988">
        <v>0</v>
      </c>
      <c r="D22988">
        <v>3</v>
      </c>
      <c r="E22988">
        <v>0</v>
      </c>
      <c r="F22988">
        <v>0</v>
      </c>
      <c r="G22988">
        <v>0</v>
      </c>
      <c r="H22988">
        <v>0</v>
      </c>
      <c r="I22988">
        <v>0</v>
      </c>
      <c r="J22988">
        <v>0</v>
      </c>
      <c r="K22988">
        <v>0</v>
      </c>
      <c r="L22988">
        <v>219</v>
      </c>
      <c r="M22988">
        <v>0</v>
      </c>
      <c r="N22988">
        <v>0</v>
      </c>
      <c r="O22988">
        <v>0</v>
      </c>
      <c r="P22988">
        <v>0</v>
      </c>
      <c r="Q22988">
        <v>0</v>
      </c>
      <c r="R22988">
        <v>0</v>
      </c>
      <c r="S22988">
        <v>0</v>
      </c>
      <c r="T22988">
        <v>1</v>
      </c>
      <c r="U22988">
        <v>0</v>
      </c>
      <c r="V22988">
        <v>0</v>
      </c>
      <c r="W22988">
        <v>0</v>
      </c>
      <c r="X22988">
        <v>0</v>
      </c>
      <c r="Y22988">
        <v>0</v>
      </c>
      <c r="Z22988">
        <v>76.67</v>
      </c>
      <c r="AA22988">
        <v>0</v>
      </c>
      <c r="AB22988">
        <v>0</v>
      </c>
      <c r="AC22988">
        <f t="shared" si="3223"/>
        <v>0.42029389499078063</v>
      </c>
      <c r="AD22988">
        <f t="shared" si="3224"/>
        <v>1.5224089182315863</v>
      </c>
      <c r="AE22988">
        <f t="shared" si="3225"/>
        <v>0.60355357421544431</v>
      </c>
      <c r="AF22988">
        <f t="shared" si="3226"/>
        <v>0.40181549323458315</v>
      </c>
      <c r="AG22988">
        <f t="shared" si="3227"/>
        <v>1</v>
      </c>
      <c r="AH22988">
        <f t="shared" si="3228"/>
        <v>0</v>
      </c>
      <c r="AI22988">
        <f t="shared" si="3229"/>
        <v>1</v>
      </c>
      <c r="AJ22988">
        <f t="shared" si="3230"/>
        <v>0</v>
      </c>
      <c r="AK22988">
        <f t="shared" si="3231"/>
        <v>0</v>
      </c>
    </row>
    <row r="22989" spans="1:37" x14ac:dyDescent="0.35">
      <c r="A22989">
        <v>1</v>
      </c>
      <c r="B22989">
        <v>2</v>
      </c>
      <c r="C22989">
        <v>0</v>
      </c>
      <c r="D22989">
        <v>6</v>
      </c>
      <c r="E22989">
        <v>0</v>
      </c>
      <c r="F22989">
        <v>0</v>
      </c>
      <c r="G22989">
        <v>0</v>
      </c>
      <c r="H22989">
        <v>0</v>
      </c>
      <c r="I22989">
        <v>0</v>
      </c>
      <c r="J22989">
        <v>0</v>
      </c>
      <c r="K22989">
        <v>0</v>
      </c>
      <c r="L22989">
        <v>1</v>
      </c>
      <c r="M22989">
        <v>1</v>
      </c>
      <c r="N22989">
        <v>0</v>
      </c>
      <c r="O22989">
        <v>0</v>
      </c>
      <c r="P22989">
        <v>0</v>
      </c>
      <c r="Q22989">
        <v>0</v>
      </c>
      <c r="R22989">
        <v>0</v>
      </c>
      <c r="S22989">
        <v>0</v>
      </c>
      <c r="T22989">
        <v>0</v>
      </c>
      <c r="U22989">
        <v>0</v>
      </c>
      <c r="V22989">
        <v>0</v>
      </c>
      <c r="W22989">
        <v>0</v>
      </c>
      <c r="X22989">
        <v>0</v>
      </c>
      <c r="Y22989">
        <v>0</v>
      </c>
      <c r="Z22989">
        <v>79</v>
      </c>
      <c r="AA22989">
        <v>0</v>
      </c>
      <c r="AB22989">
        <v>0</v>
      </c>
      <c r="AC22989">
        <f t="shared" si="3223"/>
        <v>-0.76050168738948454</v>
      </c>
      <c r="AD22989">
        <f t="shared" si="3224"/>
        <v>0.46743186350468913</v>
      </c>
      <c r="AE22989">
        <f t="shared" si="3225"/>
        <v>0.31853735436023228</v>
      </c>
      <c r="AF22989">
        <f t="shared" si="3226"/>
        <v>0.16655794501953775</v>
      </c>
      <c r="AG22989">
        <f t="shared" si="3227"/>
        <v>0</v>
      </c>
      <c r="AH22989">
        <f t="shared" si="3228"/>
        <v>0</v>
      </c>
      <c r="AI22989">
        <f t="shared" si="3229"/>
        <v>0</v>
      </c>
      <c r="AJ22989">
        <f t="shared" si="3230"/>
        <v>0</v>
      </c>
      <c r="AK22989">
        <f t="shared" si="3231"/>
        <v>1</v>
      </c>
    </row>
    <row r="22990" spans="1:37" x14ac:dyDescent="0.35">
      <c r="A22990">
        <v>1</v>
      </c>
      <c r="B22990">
        <v>2</v>
      </c>
      <c r="C22990">
        <v>0</v>
      </c>
      <c r="D22990">
        <v>2</v>
      </c>
      <c r="E22990">
        <v>0</v>
      </c>
      <c r="F22990">
        <v>0</v>
      </c>
      <c r="G22990">
        <v>0</v>
      </c>
      <c r="H22990">
        <v>0</v>
      </c>
      <c r="I22990">
        <v>0</v>
      </c>
      <c r="J22990">
        <v>0</v>
      </c>
      <c r="K22990">
        <v>0</v>
      </c>
      <c r="L22990">
        <v>320</v>
      </c>
      <c r="M22990">
        <v>0</v>
      </c>
      <c r="N22990">
        <v>0</v>
      </c>
      <c r="O22990">
        <v>0</v>
      </c>
      <c r="P22990">
        <v>0</v>
      </c>
      <c r="Q22990">
        <v>0</v>
      </c>
      <c r="R22990">
        <v>0</v>
      </c>
      <c r="S22990">
        <v>1</v>
      </c>
      <c r="T22990">
        <v>0</v>
      </c>
      <c r="U22990">
        <v>0</v>
      </c>
      <c r="V22990">
        <v>0</v>
      </c>
      <c r="W22990">
        <v>0</v>
      </c>
      <c r="X22990">
        <v>0</v>
      </c>
      <c r="Y22990">
        <v>0</v>
      </c>
      <c r="Z22990">
        <v>115</v>
      </c>
      <c r="AA22990">
        <v>1</v>
      </c>
      <c r="AB22990">
        <v>1</v>
      </c>
      <c r="AC22990">
        <f t="shared" si="3223"/>
        <v>2.0155896791879027</v>
      </c>
      <c r="AD22990">
        <f t="shared" si="3224"/>
        <v>7.505151708372412</v>
      </c>
      <c r="AE22990">
        <f t="shared" si="3225"/>
        <v>0.88242420190863757</v>
      </c>
      <c r="AF22990">
        <f t="shared" si="3226"/>
        <v>5.4322589177074464E-2</v>
      </c>
      <c r="AG22990">
        <f t="shared" si="3227"/>
        <v>1</v>
      </c>
      <c r="AH22990">
        <f t="shared" si="3228"/>
        <v>1</v>
      </c>
      <c r="AI22990">
        <f t="shared" si="3229"/>
        <v>0</v>
      </c>
      <c r="AJ22990">
        <f t="shared" si="3230"/>
        <v>0</v>
      </c>
      <c r="AK22990">
        <f t="shared" si="3231"/>
        <v>0</v>
      </c>
    </row>
    <row r="22991" spans="1:37" x14ac:dyDescent="0.35">
      <c r="A22991">
        <v>1</v>
      </c>
      <c r="B22991">
        <v>2</v>
      </c>
      <c r="C22991">
        <v>0</v>
      </c>
      <c r="D22991">
        <v>3</v>
      </c>
      <c r="E22991">
        <v>0</v>
      </c>
      <c r="F22991">
        <v>0</v>
      </c>
      <c r="G22991">
        <v>0</v>
      </c>
      <c r="H22991">
        <v>0</v>
      </c>
      <c r="I22991">
        <v>0</v>
      </c>
      <c r="J22991">
        <v>0</v>
      </c>
      <c r="K22991">
        <v>0</v>
      </c>
      <c r="L22991">
        <v>92</v>
      </c>
      <c r="M22991">
        <v>0</v>
      </c>
      <c r="N22991">
        <v>1</v>
      </c>
      <c r="O22991">
        <v>0</v>
      </c>
      <c r="P22991">
        <v>0</v>
      </c>
      <c r="Q22991">
        <v>0</v>
      </c>
      <c r="R22991">
        <v>0</v>
      </c>
      <c r="S22991">
        <v>0</v>
      </c>
      <c r="T22991">
        <v>0</v>
      </c>
      <c r="U22991">
        <v>0</v>
      </c>
      <c r="V22991">
        <v>0</v>
      </c>
      <c r="W22991">
        <v>0</v>
      </c>
      <c r="X22991">
        <v>0</v>
      </c>
      <c r="Y22991">
        <v>0</v>
      </c>
      <c r="Z22991">
        <v>100</v>
      </c>
      <c r="AA22991">
        <v>0</v>
      </c>
      <c r="AB22991">
        <v>1</v>
      </c>
      <c r="AC22991">
        <f t="shared" si="3223"/>
        <v>0.37608583524393113</v>
      </c>
      <c r="AD22991">
        <f t="shared" si="3224"/>
        <v>1.4565721536315643</v>
      </c>
      <c r="AE22991">
        <f t="shared" si="3225"/>
        <v>0.59292870819133303</v>
      </c>
      <c r="AF22991">
        <f t="shared" si="3226"/>
        <v>0.22699752164483938</v>
      </c>
      <c r="AG22991">
        <f t="shared" si="3227"/>
        <v>1</v>
      </c>
      <c r="AH22991">
        <f t="shared" si="3228"/>
        <v>1</v>
      </c>
      <c r="AI22991">
        <f t="shared" si="3229"/>
        <v>0</v>
      </c>
      <c r="AJ22991">
        <f t="shared" si="3230"/>
        <v>0</v>
      </c>
      <c r="AK22991">
        <f t="shared" si="3231"/>
        <v>0</v>
      </c>
    </row>
    <row r="22992" spans="1:37" x14ac:dyDescent="0.35">
      <c r="A22992">
        <v>1</v>
      </c>
      <c r="B22992">
        <v>2</v>
      </c>
      <c r="C22992">
        <v>0</v>
      </c>
      <c r="D22992">
        <v>2</v>
      </c>
      <c r="E22992">
        <v>0</v>
      </c>
      <c r="F22992">
        <v>0</v>
      </c>
      <c r="G22992">
        <v>0</v>
      </c>
      <c r="H22992">
        <v>0</v>
      </c>
      <c r="I22992">
        <v>0</v>
      </c>
      <c r="J22992">
        <v>0</v>
      </c>
      <c r="K22992">
        <v>0</v>
      </c>
      <c r="L22992">
        <v>4</v>
      </c>
      <c r="M22992">
        <v>0</v>
      </c>
      <c r="N22992">
        <v>0</v>
      </c>
      <c r="O22992">
        <v>0</v>
      </c>
      <c r="P22992">
        <v>0</v>
      </c>
      <c r="Q22992">
        <v>0</v>
      </c>
      <c r="R22992">
        <v>0</v>
      </c>
      <c r="S22992">
        <v>0</v>
      </c>
      <c r="T22992">
        <v>0</v>
      </c>
      <c r="U22992">
        <v>0</v>
      </c>
      <c r="V22992">
        <v>0</v>
      </c>
      <c r="W22992">
        <v>0</v>
      </c>
      <c r="X22992">
        <v>0</v>
      </c>
      <c r="Y22992">
        <v>0</v>
      </c>
      <c r="Z22992">
        <v>87</v>
      </c>
      <c r="AA22992">
        <v>1</v>
      </c>
      <c r="AB22992">
        <v>0</v>
      </c>
      <c r="AC22992">
        <f t="shared" si="3223"/>
        <v>-4.9867498815078148</v>
      </c>
      <c r="AD22992">
        <f t="shared" si="3224"/>
        <v>6.8278196922583953E-3</v>
      </c>
      <c r="AE22992">
        <f t="shared" si="3225"/>
        <v>6.7815167188619695E-3</v>
      </c>
      <c r="AF22992">
        <f t="shared" si="3226"/>
        <v>2.9552070470802699E-3</v>
      </c>
      <c r="AG22992">
        <f t="shared" si="3227"/>
        <v>0</v>
      </c>
      <c r="AH22992">
        <f t="shared" si="3228"/>
        <v>0</v>
      </c>
      <c r="AI22992">
        <f t="shared" si="3229"/>
        <v>0</v>
      </c>
      <c r="AJ22992">
        <f t="shared" si="3230"/>
        <v>0</v>
      </c>
      <c r="AK22992">
        <f t="shared" si="3231"/>
        <v>1</v>
      </c>
    </row>
    <row r="22993" spans="1:37" x14ac:dyDescent="0.35">
      <c r="A22993">
        <v>1</v>
      </c>
      <c r="B22993">
        <v>2</v>
      </c>
      <c r="C22993">
        <v>0</v>
      </c>
      <c r="D22993">
        <v>4</v>
      </c>
      <c r="E22993">
        <v>0</v>
      </c>
      <c r="F22993">
        <v>1</v>
      </c>
      <c r="G22993">
        <v>0</v>
      </c>
      <c r="H22993">
        <v>0</v>
      </c>
      <c r="I22993">
        <v>0</v>
      </c>
      <c r="J22993">
        <v>0</v>
      </c>
      <c r="K22993">
        <v>0</v>
      </c>
      <c r="L22993">
        <v>101</v>
      </c>
      <c r="M22993">
        <v>0</v>
      </c>
      <c r="N22993">
        <v>0</v>
      </c>
      <c r="O22993">
        <v>1</v>
      </c>
      <c r="P22993">
        <v>0</v>
      </c>
      <c r="Q22993">
        <v>0</v>
      </c>
      <c r="R22993">
        <v>0</v>
      </c>
      <c r="S22993">
        <v>0</v>
      </c>
      <c r="T22993">
        <v>0</v>
      </c>
      <c r="U22993">
        <v>0</v>
      </c>
      <c r="V22993">
        <v>0</v>
      </c>
      <c r="W22993">
        <v>0</v>
      </c>
      <c r="X22993">
        <v>0</v>
      </c>
      <c r="Y22993">
        <v>0</v>
      </c>
      <c r="Z22993">
        <v>77.78</v>
      </c>
      <c r="AA22993">
        <v>1</v>
      </c>
      <c r="AB22993">
        <v>0</v>
      </c>
      <c r="AC22993">
        <f t="shared" ref="AC22993:AC23056" si="3232">SUMPRODUCT($A$14:$AA$14,A22993:AA22993)</f>
        <v>-1.148558595718848</v>
      </c>
      <c r="AD22993">
        <f t="shared" ref="AD22993:AD23056" si="3233">EXP(AC22993)</f>
        <v>0.31709350006170994</v>
      </c>
      <c r="AE22993">
        <f t="shared" ref="AE22993:AE23056" si="3234">AD22993/(AD22993+1)</f>
        <v>0.24075245990269722</v>
      </c>
      <c r="AF22993">
        <f t="shared" ref="AF22993:AF23056" si="3235">-AB22993*LOG(AE22993)-(1-AB22993)*LOG(1-AE22993)</f>
        <v>0.11961660648760046</v>
      </c>
      <c r="AG22993">
        <f t="shared" ref="AG22993:AG23056" si="3236">IF(AE22993&gt;$AG$14,1,0)</f>
        <v>0</v>
      </c>
      <c r="AH22993">
        <f t="shared" ref="AH22993:AH23056" si="3237">IF(AND(AB22993=1,AG22993=1),1,0)</f>
        <v>0</v>
      </c>
      <c r="AI22993">
        <f t="shared" ref="AI22993:AI23056" si="3238">IF(AND(AB22993=0,AG22993=1),1,0)</f>
        <v>0</v>
      </c>
      <c r="AJ22993">
        <f t="shared" ref="AJ22993:AJ23056" si="3239">IF(AND(AB22993=1,AG22993=0),1,0)</f>
        <v>0</v>
      </c>
      <c r="AK22993">
        <f t="shared" ref="AK22993:AK23056" si="3240">IF(AND(AB22993=0,AG22993=0),1,0)</f>
        <v>1</v>
      </c>
    </row>
    <row r="22994" spans="1:37" x14ac:dyDescent="0.35">
      <c r="A22994">
        <v>1</v>
      </c>
      <c r="B22994">
        <v>1</v>
      </c>
      <c r="C22994">
        <v>0</v>
      </c>
      <c r="D22994">
        <v>1</v>
      </c>
      <c r="E22994">
        <v>0</v>
      </c>
      <c r="F22994">
        <v>0</v>
      </c>
      <c r="G22994">
        <v>0</v>
      </c>
      <c r="H22994">
        <v>0</v>
      </c>
      <c r="I22994">
        <v>0</v>
      </c>
      <c r="J22994">
        <v>0</v>
      </c>
      <c r="K22994">
        <v>0</v>
      </c>
      <c r="L22994">
        <v>23</v>
      </c>
      <c r="M22994">
        <v>0</v>
      </c>
      <c r="N22994">
        <v>0</v>
      </c>
      <c r="O22994">
        <v>1</v>
      </c>
      <c r="P22994">
        <v>0</v>
      </c>
      <c r="Q22994">
        <v>0</v>
      </c>
      <c r="R22994">
        <v>0</v>
      </c>
      <c r="S22994">
        <v>0</v>
      </c>
      <c r="T22994">
        <v>0</v>
      </c>
      <c r="U22994">
        <v>0</v>
      </c>
      <c r="V22994">
        <v>0</v>
      </c>
      <c r="W22994">
        <v>0</v>
      </c>
      <c r="X22994">
        <v>0</v>
      </c>
      <c r="Y22994">
        <v>0</v>
      </c>
      <c r="Z22994">
        <v>89</v>
      </c>
      <c r="AA22994">
        <v>0</v>
      </c>
      <c r="AB22994">
        <v>0</v>
      </c>
      <c r="AC22994">
        <f t="shared" si="3232"/>
        <v>-1.3595140217472566</v>
      </c>
      <c r="AD22994">
        <f t="shared" si="3233"/>
        <v>0.25678553882280969</v>
      </c>
      <c r="AE22994">
        <f t="shared" si="3234"/>
        <v>0.20431929783607503</v>
      </c>
      <c r="AF22994">
        <f t="shared" si="3235"/>
        <v>9.9261174860061308E-2</v>
      </c>
      <c r="AG22994">
        <f t="shared" si="3236"/>
        <v>0</v>
      </c>
      <c r="AH22994">
        <f t="shared" si="3237"/>
        <v>0</v>
      </c>
      <c r="AI22994">
        <f t="shared" si="3238"/>
        <v>0</v>
      </c>
      <c r="AJ22994">
        <f t="shared" si="3239"/>
        <v>0</v>
      </c>
      <c r="AK22994">
        <f t="shared" si="3240"/>
        <v>1</v>
      </c>
    </row>
    <row r="22995" spans="1:37" x14ac:dyDescent="0.35">
      <c r="A22995">
        <v>1</v>
      </c>
      <c r="B22995">
        <v>2</v>
      </c>
      <c r="C22995">
        <v>0</v>
      </c>
      <c r="D22995">
        <v>4</v>
      </c>
      <c r="E22995">
        <v>0</v>
      </c>
      <c r="F22995">
        <v>0</v>
      </c>
      <c r="G22995">
        <v>0</v>
      </c>
      <c r="H22995">
        <v>0</v>
      </c>
      <c r="I22995">
        <v>0</v>
      </c>
      <c r="J22995">
        <v>0</v>
      </c>
      <c r="K22995">
        <v>0</v>
      </c>
      <c r="L22995">
        <v>72</v>
      </c>
      <c r="M22995">
        <v>0</v>
      </c>
      <c r="N22995">
        <v>0</v>
      </c>
      <c r="O22995">
        <v>0</v>
      </c>
      <c r="P22995">
        <v>0</v>
      </c>
      <c r="Q22995">
        <v>0</v>
      </c>
      <c r="R22995">
        <v>0</v>
      </c>
      <c r="S22995">
        <v>0</v>
      </c>
      <c r="T22995">
        <v>0</v>
      </c>
      <c r="U22995">
        <v>0</v>
      </c>
      <c r="V22995">
        <v>1</v>
      </c>
      <c r="W22995">
        <v>0</v>
      </c>
      <c r="X22995">
        <v>0</v>
      </c>
      <c r="Y22995">
        <v>0</v>
      </c>
      <c r="Z22995">
        <v>70.72</v>
      </c>
      <c r="AA22995">
        <v>0</v>
      </c>
      <c r="AB22995">
        <v>0</v>
      </c>
      <c r="AC22995">
        <f t="shared" si="3232"/>
        <v>-0.55984523915974926</v>
      </c>
      <c r="AD22995">
        <f t="shared" si="3233"/>
        <v>0.57129747148433851</v>
      </c>
      <c r="AE22995">
        <f t="shared" si="3234"/>
        <v>0.36358326914677574</v>
      </c>
      <c r="AF22995">
        <f t="shared" si="3235"/>
        <v>0.19625841164374336</v>
      </c>
      <c r="AG22995">
        <f t="shared" si="3236"/>
        <v>0</v>
      </c>
      <c r="AH22995">
        <f t="shared" si="3237"/>
        <v>0</v>
      </c>
      <c r="AI22995">
        <f t="shared" si="3238"/>
        <v>0</v>
      </c>
      <c r="AJ22995">
        <f t="shared" si="3239"/>
        <v>0</v>
      </c>
      <c r="AK22995">
        <f t="shared" si="3240"/>
        <v>1</v>
      </c>
    </row>
    <row r="22996" spans="1:37" x14ac:dyDescent="0.35">
      <c r="A22996">
        <v>1</v>
      </c>
      <c r="B22996">
        <v>2</v>
      </c>
      <c r="C22996">
        <v>0</v>
      </c>
      <c r="D22996">
        <v>1</v>
      </c>
      <c r="E22996">
        <v>0</v>
      </c>
      <c r="F22996">
        <v>0</v>
      </c>
      <c r="G22996">
        <v>0</v>
      </c>
      <c r="H22996">
        <v>0</v>
      </c>
      <c r="I22996">
        <v>0</v>
      </c>
      <c r="J22996">
        <v>0</v>
      </c>
      <c r="K22996">
        <v>0</v>
      </c>
      <c r="L22996">
        <v>244</v>
      </c>
      <c r="M22996">
        <v>0</v>
      </c>
      <c r="N22996">
        <v>0</v>
      </c>
      <c r="O22996">
        <v>0</v>
      </c>
      <c r="P22996">
        <v>0</v>
      </c>
      <c r="Q22996">
        <v>0</v>
      </c>
      <c r="R22996">
        <v>0</v>
      </c>
      <c r="S22996">
        <v>0</v>
      </c>
      <c r="T22996">
        <v>1</v>
      </c>
      <c r="U22996">
        <v>0</v>
      </c>
      <c r="V22996">
        <v>0</v>
      </c>
      <c r="W22996">
        <v>0</v>
      </c>
      <c r="X22996">
        <v>0</v>
      </c>
      <c r="Y22996">
        <v>0</v>
      </c>
      <c r="Z22996">
        <v>85.5</v>
      </c>
      <c r="AA22996">
        <v>1</v>
      </c>
      <c r="AB22996">
        <v>1</v>
      </c>
      <c r="AC22996">
        <f t="shared" si="3232"/>
        <v>-0.19642074688980493</v>
      </c>
      <c r="AD22996">
        <f t="shared" si="3233"/>
        <v>0.82166644833642921</v>
      </c>
      <c r="AE22996">
        <f t="shared" si="3234"/>
        <v>0.45105208425328702</v>
      </c>
      <c r="AF22996">
        <f t="shared" si="3235"/>
        <v>0.34577330602058853</v>
      </c>
      <c r="AG22996">
        <f t="shared" si="3236"/>
        <v>0</v>
      </c>
      <c r="AH22996">
        <f t="shared" si="3237"/>
        <v>0</v>
      </c>
      <c r="AI22996">
        <f t="shared" si="3238"/>
        <v>0</v>
      </c>
      <c r="AJ22996">
        <f t="shared" si="3239"/>
        <v>1</v>
      </c>
      <c r="AK22996">
        <f t="shared" si="3240"/>
        <v>0</v>
      </c>
    </row>
    <row r="22997" spans="1:37" x14ac:dyDescent="0.35">
      <c r="A22997">
        <v>1</v>
      </c>
      <c r="B22997">
        <v>1</v>
      </c>
      <c r="C22997">
        <v>0</v>
      </c>
      <c r="D22997">
        <v>2</v>
      </c>
      <c r="E22997">
        <v>0</v>
      </c>
      <c r="F22997">
        <v>0</v>
      </c>
      <c r="G22997">
        <v>0</v>
      </c>
      <c r="H22997">
        <v>0</v>
      </c>
      <c r="I22997">
        <v>0</v>
      </c>
      <c r="J22997">
        <v>0</v>
      </c>
      <c r="K22997">
        <v>0</v>
      </c>
      <c r="L22997">
        <v>85</v>
      </c>
      <c r="M22997">
        <v>0</v>
      </c>
      <c r="N22997">
        <v>0</v>
      </c>
      <c r="O22997">
        <v>0</v>
      </c>
      <c r="P22997">
        <v>0</v>
      </c>
      <c r="Q22997">
        <v>0</v>
      </c>
      <c r="R22997">
        <v>0</v>
      </c>
      <c r="S22997">
        <v>0</v>
      </c>
      <c r="T22997">
        <v>0</v>
      </c>
      <c r="U22997">
        <v>0</v>
      </c>
      <c r="V22997">
        <v>0</v>
      </c>
      <c r="W22997">
        <v>1</v>
      </c>
      <c r="X22997">
        <v>0</v>
      </c>
      <c r="Y22997">
        <v>0</v>
      </c>
      <c r="Z22997">
        <v>98</v>
      </c>
      <c r="AA22997">
        <v>0</v>
      </c>
      <c r="AB22997">
        <v>0</v>
      </c>
      <c r="AC22997">
        <f t="shared" si="3232"/>
        <v>-1.8191301663765813</v>
      </c>
      <c r="AD22997">
        <f t="shared" si="3233"/>
        <v>0.16216674769287362</v>
      </c>
      <c r="AE22997">
        <f t="shared" si="3234"/>
        <v>0.13953827883546494</v>
      </c>
      <c r="AF22997">
        <f t="shared" si="3235"/>
        <v>6.5268445100265041E-2</v>
      </c>
      <c r="AG22997">
        <f t="shared" si="3236"/>
        <v>0</v>
      </c>
      <c r="AH22997">
        <f t="shared" si="3237"/>
        <v>0</v>
      </c>
      <c r="AI22997">
        <f t="shared" si="3238"/>
        <v>0</v>
      </c>
      <c r="AJ22997">
        <f t="shared" si="3239"/>
        <v>0</v>
      </c>
      <c r="AK22997">
        <f t="shared" si="3240"/>
        <v>1</v>
      </c>
    </row>
    <row r="22998" spans="1:37" x14ac:dyDescent="0.35">
      <c r="A22998">
        <v>1</v>
      </c>
      <c r="B22998">
        <v>2</v>
      </c>
      <c r="C22998">
        <v>0</v>
      </c>
      <c r="D22998">
        <v>2</v>
      </c>
      <c r="E22998">
        <v>0</v>
      </c>
      <c r="F22998">
        <v>0</v>
      </c>
      <c r="G22998">
        <v>0</v>
      </c>
      <c r="H22998">
        <v>1</v>
      </c>
      <c r="I22998">
        <v>0</v>
      </c>
      <c r="J22998">
        <v>0</v>
      </c>
      <c r="K22998">
        <v>0</v>
      </c>
      <c r="L22998">
        <v>5</v>
      </c>
      <c r="M22998">
        <v>0</v>
      </c>
      <c r="N22998">
        <v>0</v>
      </c>
      <c r="O22998">
        <v>0</v>
      </c>
      <c r="P22998">
        <v>0</v>
      </c>
      <c r="Q22998">
        <v>0</v>
      </c>
      <c r="R22998">
        <v>0</v>
      </c>
      <c r="S22998">
        <v>0</v>
      </c>
      <c r="T22998">
        <v>1</v>
      </c>
      <c r="U22998">
        <v>0</v>
      </c>
      <c r="V22998">
        <v>0</v>
      </c>
      <c r="W22998">
        <v>0</v>
      </c>
      <c r="X22998">
        <v>0</v>
      </c>
      <c r="Y22998">
        <v>0</v>
      </c>
      <c r="Z22998">
        <v>124.5</v>
      </c>
      <c r="AA22998">
        <v>3</v>
      </c>
      <c r="AB22998">
        <v>0</v>
      </c>
      <c r="AC22998">
        <f t="shared" si="3232"/>
        <v>-4.730484373367867</v>
      </c>
      <c r="AD22998">
        <f t="shared" si="3233"/>
        <v>8.8221967674782242E-3</v>
      </c>
      <c r="AE22998">
        <f t="shared" si="3234"/>
        <v>8.7450462487312208E-3</v>
      </c>
      <c r="AF22998">
        <f t="shared" si="3235"/>
        <v>3.8146293021178086E-3</v>
      </c>
      <c r="AG22998">
        <f t="shared" si="3236"/>
        <v>0</v>
      </c>
      <c r="AH22998">
        <f t="shared" si="3237"/>
        <v>0</v>
      </c>
      <c r="AI22998">
        <f t="shared" si="3238"/>
        <v>0</v>
      </c>
      <c r="AJ22998">
        <f t="shared" si="3239"/>
        <v>0</v>
      </c>
      <c r="AK22998">
        <f t="shared" si="3240"/>
        <v>1</v>
      </c>
    </row>
    <row r="22999" spans="1:37" x14ac:dyDescent="0.35">
      <c r="A22999">
        <v>1</v>
      </c>
      <c r="B22999">
        <v>2</v>
      </c>
      <c r="C22999">
        <v>0</v>
      </c>
      <c r="D22999">
        <v>1</v>
      </c>
      <c r="E22999">
        <v>0</v>
      </c>
      <c r="F22999">
        <v>1</v>
      </c>
      <c r="G22999">
        <v>0</v>
      </c>
      <c r="H22999">
        <v>0</v>
      </c>
      <c r="I22999">
        <v>0</v>
      </c>
      <c r="J22999">
        <v>0</v>
      </c>
      <c r="K22999">
        <v>0</v>
      </c>
      <c r="L22999">
        <v>107</v>
      </c>
      <c r="M22999">
        <v>0</v>
      </c>
      <c r="N22999">
        <v>0</v>
      </c>
      <c r="O22999">
        <v>0</v>
      </c>
      <c r="P22999">
        <v>0</v>
      </c>
      <c r="Q22999">
        <v>0</v>
      </c>
      <c r="R22999">
        <v>0</v>
      </c>
      <c r="S22999">
        <v>1</v>
      </c>
      <c r="T22999">
        <v>0</v>
      </c>
      <c r="U22999">
        <v>0</v>
      </c>
      <c r="V22999">
        <v>0</v>
      </c>
      <c r="W22999">
        <v>0</v>
      </c>
      <c r="X22999">
        <v>0</v>
      </c>
      <c r="Y22999">
        <v>0</v>
      </c>
      <c r="Z22999">
        <v>90</v>
      </c>
      <c r="AA22999">
        <v>1</v>
      </c>
      <c r="AB22999">
        <v>0</v>
      </c>
      <c r="AC22999">
        <f t="shared" si="3232"/>
        <v>-1.4447620734063968</v>
      </c>
      <c r="AD22999">
        <f t="shared" si="3233"/>
        <v>0.23580217349002539</v>
      </c>
      <c r="AE22999">
        <f t="shared" si="3234"/>
        <v>0.1908089972233154</v>
      </c>
      <c r="AF22999">
        <f t="shared" si="3235"/>
        <v>9.1948954702717411E-2</v>
      </c>
      <c r="AG22999">
        <f t="shared" si="3236"/>
        <v>0</v>
      </c>
      <c r="AH22999">
        <f t="shared" si="3237"/>
        <v>0</v>
      </c>
      <c r="AI22999">
        <f t="shared" si="3238"/>
        <v>0</v>
      </c>
      <c r="AJ22999">
        <f t="shared" si="3239"/>
        <v>0</v>
      </c>
      <c r="AK22999">
        <f t="shared" si="3240"/>
        <v>1</v>
      </c>
    </row>
    <row r="23000" spans="1:37" x14ac:dyDescent="0.35">
      <c r="A23000">
        <v>1</v>
      </c>
      <c r="B23000">
        <v>2</v>
      </c>
      <c r="C23000">
        <v>0</v>
      </c>
      <c r="D23000">
        <v>3</v>
      </c>
      <c r="E23000">
        <v>0</v>
      </c>
      <c r="F23000">
        <v>0</v>
      </c>
      <c r="G23000">
        <v>0</v>
      </c>
      <c r="H23000">
        <v>0</v>
      </c>
      <c r="I23000">
        <v>0</v>
      </c>
      <c r="J23000">
        <v>0</v>
      </c>
      <c r="K23000">
        <v>0</v>
      </c>
      <c r="L23000">
        <v>31</v>
      </c>
      <c r="M23000">
        <v>0</v>
      </c>
      <c r="N23000">
        <v>1</v>
      </c>
      <c r="O23000">
        <v>0</v>
      </c>
      <c r="P23000">
        <v>0</v>
      </c>
      <c r="Q23000">
        <v>0</v>
      </c>
      <c r="R23000">
        <v>0</v>
      </c>
      <c r="S23000">
        <v>0</v>
      </c>
      <c r="T23000">
        <v>0</v>
      </c>
      <c r="U23000">
        <v>0</v>
      </c>
      <c r="V23000">
        <v>0</v>
      </c>
      <c r="W23000">
        <v>0</v>
      </c>
      <c r="X23000">
        <v>0</v>
      </c>
      <c r="Y23000">
        <v>0</v>
      </c>
      <c r="Z23000">
        <v>83.9</v>
      </c>
      <c r="AA23000">
        <v>1</v>
      </c>
      <c r="AB23000">
        <v>0</v>
      </c>
      <c r="AC23000">
        <f t="shared" si="3232"/>
        <v>-1.9208437727085679</v>
      </c>
      <c r="AD23000">
        <f t="shared" si="3233"/>
        <v>0.14648331135073125</v>
      </c>
      <c r="AE23000">
        <f t="shared" si="3234"/>
        <v>0.12776750424578939</v>
      </c>
      <c r="AF23000">
        <f t="shared" si="3235"/>
        <v>5.9367737355501174E-2</v>
      </c>
      <c r="AG23000">
        <f t="shared" si="3236"/>
        <v>0</v>
      </c>
      <c r="AH23000">
        <f t="shared" si="3237"/>
        <v>0</v>
      </c>
      <c r="AI23000">
        <f t="shared" si="3238"/>
        <v>0</v>
      </c>
      <c r="AJ23000">
        <f t="shared" si="3239"/>
        <v>0</v>
      </c>
      <c r="AK23000">
        <f t="shared" si="3240"/>
        <v>1</v>
      </c>
    </row>
    <row r="23001" spans="1:37" x14ac:dyDescent="0.35">
      <c r="A23001">
        <v>1</v>
      </c>
      <c r="B23001">
        <v>2</v>
      </c>
      <c r="C23001">
        <v>0</v>
      </c>
      <c r="D23001">
        <v>5</v>
      </c>
      <c r="E23001">
        <v>0</v>
      </c>
      <c r="F23001">
        <v>0</v>
      </c>
      <c r="G23001">
        <v>0</v>
      </c>
      <c r="H23001">
        <v>0</v>
      </c>
      <c r="I23001">
        <v>0</v>
      </c>
      <c r="J23001">
        <v>0</v>
      </c>
      <c r="K23001">
        <v>0</v>
      </c>
      <c r="L23001">
        <v>174</v>
      </c>
      <c r="M23001">
        <v>0</v>
      </c>
      <c r="N23001">
        <v>0</v>
      </c>
      <c r="O23001">
        <v>0</v>
      </c>
      <c r="P23001">
        <v>0</v>
      </c>
      <c r="Q23001">
        <v>0</v>
      </c>
      <c r="R23001">
        <v>1</v>
      </c>
      <c r="S23001">
        <v>0</v>
      </c>
      <c r="T23001">
        <v>0</v>
      </c>
      <c r="U23001">
        <v>0</v>
      </c>
      <c r="V23001">
        <v>0</v>
      </c>
      <c r="W23001">
        <v>0</v>
      </c>
      <c r="X23001">
        <v>0</v>
      </c>
      <c r="Y23001">
        <v>0</v>
      </c>
      <c r="Z23001">
        <v>80.75</v>
      </c>
      <c r="AA23001">
        <v>0</v>
      </c>
      <c r="AB23001">
        <v>1</v>
      </c>
      <c r="AC23001">
        <f t="shared" si="3232"/>
        <v>0.80580507809458024</v>
      </c>
      <c r="AD23001">
        <f t="shared" si="3233"/>
        <v>2.2384979392282163</v>
      </c>
      <c r="AE23001">
        <f t="shared" si="3234"/>
        <v>0.69121487221377842</v>
      </c>
      <c r="AF23001">
        <f t="shared" si="3235"/>
        <v>0.16038692612683106</v>
      </c>
      <c r="AG23001">
        <f t="shared" si="3236"/>
        <v>1</v>
      </c>
      <c r="AH23001">
        <f t="shared" si="3237"/>
        <v>1</v>
      </c>
      <c r="AI23001">
        <f t="shared" si="3238"/>
        <v>0</v>
      </c>
      <c r="AJ23001">
        <f t="shared" si="3239"/>
        <v>0</v>
      </c>
      <c r="AK23001">
        <f t="shared" si="3240"/>
        <v>0</v>
      </c>
    </row>
    <row r="23002" spans="1:37" x14ac:dyDescent="0.35">
      <c r="A23002">
        <v>1</v>
      </c>
      <c r="B23002">
        <v>2</v>
      </c>
      <c r="C23002">
        <v>0</v>
      </c>
      <c r="D23002">
        <v>1</v>
      </c>
      <c r="E23002">
        <v>0</v>
      </c>
      <c r="F23002">
        <v>0</v>
      </c>
      <c r="G23002">
        <v>0</v>
      </c>
      <c r="H23002">
        <v>0</v>
      </c>
      <c r="I23002">
        <v>0</v>
      </c>
      <c r="J23002">
        <v>0</v>
      </c>
      <c r="K23002">
        <v>0</v>
      </c>
      <c r="L23002">
        <v>56</v>
      </c>
      <c r="M23002">
        <v>0</v>
      </c>
      <c r="N23002">
        <v>0</v>
      </c>
      <c r="O23002">
        <v>0</v>
      </c>
      <c r="P23002">
        <v>0</v>
      </c>
      <c r="Q23002">
        <v>1</v>
      </c>
      <c r="R23002">
        <v>0</v>
      </c>
      <c r="S23002">
        <v>0</v>
      </c>
      <c r="T23002">
        <v>0</v>
      </c>
      <c r="U23002">
        <v>0</v>
      </c>
      <c r="V23002">
        <v>0</v>
      </c>
      <c r="W23002">
        <v>0</v>
      </c>
      <c r="X23002">
        <v>0</v>
      </c>
      <c r="Y23002">
        <v>0</v>
      </c>
      <c r="Z23002">
        <v>120</v>
      </c>
      <c r="AA23002">
        <v>0</v>
      </c>
      <c r="AB23002">
        <v>0</v>
      </c>
      <c r="AC23002">
        <f t="shared" si="3232"/>
        <v>-0.56317622360979902</v>
      </c>
      <c r="AD23002">
        <f t="shared" si="3233"/>
        <v>0.56939765437770284</v>
      </c>
      <c r="AE23002">
        <f t="shared" si="3234"/>
        <v>0.36281286185780637</v>
      </c>
      <c r="AF23002">
        <f t="shared" si="3235"/>
        <v>0.19573299917700782</v>
      </c>
      <c r="AG23002">
        <f t="shared" si="3236"/>
        <v>0</v>
      </c>
      <c r="AH23002">
        <f t="shared" si="3237"/>
        <v>0</v>
      </c>
      <c r="AI23002">
        <f t="shared" si="3238"/>
        <v>0</v>
      </c>
      <c r="AJ23002">
        <f t="shared" si="3239"/>
        <v>0</v>
      </c>
      <c r="AK23002">
        <f t="shared" si="3240"/>
        <v>1</v>
      </c>
    </row>
    <row r="23003" spans="1:37" x14ac:dyDescent="0.35">
      <c r="A23003">
        <v>1</v>
      </c>
      <c r="B23003">
        <v>1</v>
      </c>
      <c r="C23003">
        <v>0</v>
      </c>
      <c r="D23003">
        <v>1</v>
      </c>
      <c r="E23003">
        <v>0</v>
      </c>
      <c r="F23003">
        <v>0</v>
      </c>
      <c r="G23003">
        <v>0</v>
      </c>
      <c r="H23003">
        <v>0</v>
      </c>
      <c r="I23003">
        <v>0</v>
      </c>
      <c r="J23003">
        <v>0</v>
      </c>
      <c r="K23003">
        <v>0</v>
      </c>
      <c r="L23003">
        <v>4</v>
      </c>
      <c r="M23003">
        <v>0</v>
      </c>
      <c r="N23003">
        <v>0</v>
      </c>
      <c r="O23003">
        <v>0</v>
      </c>
      <c r="P23003">
        <v>0</v>
      </c>
      <c r="Q23003">
        <v>0</v>
      </c>
      <c r="R23003">
        <v>0</v>
      </c>
      <c r="S23003">
        <v>0</v>
      </c>
      <c r="T23003">
        <v>0</v>
      </c>
      <c r="U23003">
        <v>0</v>
      </c>
      <c r="V23003">
        <v>0</v>
      </c>
      <c r="W23003">
        <v>0</v>
      </c>
      <c r="X23003">
        <v>0</v>
      </c>
      <c r="Y23003">
        <v>0</v>
      </c>
      <c r="Z23003">
        <v>80</v>
      </c>
      <c r="AA23003">
        <v>0</v>
      </c>
      <c r="AB23003">
        <v>0</v>
      </c>
      <c r="AC23003">
        <f t="shared" si="3232"/>
        <v>-4.2906136597779589</v>
      </c>
      <c r="AD23003">
        <f t="shared" si="3233"/>
        <v>1.3696517715911148E-2</v>
      </c>
      <c r="AE23003">
        <f t="shared" si="3234"/>
        <v>1.3511457794856116E-2</v>
      </c>
      <c r="AF23003">
        <f t="shared" si="3235"/>
        <v>5.9079545942313984E-3</v>
      </c>
      <c r="AG23003">
        <f t="shared" si="3236"/>
        <v>0</v>
      </c>
      <c r="AH23003">
        <f t="shared" si="3237"/>
        <v>0</v>
      </c>
      <c r="AI23003">
        <f t="shared" si="3238"/>
        <v>0</v>
      </c>
      <c r="AJ23003">
        <f t="shared" si="3239"/>
        <v>0</v>
      </c>
      <c r="AK23003">
        <f t="shared" si="3240"/>
        <v>1</v>
      </c>
    </row>
    <row r="23004" spans="1:37" x14ac:dyDescent="0.35">
      <c r="A23004">
        <v>1</v>
      </c>
      <c r="B23004">
        <v>3</v>
      </c>
      <c r="C23004">
        <v>0</v>
      </c>
      <c r="D23004">
        <v>2</v>
      </c>
      <c r="E23004">
        <v>0</v>
      </c>
      <c r="F23004">
        <v>0</v>
      </c>
      <c r="G23004">
        <v>0</v>
      </c>
      <c r="H23004">
        <v>1</v>
      </c>
      <c r="I23004">
        <v>0</v>
      </c>
      <c r="J23004">
        <v>0</v>
      </c>
      <c r="K23004">
        <v>0</v>
      </c>
      <c r="L23004">
        <v>87</v>
      </c>
      <c r="M23004">
        <v>0</v>
      </c>
      <c r="N23004">
        <v>0</v>
      </c>
      <c r="O23004">
        <v>0</v>
      </c>
      <c r="P23004">
        <v>0</v>
      </c>
      <c r="Q23004">
        <v>0</v>
      </c>
      <c r="R23004">
        <v>0</v>
      </c>
      <c r="S23004">
        <v>0</v>
      </c>
      <c r="T23004">
        <v>0</v>
      </c>
      <c r="U23004">
        <v>0</v>
      </c>
      <c r="V23004">
        <v>0</v>
      </c>
      <c r="W23004">
        <v>1</v>
      </c>
      <c r="X23004">
        <v>0</v>
      </c>
      <c r="Y23004">
        <v>0</v>
      </c>
      <c r="Z23004">
        <v>126</v>
      </c>
      <c r="AA23004">
        <v>2</v>
      </c>
      <c r="AB23004">
        <v>0</v>
      </c>
      <c r="AC23004">
        <f t="shared" si="3232"/>
        <v>-3.1330225040578896</v>
      </c>
      <c r="AD23004">
        <f t="shared" si="3233"/>
        <v>4.3585859524755043E-2</v>
      </c>
      <c r="AE23004">
        <f t="shared" si="3234"/>
        <v>4.1765475381780152E-2</v>
      </c>
      <c r="AF23004">
        <f t="shared" si="3235"/>
        <v>1.8528185824909841E-2</v>
      </c>
      <c r="AG23004">
        <f t="shared" si="3236"/>
        <v>0</v>
      </c>
      <c r="AH23004">
        <f t="shared" si="3237"/>
        <v>0</v>
      </c>
      <c r="AI23004">
        <f t="shared" si="3238"/>
        <v>0</v>
      </c>
      <c r="AJ23004">
        <f t="shared" si="3239"/>
        <v>0</v>
      </c>
      <c r="AK23004">
        <f t="shared" si="3240"/>
        <v>1</v>
      </c>
    </row>
    <row r="23005" spans="1:37" x14ac:dyDescent="0.35">
      <c r="A23005">
        <v>1</v>
      </c>
      <c r="B23005">
        <v>2</v>
      </c>
      <c r="C23005">
        <v>0</v>
      </c>
      <c r="D23005">
        <v>2</v>
      </c>
      <c r="E23005">
        <v>0</v>
      </c>
      <c r="F23005">
        <v>0</v>
      </c>
      <c r="G23005">
        <v>0</v>
      </c>
      <c r="H23005">
        <v>0</v>
      </c>
      <c r="I23005">
        <v>0</v>
      </c>
      <c r="J23005">
        <v>0</v>
      </c>
      <c r="K23005">
        <v>0</v>
      </c>
      <c r="L23005">
        <v>100</v>
      </c>
      <c r="M23005">
        <v>0</v>
      </c>
      <c r="N23005">
        <v>0</v>
      </c>
      <c r="O23005">
        <v>0</v>
      </c>
      <c r="P23005">
        <v>0</v>
      </c>
      <c r="Q23005">
        <v>0</v>
      </c>
      <c r="R23005">
        <v>1</v>
      </c>
      <c r="S23005">
        <v>0</v>
      </c>
      <c r="T23005">
        <v>0</v>
      </c>
      <c r="U23005">
        <v>0</v>
      </c>
      <c r="V23005">
        <v>0</v>
      </c>
      <c r="W23005">
        <v>0</v>
      </c>
      <c r="X23005">
        <v>0</v>
      </c>
      <c r="Y23005">
        <v>0</v>
      </c>
      <c r="Z23005">
        <v>114.3</v>
      </c>
      <c r="AA23005">
        <v>0</v>
      </c>
      <c r="AB23005">
        <v>1</v>
      </c>
      <c r="AC23005">
        <f t="shared" si="3232"/>
        <v>0.26524667883930686</v>
      </c>
      <c r="AD23005">
        <f t="shared" si="3233"/>
        <v>1.3037525442790321</v>
      </c>
      <c r="AE23005">
        <f t="shared" si="3234"/>
        <v>0.56592560147862858</v>
      </c>
      <c r="AF23005">
        <f t="shared" si="3235"/>
        <v>0.24724065890192123</v>
      </c>
      <c r="AG23005">
        <f t="shared" si="3236"/>
        <v>1</v>
      </c>
      <c r="AH23005">
        <f t="shared" si="3237"/>
        <v>1</v>
      </c>
      <c r="AI23005">
        <f t="shared" si="3238"/>
        <v>0</v>
      </c>
      <c r="AJ23005">
        <f t="shared" si="3239"/>
        <v>0</v>
      </c>
      <c r="AK23005">
        <f t="shared" si="3240"/>
        <v>0</v>
      </c>
    </row>
    <row r="23006" spans="1:37" x14ac:dyDescent="0.35">
      <c r="A23006">
        <v>1</v>
      </c>
      <c r="B23006">
        <v>2</v>
      </c>
      <c r="C23006">
        <v>0</v>
      </c>
      <c r="D23006">
        <v>1</v>
      </c>
      <c r="E23006">
        <v>0</v>
      </c>
      <c r="F23006">
        <v>0</v>
      </c>
      <c r="G23006">
        <v>0</v>
      </c>
      <c r="H23006">
        <v>0</v>
      </c>
      <c r="I23006">
        <v>0</v>
      </c>
      <c r="J23006">
        <v>0</v>
      </c>
      <c r="K23006">
        <v>0</v>
      </c>
      <c r="L23006">
        <v>4</v>
      </c>
      <c r="M23006">
        <v>0</v>
      </c>
      <c r="N23006">
        <v>0</v>
      </c>
      <c r="O23006">
        <v>0</v>
      </c>
      <c r="P23006">
        <v>0</v>
      </c>
      <c r="Q23006">
        <v>0</v>
      </c>
      <c r="R23006">
        <v>0</v>
      </c>
      <c r="S23006">
        <v>0</v>
      </c>
      <c r="T23006">
        <v>0</v>
      </c>
      <c r="U23006">
        <v>0</v>
      </c>
      <c r="V23006">
        <v>1</v>
      </c>
      <c r="W23006">
        <v>0</v>
      </c>
      <c r="X23006">
        <v>0</v>
      </c>
      <c r="Y23006">
        <v>0</v>
      </c>
      <c r="Z23006">
        <v>205</v>
      </c>
      <c r="AA23006">
        <v>1</v>
      </c>
      <c r="AB23006">
        <v>0</v>
      </c>
      <c r="AC23006">
        <f t="shared" si="3232"/>
        <v>0.12907558251718676</v>
      </c>
      <c r="AD23006">
        <f t="shared" si="3233"/>
        <v>1.1377761168988272</v>
      </c>
      <c r="AE23006">
        <f t="shared" si="3234"/>
        <v>0.53222416880086876</v>
      </c>
      <c r="AF23006">
        <f t="shared" si="3235"/>
        <v>0.329962220850952</v>
      </c>
      <c r="AG23006">
        <f t="shared" si="3236"/>
        <v>1</v>
      </c>
      <c r="AH23006">
        <f t="shared" si="3237"/>
        <v>0</v>
      </c>
      <c r="AI23006">
        <f t="shared" si="3238"/>
        <v>1</v>
      </c>
      <c r="AJ23006">
        <f t="shared" si="3239"/>
        <v>0</v>
      </c>
      <c r="AK23006">
        <f t="shared" si="3240"/>
        <v>0</v>
      </c>
    </row>
    <row r="23007" spans="1:37" x14ac:dyDescent="0.35">
      <c r="A23007">
        <v>1</v>
      </c>
      <c r="B23007">
        <v>2</v>
      </c>
      <c r="C23007">
        <v>0</v>
      </c>
      <c r="D23007">
        <v>5</v>
      </c>
      <c r="E23007">
        <v>0</v>
      </c>
      <c r="F23007">
        <v>0</v>
      </c>
      <c r="G23007">
        <v>0</v>
      </c>
      <c r="H23007">
        <v>0</v>
      </c>
      <c r="I23007">
        <v>0</v>
      </c>
      <c r="J23007">
        <v>0</v>
      </c>
      <c r="K23007">
        <v>0</v>
      </c>
      <c r="L23007">
        <v>256</v>
      </c>
      <c r="M23007">
        <v>0</v>
      </c>
      <c r="N23007">
        <v>0</v>
      </c>
      <c r="O23007">
        <v>0</v>
      </c>
      <c r="P23007">
        <v>0</v>
      </c>
      <c r="Q23007">
        <v>0</v>
      </c>
      <c r="R23007">
        <v>0</v>
      </c>
      <c r="S23007">
        <v>0</v>
      </c>
      <c r="T23007">
        <v>0</v>
      </c>
      <c r="U23007">
        <v>1</v>
      </c>
      <c r="V23007">
        <v>0</v>
      </c>
      <c r="W23007">
        <v>0</v>
      </c>
      <c r="X23007">
        <v>0</v>
      </c>
      <c r="Y23007">
        <v>0</v>
      </c>
      <c r="Z23007">
        <v>100.75</v>
      </c>
      <c r="AA23007">
        <v>0</v>
      </c>
      <c r="AB23007">
        <v>1</v>
      </c>
      <c r="AC23007">
        <f t="shared" si="3232"/>
        <v>2.1464434378409694</v>
      </c>
      <c r="AD23007">
        <f t="shared" si="3233"/>
        <v>8.5543800458643862</v>
      </c>
      <c r="AE23007">
        <f t="shared" si="3234"/>
        <v>0.89533596160089424</v>
      </c>
      <c r="AF23007">
        <f t="shared" si="3235"/>
        <v>4.8013971509352361E-2</v>
      </c>
      <c r="AG23007">
        <f t="shared" si="3236"/>
        <v>1</v>
      </c>
      <c r="AH23007">
        <f t="shared" si="3237"/>
        <v>1</v>
      </c>
      <c r="AI23007">
        <f t="shared" si="3238"/>
        <v>0</v>
      </c>
      <c r="AJ23007">
        <f t="shared" si="3239"/>
        <v>0</v>
      </c>
      <c r="AK23007">
        <f t="shared" si="3240"/>
        <v>0</v>
      </c>
    </row>
    <row r="23008" spans="1:37" x14ac:dyDescent="0.35">
      <c r="A23008">
        <v>1</v>
      </c>
      <c r="B23008">
        <v>3</v>
      </c>
      <c r="C23008">
        <v>0</v>
      </c>
      <c r="D23008">
        <v>6</v>
      </c>
      <c r="E23008">
        <v>0</v>
      </c>
      <c r="F23008">
        <v>0</v>
      </c>
      <c r="G23008">
        <v>0</v>
      </c>
      <c r="H23008">
        <v>1</v>
      </c>
      <c r="I23008">
        <v>0</v>
      </c>
      <c r="J23008">
        <v>0</v>
      </c>
      <c r="K23008">
        <v>0</v>
      </c>
      <c r="L23008">
        <v>199</v>
      </c>
      <c r="M23008">
        <v>0</v>
      </c>
      <c r="N23008">
        <v>0</v>
      </c>
      <c r="O23008">
        <v>0</v>
      </c>
      <c r="P23008">
        <v>0</v>
      </c>
      <c r="Q23008">
        <v>0</v>
      </c>
      <c r="R23008">
        <v>0</v>
      </c>
      <c r="S23008">
        <v>0</v>
      </c>
      <c r="T23008">
        <v>0</v>
      </c>
      <c r="U23008">
        <v>0</v>
      </c>
      <c r="V23008">
        <v>0</v>
      </c>
      <c r="W23008">
        <v>1</v>
      </c>
      <c r="X23008">
        <v>0</v>
      </c>
      <c r="Y23008">
        <v>0</v>
      </c>
      <c r="Z23008">
        <v>119</v>
      </c>
      <c r="AA23008">
        <v>0</v>
      </c>
      <c r="AB23008">
        <v>0</v>
      </c>
      <c r="AC23008">
        <f t="shared" si="3232"/>
        <v>0.8432052152038696</v>
      </c>
      <c r="AD23008">
        <f t="shared" si="3233"/>
        <v>2.3238033426428744</v>
      </c>
      <c r="AE23008">
        <f t="shared" si="3234"/>
        <v>0.69913984164753129</v>
      </c>
      <c r="AF23008">
        <f t="shared" si="3235"/>
        <v>0.52163532024697334</v>
      </c>
      <c r="AG23008">
        <f t="shared" si="3236"/>
        <v>1</v>
      </c>
      <c r="AH23008">
        <f t="shared" si="3237"/>
        <v>0</v>
      </c>
      <c r="AI23008">
        <f t="shared" si="3238"/>
        <v>1</v>
      </c>
      <c r="AJ23008">
        <f t="shared" si="3239"/>
        <v>0</v>
      </c>
      <c r="AK23008">
        <f t="shared" si="3240"/>
        <v>0</v>
      </c>
    </row>
    <row r="23009" spans="1:37" x14ac:dyDescent="0.35">
      <c r="A23009">
        <v>1</v>
      </c>
      <c r="B23009">
        <v>1</v>
      </c>
      <c r="C23009">
        <v>0</v>
      </c>
      <c r="D23009">
        <v>2</v>
      </c>
      <c r="E23009">
        <v>0</v>
      </c>
      <c r="F23009">
        <v>0</v>
      </c>
      <c r="G23009">
        <v>0</v>
      </c>
      <c r="H23009">
        <v>0</v>
      </c>
      <c r="I23009">
        <v>0</v>
      </c>
      <c r="J23009">
        <v>0</v>
      </c>
      <c r="K23009">
        <v>0</v>
      </c>
      <c r="L23009">
        <v>14</v>
      </c>
      <c r="M23009">
        <v>0</v>
      </c>
      <c r="N23009">
        <v>0</v>
      </c>
      <c r="O23009">
        <v>0</v>
      </c>
      <c r="P23009">
        <v>0</v>
      </c>
      <c r="Q23009">
        <v>0</v>
      </c>
      <c r="R23009">
        <v>0</v>
      </c>
      <c r="S23009">
        <v>0</v>
      </c>
      <c r="T23009">
        <v>0</v>
      </c>
      <c r="U23009">
        <v>1</v>
      </c>
      <c r="V23009">
        <v>0</v>
      </c>
      <c r="W23009">
        <v>0</v>
      </c>
      <c r="X23009">
        <v>0</v>
      </c>
      <c r="Y23009">
        <v>0</v>
      </c>
      <c r="Z23009">
        <v>100</v>
      </c>
      <c r="AA23009">
        <v>0</v>
      </c>
      <c r="AB23009">
        <v>0</v>
      </c>
      <c r="AC23009">
        <f t="shared" si="3232"/>
        <v>-1.5873642981678051</v>
      </c>
      <c r="AD23009">
        <f t="shared" si="3233"/>
        <v>0.20446380779329504</v>
      </c>
      <c r="AE23009">
        <f t="shared" si="3234"/>
        <v>0.16975504491736812</v>
      </c>
      <c r="AF23009">
        <f t="shared" si="3235"/>
        <v>8.0793754677401644E-2</v>
      </c>
      <c r="AG23009">
        <f t="shared" si="3236"/>
        <v>0</v>
      </c>
      <c r="AH23009">
        <f t="shared" si="3237"/>
        <v>0</v>
      </c>
      <c r="AI23009">
        <f t="shared" si="3238"/>
        <v>0</v>
      </c>
      <c r="AJ23009">
        <f t="shared" si="3239"/>
        <v>0</v>
      </c>
      <c r="AK23009">
        <f t="shared" si="3240"/>
        <v>1</v>
      </c>
    </row>
    <row r="23010" spans="1:37" x14ac:dyDescent="0.35">
      <c r="A23010">
        <v>1</v>
      </c>
      <c r="B23010">
        <v>2</v>
      </c>
      <c r="C23010">
        <v>0</v>
      </c>
      <c r="D23010">
        <v>2</v>
      </c>
      <c r="E23010">
        <v>0</v>
      </c>
      <c r="F23010">
        <v>0</v>
      </c>
      <c r="G23010">
        <v>0</v>
      </c>
      <c r="H23010">
        <v>0</v>
      </c>
      <c r="I23010">
        <v>0</v>
      </c>
      <c r="J23010">
        <v>0</v>
      </c>
      <c r="K23010">
        <v>0</v>
      </c>
      <c r="L23010">
        <v>141</v>
      </c>
      <c r="M23010">
        <v>0</v>
      </c>
      <c r="N23010">
        <v>0</v>
      </c>
      <c r="O23010">
        <v>0</v>
      </c>
      <c r="P23010">
        <v>0</v>
      </c>
      <c r="Q23010">
        <v>0</v>
      </c>
      <c r="R23010">
        <v>0</v>
      </c>
      <c r="S23010">
        <v>0</v>
      </c>
      <c r="T23010">
        <v>1</v>
      </c>
      <c r="U23010">
        <v>0</v>
      </c>
      <c r="V23010">
        <v>0</v>
      </c>
      <c r="W23010">
        <v>0</v>
      </c>
      <c r="X23010">
        <v>0</v>
      </c>
      <c r="Y23010">
        <v>0</v>
      </c>
      <c r="Z23010">
        <v>123.8</v>
      </c>
      <c r="AA23010">
        <v>1</v>
      </c>
      <c r="AB23010">
        <v>0</v>
      </c>
      <c r="AC23010">
        <f t="shared" si="3232"/>
        <v>-0.62302433734282392</v>
      </c>
      <c r="AD23010">
        <f t="shared" si="3233"/>
        <v>0.5363199698511204</v>
      </c>
      <c r="AE23010">
        <f t="shared" si="3234"/>
        <v>0.34909392598931938</v>
      </c>
      <c r="AF23010">
        <f t="shared" si="3235"/>
        <v>0.18648167576643826</v>
      </c>
      <c r="AG23010">
        <f t="shared" si="3236"/>
        <v>0</v>
      </c>
      <c r="AH23010">
        <f t="shared" si="3237"/>
        <v>0</v>
      </c>
      <c r="AI23010">
        <f t="shared" si="3238"/>
        <v>0</v>
      </c>
      <c r="AJ23010">
        <f t="shared" si="3239"/>
        <v>0</v>
      </c>
      <c r="AK23010">
        <f t="shared" si="3240"/>
        <v>1</v>
      </c>
    </row>
    <row r="23011" spans="1:37" x14ac:dyDescent="0.35">
      <c r="A23011">
        <v>1</v>
      </c>
      <c r="B23011">
        <v>2</v>
      </c>
      <c r="C23011">
        <v>0</v>
      </c>
      <c r="D23011">
        <v>2</v>
      </c>
      <c r="E23011">
        <v>1</v>
      </c>
      <c r="F23011">
        <v>0</v>
      </c>
      <c r="G23011">
        <v>0</v>
      </c>
      <c r="H23011">
        <v>0</v>
      </c>
      <c r="I23011">
        <v>0</v>
      </c>
      <c r="J23011">
        <v>0</v>
      </c>
      <c r="K23011">
        <v>0</v>
      </c>
      <c r="L23011">
        <v>132</v>
      </c>
      <c r="M23011">
        <v>0</v>
      </c>
      <c r="N23011">
        <v>0</v>
      </c>
      <c r="O23011">
        <v>0</v>
      </c>
      <c r="P23011">
        <v>0</v>
      </c>
      <c r="Q23011">
        <v>1</v>
      </c>
      <c r="R23011">
        <v>0</v>
      </c>
      <c r="S23011">
        <v>0</v>
      </c>
      <c r="T23011">
        <v>0</v>
      </c>
      <c r="U23011">
        <v>0</v>
      </c>
      <c r="V23011">
        <v>0</v>
      </c>
      <c r="W23011">
        <v>0</v>
      </c>
      <c r="X23011">
        <v>0</v>
      </c>
      <c r="Y23011">
        <v>0</v>
      </c>
      <c r="Z23011">
        <v>135.9</v>
      </c>
      <c r="AA23011">
        <v>3</v>
      </c>
      <c r="AB23011">
        <v>0</v>
      </c>
      <c r="AC23011">
        <f t="shared" si="3232"/>
        <v>-3.8865514593769284</v>
      </c>
      <c r="AD23011">
        <f t="shared" si="3233"/>
        <v>2.0515974356620104E-2</v>
      </c>
      <c r="AE23011">
        <f t="shared" si="3234"/>
        <v>2.0103530833561239E-2</v>
      </c>
      <c r="AF23011">
        <f t="shared" si="3235"/>
        <v>8.8198072104764599E-3</v>
      </c>
      <c r="AG23011">
        <f t="shared" si="3236"/>
        <v>0</v>
      </c>
      <c r="AH23011">
        <f t="shared" si="3237"/>
        <v>0</v>
      </c>
      <c r="AI23011">
        <f t="shared" si="3238"/>
        <v>0</v>
      </c>
      <c r="AJ23011">
        <f t="shared" si="3239"/>
        <v>0</v>
      </c>
      <c r="AK23011">
        <f t="shared" si="3240"/>
        <v>1</v>
      </c>
    </row>
    <row r="23012" spans="1:37" x14ac:dyDescent="0.35">
      <c r="A23012">
        <v>1</v>
      </c>
      <c r="B23012">
        <v>1</v>
      </c>
      <c r="C23012">
        <v>0</v>
      </c>
      <c r="D23012">
        <v>1</v>
      </c>
      <c r="E23012">
        <v>0</v>
      </c>
      <c r="F23012">
        <v>0</v>
      </c>
      <c r="G23012">
        <v>0</v>
      </c>
      <c r="H23012">
        <v>0</v>
      </c>
      <c r="I23012">
        <v>0</v>
      </c>
      <c r="J23012">
        <v>0</v>
      </c>
      <c r="K23012">
        <v>0</v>
      </c>
      <c r="L23012">
        <v>0</v>
      </c>
      <c r="M23012">
        <v>0</v>
      </c>
      <c r="N23012">
        <v>0</v>
      </c>
      <c r="O23012">
        <v>0</v>
      </c>
      <c r="P23012">
        <v>0</v>
      </c>
      <c r="Q23012">
        <v>0</v>
      </c>
      <c r="R23012">
        <v>0</v>
      </c>
      <c r="S23012">
        <v>0</v>
      </c>
      <c r="T23012">
        <v>0</v>
      </c>
      <c r="U23012">
        <v>1</v>
      </c>
      <c r="V23012">
        <v>0</v>
      </c>
      <c r="W23012">
        <v>0</v>
      </c>
      <c r="X23012">
        <v>0</v>
      </c>
      <c r="Y23012">
        <v>0</v>
      </c>
      <c r="Z23012">
        <v>140</v>
      </c>
      <c r="AA23012">
        <v>0</v>
      </c>
      <c r="AB23012">
        <v>0</v>
      </c>
      <c r="AC23012">
        <f t="shared" si="3232"/>
        <v>-0.97661149910899425</v>
      </c>
      <c r="AD23012">
        <f t="shared" si="3233"/>
        <v>0.37658499792944006</v>
      </c>
      <c r="AE23012">
        <f t="shared" si="3234"/>
        <v>0.27356465346918069</v>
      </c>
      <c r="AF23012">
        <f t="shared" si="3235"/>
        <v>0.13880303228733293</v>
      </c>
      <c r="AG23012">
        <f t="shared" si="3236"/>
        <v>0</v>
      </c>
      <c r="AH23012">
        <f t="shared" si="3237"/>
        <v>0</v>
      </c>
      <c r="AI23012">
        <f t="shared" si="3238"/>
        <v>0</v>
      </c>
      <c r="AJ23012">
        <f t="shared" si="3239"/>
        <v>0</v>
      </c>
      <c r="AK23012">
        <f t="shared" si="3240"/>
        <v>1</v>
      </c>
    </row>
    <row r="23013" spans="1:37" x14ac:dyDescent="0.35">
      <c r="A23013">
        <v>1</v>
      </c>
      <c r="B23013">
        <v>2</v>
      </c>
      <c r="C23013">
        <v>0</v>
      </c>
      <c r="D23013">
        <v>7</v>
      </c>
      <c r="E23013">
        <v>0</v>
      </c>
      <c r="F23013">
        <v>0</v>
      </c>
      <c r="G23013">
        <v>0</v>
      </c>
      <c r="H23013">
        <v>0</v>
      </c>
      <c r="I23013">
        <v>0</v>
      </c>
      <c r="J23013">
        <v>0</v>
      </c>
      <c r="K23013">
        <v>0</v>
      </c>
      <c r="L23013">
        <v>197</v>
      </c>
      <c r="M23013">
        <v>0</v>
      </c>
      <c r="N23013">
        <v>0</v>
      </c>
      <c r="O23013">
        <v>0</v>
      </c>
      <c r="P23013">
        <v>0</v>
      </c>
      <c r="Q23013">
        <v>0</v>
      </c>
      <c r="R23013">
        <v>0</v>
      </c>
      <c r="S23013">
        <v>1</v>
      </c>
      <c r="T23013">
        <v>0</v>
      </c>
      <c r="U23013">
        <v>0</v>
      </c>
      <c r="V23013">
        <v>0</v>
      </c>
      <c r="W23013">
        <v>0</v>
      </c>
      <c r="X23013">
        <v>0</v>
      </c>
      <c r="Y23013">
        <v>0</v>
      </c>
      <c r="Z23013">
        <v>97.02</v>
      </c>
      <c r="AA23013">
        <v>0</v>
      </c>
      <c r="AB23013">
        <v>1</v>
      </c>
      <c r="AC23013">
        <f t="shared" si="3232"/>
        <v>1.5672211293501528</v>
      </c>
      <c r="AD23013">
        <f t="shared" si="3233"/>
        <v>4.7933096817685863</v>
      </c>
      <c r="AE23013">
        <f t="shared" si="3234"/>
        <v>0.82738709737078664</v>
      </c>
      <c r="AF23013">
        <f t="shared" si="3235"/>
        <v>8.2291255962093732E-2</v>
      </c>
      <c r="AG23013">
        <f t="shared" si="3236"/>
        <v>1</v>
      </c>
      <c r="AH23013">
        <f t="shared" si="3237"/>
        <v>1</v>
      </c>
      <c r="AI23013">
        <f t="shared" si="3238"/>
        <v>0</v>
      </c>
      <c r="AJ23013">
        <f t="shared" si="3239"/>
        <v>0</v>
      </c>
      <c r="AK23013">
        <f t="shared" si="3240"/>
        <v>0</v>
      </c>
    </row>
    <row r="23014" spans="1:37" x14ac:dyDescent="0.35">
      <c r="A23014">
        <v>1</v>
      </c>
      <c r="B23014">
        <v>2</v>
      </c>
      <c r="C23014">
        <v>0</v>
      </c>
      <c r="D23014">
        <v>3</v>
      </c>
      <c r="E23014">
        <v>0</v>
      </c>
      <c r="F23014">
        <v>0</v>
      </c>
      <c r="G23014">
        <v>0</v>
      </c>
      <c r="H23014">
        <v>1</v>
      </c>
      <c r="I23014">
        <v>0</v>
      </c>
      <c r="J23014">
        <v>0</v>
      </c>
      <c r="K23014">
        <v>0</v>
      </c>
      <c r="L23014">
        <v>80</v>
      </c>
      <c r="M23014">
        <v>0</v>
      </c>
      <c r="N23014">
        <v>0</v>
      </c>
      <c r="O23014">
        <v>0</v>
      </c>
      <c r="P23014">
        <v>1</v>
      </c>
      <c r="Q23014">
        <v>0</v>
      </c>
      <c r="R23014">
        <v>0</v>
      </c>
      <c r="S23014">
        <v>0</v>
      </c>
      <c r="T23014">
        <v>0</v>
      </c>
      <c r="U23014">
        <v>0</v>
      </c>
      <c r="V23014">
        <v>0</v>
      </c>
      <c r="W23014">
        <v>0</v>
      </c>
      <c r="X23014">
        <v>0</v>
      </c>
      <c r="Y23014">
        <v>0</v>
      </c>
      <c r="Z23014">
        <v>140.4</v>
      </c>
      <c r="AA23014">
        <v>1</v>
      </c>
      <c r="AB23014">
        <v>0</v>
      </c>
      <c r="AC23014">
        <f t="shared" si="3232"/>
        <v>-0.6790922145267273</v>
      </c>
      <c r="AD23014">
        <f t="shared" si="3233"/>
        <v>0.50707710072001533</v>
      </c>
      <c r="AE23014">
        <f t="shared" si="3234"/>
        <v>0.33646394101387128</v>
      </c>
      <c r="AF23014">
        <f t="shared" si="3235"/>
        <v>0.17813547100124252</v>
      </c>
      <c r="AG23014">
        <f t="shared" si="3236"/>
        <v>0</v>
      </c>
      <c r="AH23014">
        <f t="shared" si="3237"/>
        <v>0</v>
      </c>
      <c r="AI23014">
        <f t="shared" si="3238"/>
        <v>0</v>
      </c>
      <c r="AJ23014">
        <f t="shared" si="3239"/>
        <v>0</v>
      </c>
      <c r="AK23014">
        <f t="shared" si="3240"/>
        <v>1</v>
      </c>
    </row>
    <row r="23015" spans="1:37" x14ac:dyDescent="0.35">
      <c r="A23015">
        <v>1</v>
      </c>
      <c r="B23015">
        <v>2</v>
      </c>
      <c r="C23015">
        <v>0</v>
      </c>
      <c r="D23015">
        <v>1</v>
      </c>
      <c r="E23015">
        <v>0</v>
      </c>
      <c r="F23015">
        <v>0</v>
      </c>
      <c r="G23015">
        <v>0</v>
      </c>
      <c r="H23015">
        <v>0</v>
      </c>
      <c r="I23015">
        <v>0</v>
      </c>
      <c r="J23015">
        <v>0</v>
      </c>
      <c r="K23015">
        <v>0</v>
      </c>
      <c r="L23015">
        <v>0</v>
      </c>
      <c r="M23015">
        <v>0</v>
      </c>
      <c r="N23015">
        <v>0</v>
      </c>
      <c r="O23015">
        <v>0</v>
      </c>
      <c r="P23015">
        <v>0</v>
      </c>
      <c r="Q23015">
        <v>0</v>
      </c>
      <c r="R23015">
        <v>0</v>
      </c>
      <c r="S23015">
        <v>1</v>
      </c>
      <c r="T23015">
        <v>0</v>
      </c>
      <c r="U23015">
        <v>0</v>
      </c>
      <c r="V23015">
        <v>0</v>
      </c>
      <c r="W23015">
        <v>0</v>
      </c>
      <c r="X23015">
        <v>0</v>
      </c>
      <c r="Y23015">
        <v>0</v>
      </c>
      <c r="Z23015">
        <v>73.81</v>
      </c>
      <c r="AA23015">
        <v>0</v>
      </c>
      <c r="AB23015">
        <v>0</v>
      </c>
      <c r="AC23015">
        <f t="shared" si="3232"/>
        <v>-2.2022513166571955</v>
      </c>
      <c r="AD23015">
        <f t="shared" si="3233"/>
        <v>0.11055398595448171</v>
      </c>
      <c r="AE23015">
        <f t="shared" si="3234"/>
        <v>9.9548502236444167E-2</v>
      </c>
      <c r="AF23015">
        <f t="shared" si="3235"/>
        <v>4.5539675205295928E-2</v>
      </c>
      <c r="AG23015">
        <f t="shared" si="3236"/>
        <v>0</v>
      </c>
      <c r="AH23015">
        <f t="shared" si="3237"/>
        <v>0</v>
      </c>
      <c r="AI23015">
        <f t="shared" si="3238"/>
        <v>0</v>
      </c>
      <c r="AJ23015">
        <f t="shared" si="3239"/>
        <v>0</v>
      </c>
      <c r="AK23015">
        <f t="shared" si="3240"/>
        <v>1</v>
      </c>
    </row>
    <row r="23016" spans="1:37" x14ac:dyDescent="0.35">
      <c r="A23016">
        <v>1</v>
      </c>
      <c r="B23016">
        <v>2</v>
      </c>
      <c r="C23016">
        <v>2</v>
      </c>
      <c r="D23016">
        <v>5</v>
      </c>
      <c r="E23016">
        <v>0</v>
      </c>
      <c r="F23016">
        <v>0</v>
      </c>
      <c r="G23016">
        <v>0</v>
      </c>
      <c r="H23016">
        <v>0</v>
      </c>
      <c r="I23016">
        <v>0</v>
      </c>
      <c r="J23016">
        <v>1</v>
      </c>
      <c r="K23016">
        <v>0</v>
      </c>
      <c r="L23016">
        <v>85</v>
      </c>
      <c r="M23016">
        <v>0</v>
      </c>
      <c r="N23016">
        <v>1</v>
      </c>
      <c r="O23016">
        <v>0</v>
      </c>
      <c r="P23016">
        <v>0</v>
      </c>
      <c r="Q23016">
        <v>0</v>
      </c>
      <c r="R23016">
        <v>0</v>
      </c>
      <c r="S23016">
        <v>0</v>
      </c>
      <c r="T23016">
        <v>0</v>
      </c>
      <c r="U23016">
        <v>0</v>
      </c>
      <c r="V23016">
        <v>0</v>
      </c>
      <c r="W23016">
        <v>0</v>
      </c>
      <c r="X23016">
        <v>0</v>
      </c>
      <c r="Y23016">
        <v>0</v>
      </c>
      <c r="Z23016">
        <v>157.25</v>
      </c>
      <c r="AA23016">
        <v>0</v>
      </c>
      <c r="AB23016">
        <v>1</v>
      </c>
      <c r="AC23016">
        <f t="shared" si="3232"/>
        <v>1.203170190882735</v>
      </c>
      <c r="AD23016">
        <f t="shared" si="3233"/>
        <v>3.3306590285493787</v>
      </c>
      <c r="AE23016">
        <f t="shared" si="3234"/>
        <v>0.76908826268528341</v>
      </c>
      <c r="AF23016">
        <f t="shared" si="3235"/>
        <v>0.11402381650864742</v>
      </c>
      <c r="AG23016">
        <f t="shared" si="3236"/>
        <v>1</v>
      </c>
      <c r="AH23016">
        <f t="shared" si="3237"/>
        <v>1</v>
      </c>
      <c r="AI23016">
        <f t="shared" si="3238"/>
        <v>0</v>
      </c>
      <c r="AJ23016">
        <f t="shared" si="3239"/>
        <v>0</v>
      </c>
      <c r="AK23016">
        <f t="shared" si="3240"/>
        <v>0</v>
      </c>
    </row>
    <row r="23017" spans="1:37" x14ac:dyDescent="0.35">
      <c r="A23017">
        <v>1</v>
      </c>
      <c r="B23017">
        <v>2</v>
      </c>
      <c r="C23017">
        <v>0</v>
      </c>
      <c r="D23017">
        <v>2</v>
      </c>
      <c r="E23017">
        <v>0</v>
      </c>
      <c r="F23017">
        <v>0</v>
      </c>
      <c r="G23017">
        <v>0</v>
      </c>
      <c r="H23017">
        <v>0</v>
      </c>
      <c r="I23017">
        <v>0</v>
      </c>
      <c r="J23017">
        <v>0</v>
      </c>
      <c r="K23017">
        <v>0</v>
      </c>
      <c r="L23017">
        <v>70</v>
      </c>
      <c r="M23017">
        <v>0</v>
      </c>
      <c r="N23017">
        <v>0</v>
      </c>
      <c r="O23017">
        <v>0</v>
      </c>
      <c r="P23017">
        <v>0</v>
      </c>
      <c r="Q23017">
        <v>1</v>
      </c>
      <c r="R23017">
        <v>0</v>
      </c>
      <c r="S23017">
        <v>0</v>
      </c>
      <c r="T23017">
        <v>0</v>
      </c>
      <c r="U23017">
        <v>0</v>
      </c>
      <c r="V23017">
        <v>0</v>
      </c>
      <c r="W23017">
        <v>0</v>
      </c>
      <c r="X23017">
        <v>0</v>
      </c>
      <c r="Y23017">
        <v>0</v>
      </c>
      <c r="Z23017">
        <v>100</v>
      </c>
      <c r="AA23017">
        <v>0</v>
      </c>
      <c r="AB23017">
        <v>0</v>
      </c>
      <c r="AC23017">
        <f t="shared" si="3232"/>
        <v>-0.72463152086334492</v>
      </c>
      <c r="AD23017">
        <f t="shared" si="3233"/>
        <v>0.48450306533846893</v>
      </c>
      <c r="AE23017">
        <f t="shared" si="3234"/>
        <v>0.3263739069666397</v>
      </c>
      <c r="AF23017">
        <f t="shared" si="3235"/>
        <v>0.17158109870418051</v>
      </c>
      <c r="AG23017">
        <f t="shared" si="3236"/>
        <v>0</v>
      </c>
      <c r="AH23017">
        <f t="shared" si="3237"/>
        <v>0</v>
      </c>
      <c r="AI23017">
        <f t="shared" si="3238"/>
        <v>0</v>
      </c>
      <c r="AJ23017">
        <f t="shared" si="3239"/>
        <v>0</v>
      </c>
      <c r="AK23017">
        <f t="shared" si="3240"/>
        <v>1</v>
      </c>
    </row>
    <row r="23018" spans="1:37" x14ac:dyDescent="0.35">
      <c r="A23018">
        <v>1</v>
      </c>
      <c r="B23018">
        <v>2</v>
      </c>
      <c r="C23018">
        <v>0</v>
      </c>
      <c r="D23018">
        <v>7</v>
      </c>
      <c r="E23018">
        <v>0</v>
      </c>
      <c r="F23018">
        <v>0</v>
      </c>
      <c r="G23018">
        <v>0</v>
      </c>
      <c r="H23018">
        <v>0</v>
      </c>
      <c r="I23018">
        <v>0</v>
      </c>
      <c r="J23018">
        <v>0</v>
      </c>
      <c r="K23018">
        <v>0</v>
      </c>
      <c r="L23018">
        <v>49</v>
      </c>
      <c r="M23018">
        <v>0</v>
      </c>
      <c r="N23018">
        <v>0</v>
      </c>
      <c r="O23018">
        <v>0</v>
      </c>
      <c r="P23018">
        <v>1</v>
      </c>
      <c r="Q23018">
        <v>0</v>
      </c>
      <c r="R23018">
        <v>0</v>
      </c>
      <c r="S23018">
        <v>0</v>
      </c>
      <c r="T23018">
        <v>0</v>
      </c>
      <c r="U23018">
        <v>0</v>
      </c>
      <c r="V23018">
        <v>0</v>
      </c>
      <c r="W23018">
        <v>0</v>
      </c>
      <c r="X23018">
        <v>0</v>
      </c>
      <c r="Y23018">
        <v>0</v>
      </c>
      <c r="Z23018">
        <v>119.85</v>
      </c>
      <c r="AA23018">
        <v>0</v>
      </c>
      <c r="AB23018">
        <v>1</v>
      </c>
      <c r="AC23018">
        <f t="shared" si="3232"/>
        <v>1.8001504217070252E-2</v>
      </c>
      <c r="AD23018">
        <f t="shared" si="3233"/>
        <v>1.0181645079290751</v>
      </c>
      <c r="AE23018">
        <f t="shared" si="3234"/>
        <v>0.50450025452774272</v>
      </c>
      <c r="AF23018">
        <f t="shared" si="3235"/>
        <v>0.29713861031910976</v>
      </c>
      <c r="AG23018">
        <f t="shared" si="3236"/>
        <v>1</v>
      </c>
      <c r="AH23018">
        <f t="shared" si="3237"/>
        <v>1</v>
      </c>
      <c r="AI23018">
        <f t="shared" si="3238"/>
        <v>0</v>
      </c>
      <c r="AJ23018">
        <f t="shared" si="3239"/>
        <v>0</v>
      </c>
      <c r="AK23018">
        <f t="shared" si="3240"/>
        <v>0</v>
      </c>
    </row>
    <row r="23019" spans="1:37" x14ac:dyDescent="0.35">
      <c r="A23019">
        <v>1</v>
      </c>
      <c r="B23019">
        <v>2</v>
      </c>
      <c r="C23019">
        <v>0</v>
      </c>
      <c r="D23019">
        <v>5</v>
      </c>
      <c r="E23019">
        <v>0</v>
      </c>
      <c r="F23019">
        <v>0</v>
      </c>
      <c r="G23019">
        <v>0</v>
      </c>
      <c r="H23019">
        <v>0</v>
      </c>
      <c r="I23019">
        <v>0</v>
      </c>
      <c r="J23019">
        <v>0</v>
      </c>
      <c r="K23019">
        <v>0</v>
      </c>
      <c r="L23019">
        <v>254</v>
      </c>
      <c r="M23019">
        <v>0</v>
      </c>
      <c r="N23019">
        <v>0</v>
      </c>
      <c r="O23019">
        <v>0</v>
      </c>
      <c r="P23019">
        <v>0</v>
      </c>
      <c r="Q23019">
        <v>0</v>
      </c>
      <c r="R23019">
        <v>0</v>
      </c>
      <c r="S23019">
        <v>0</v>
      </c>
      <c r="T23019">
        <v>0</v>
      </c>
      <c r="U23019">
        <v>1</v>
      </c>
      <c r="V23019">
        <v>0</v>
      </c>
      <c r="W23019">
        <v>0</v>
      </c>
      <c r="X23019">
        <v>0</v>
      </c>
      <c r="Y23019">
        <v>0</v>
      </c>
      <c r="Z23019">
        <v>90.95</v>
      </c>
      <c r="AA23019">
        <v>0</v>
      </c>
      <c r="AB23019">
        <v>1</v>
      </c>
      <c r="AC23019">
        <f t="shared" si="3232"/>
        <v>1.8993671404014862</v>
      </c>
      <c r="AD23019">
        <f t="shared" si="3233"/>
        <v>6.681664548412467</v>
      </c>
      <c r="AE23019">
        <f t="shared" si="3234"/>
        <v>0.86981988165486013</v>
      </c>
      <c r="AF23019">
        <f t="shared" si="3235"/>
        <v>6.0570669797475322E-2</v>
      </c>
      <c r="AG23019">
        <f t="shared" si="3236"/>
        <v>1</v>
      </c>
      <c r="AH23019">
        <f t="shared" si="3237"/>
        <v>1</v>
      </c>
      <c r="AI23019">
        <f t="shared" si="3238"/>
        <v>0</v>
      </c>
      <c r="AJ23019">
        <f t="shared" si="3239"/>
        <v>0</v>
      </c>
      <c r="AK23019">
        <f t="shared" si="3240"/>
        <v>0</v>
      </c>
    </row>
    <row r="23020" spans="1:37" x14ac:dyDescent="0.35">
      <c r="A23020">
        <v>1</v>
      </c>
      <c r="B23020">
        <v>2</v>
      </c>
      <c r="C23020">
        <v>0</v>
      </c>
      <c r="D23020">
        <v>1</v>
      </c>
      <c r="E23020">
        <v>0</v>
      </c>
      <c r="F23020">
        <v>0</v>
      </c>
      <c r="G23020">
        <v>0</v>
      </c>
      <c r="H23020">
        <v>0</v>
      </c>
      <c r="I23020">
        <v>0</v>
      </c>
      <c r="J23020">
        <v>0</v>
      </c>
      <c r="K23020">
        <v>0</v>
      </c>
      <c r="L23020">
        <v>10</v>
      </c>
      <c r="M23020">
        <v>0</v>
      </c>
      <c r="N23020">
        <v>0</v>
      </c>
      <c r="O23020">
        <v>0</v>
      </c>
      <c r="P23020">
        <v>0</v>
      </c>
      <c r="Q23020">
        <v>0</v>
      </c>
      <c r="R23020">
        <v>0</v>
      </c>
      <c r="S23020">
        <v>0</v>
      </c>
      <c r="T23020">
        <v>1</v>
      </c>
      <c r="U23020">
        <v>0</v>
      </c>
      <c r="V23020">
        <v>0</v>
      </c>
      <c r="W23020">
        <v>0</v>
      </c>
      <c r="X23020">
        <v>0</v>
      </c>
      <c r="Y23020">
        <v>0</v>
      </c>
      <c r="Z23020">
        <v>85</v>
      </c>
      <c r="AA23020">
        <v>1</v>
      </c>
      <c r="AB23020">
        <v>0</v>
      </c>
      <c r="AC23020">
        <f t="shared" si="3232"/>
        <v>-3.3573542063585826</v>
      </c>
      <c r="AD23020">
        <f t="shared" si="3233"/>
        <v>3.4827282956577839E-2</v>
      </c>
      <c r="AE23020">
        <f t="shared" si="3234"/>
        <v>3.3655165002099405E-2</v>
      </c>
      <c r="AF23020">
        <f t="shared" si="3235"/>
        <v>1.486787025835835E-2</v>
      </c>
      <c r="AG23020">
        <f t="shared" si="3236"/>
        <v>0</v>
      </c>
      <c r="AH23020">
        <f t="shared" si="3237"/>
        <v>0</v>
      </c>
      <c r="AI23020">
        <f t="shared" si="3238"/>
        <v>0</v>
      </c>
      <c r="AJ23020">
        <f t="shared" si="3239"/>
        <v>0</v>
      </c>
      <c r="AK23020">
        <f t="shared" si="3240"/>
        <v>1</v>
      </c>
    </row>
    <row r="23021" spans="1:37" x14ac:dyDescent="0.35">
      <c r="A23021">
        <v>1</v>
      </c>
      <c r="B23021">
        <v>2</v>
      </c>
      <c r="C23021">
        <v>0</v>
      </c>
      <c r="D23021">
        <v>1</v>
      </c>
      <c r="E23021">
        <v>0</v>
      </c>
      <c r="F23021">
        <v>0</v>
      </c>
      <c r="G23021">
        <v>0</v>
      </c>
      <c r="H23021">
        <v>0</v>
      </c>
      <c r="I23021">
        <v>0</v>
      </c>
      <c r="J23021">
        <v>0</v>
      </c>
      <c r="K23021">
        <v>0</v>
      </c>
      <c r="L23021">
        <v>193</v>
      </c>
      <c r="M23021">
        <v>0</v>
      </c>
      <c r="N23021">
        <v>0</v>
      </c>
      <c r="O23021">
        <v>0</v>
      </c>
      <c r="P23021">
        <v>0</v>
      </c>
      <c r="Q23021">
        <v>0</v>
      </c>
      <c r="R23021">
        <v>0</v>
      </c>
      <c r="S23021">
        <v>0</v>
      </c>
      <c r="T23021">
        <v>1</v>
      </c>
      <c r="U23021">
        <v>0</v>
      </c>
      <c r="V23021">
        <v>0</v>
      </c>
      <c r="W23021">
        <v>0</v>
      </c>
      <c r="X23021">
        <v>0</v>
      </c>
      <c r="Y23021">
        <v>0</v>
      </c>
      <c r="Z23021">
        <v>108.9</v>
      </c>
      <c r="AA23021">
        <v>1</v>
      </c>
      <c r="AB23021">
        <v>1</v>
      </c>
      <c r="AC23021">
        <f t="shared" si="3232"/>
        <v>-0.35721596942766931</v>
      </c>
      <c r="AD23021">
        <f t="shared" si="3233"/>
        <v>0.69962138458727385</v>
      </c>
      <c r="AE23021">
        <f t="shared" si="3234"/>
        <v>0.41163366790490569</v>
      </c>
      <c r="AF23021">
        <f t="shared" si="3235"/>
        <v>0.38548911110266421</v>
      </c>
      <c r="AG23021">
        <f t="shared" si="3236"/>
        <v>0</v>
      </c>
      <c r="AH23021">
        <f t="shared" si="3237"/>
        <v>0</v>
      </c>
      <c r="AI23021">
        <f t="shared" si="3238"/>
        <v>0</v>
      </c>
      <c r="AJ23021">
        <f t="shared" si="3239"/>
        <v>1</v>
      </c>
      <c r="AK23021">
        <f t="shared" si="3240"/>
        <v>0</v>
      </c>
    </row>
    <row r="23022" spans="1:37" x14ac:dyDescent="0.35">
      <c r="A23022">
        <v>1</v>
      </c>
      <c r="B23022">
        <v>2</v>
      </c>
      <c r="C23022">
        <v>2</v>
      </c>
      <c r="D23022">
        <v>4</v>
      </c>
      <c r="E23022">
        <v>0</v>
      </c>
      <c r="F23022">
        <v>0</v>
      </c>
      <c r="G23022">
        <v>0</v>
      </c>
      <c r="H23022">
        <v>0</v>
      </c>
      <c r="I23022">
        <v>0</v>
      </c>
      <c r="J23022">
        <v>1</v>
      </c>
      <c r="K23022">
        <v>0</v>
      </c>
      <c r="L23022">
        <v>82</v>
      </c>
      <c r="M23022">
        <v>0</v>
      </c>
      <c r="N23022">
        <v>1</v>
      </c>
      <c r="O23022">
        <v>0</v>
      </c>
      <c r="P23022">
        <v>0</v>
      </c>
      <c r="Q23022">
        <v>0</v>
      </c>
      <c r="R23022">
        <v>0</v>
      </c>
      <c r="S23022">
        <v>0</v>
      </c>
      <c r="T23022">
        <v>0</v>
      </c>
      <c r="U23022">
        <v>0</v>
      </c>
      <c r="V23022">
        <v>0</v>
      </c>
      <c r="W23022">
        <v>0</v>
      </c>
      <c r="X23022">
        <v>0</v>
      </c>
      <c r="Y23022">
        <v>0</v>
      </c>
      <c r="Z23022">
        <v>158.83000000000001</v>
      </c>
      <c r="AA23022">
        <v>0</v>
      </c>
      <c r="AB23022">
        <v>0</v>
      </c>
      <c r="AC23022">
        <f t="shared" si="3232"/>
        <v>1.0988853575255972</v>
      </c>
      <c r="AD23022">
        <f t="shared" si="3233"/>
        <v>3.0008193184325456</v>
      </c>
      <c r="AE23022">
        <f t="shared" si="3234"/>
        <v>0.75005119691538991</v>
      </c>
      <c r="AF23022">
        <f t="shared" si="3235"/>
        <v>0.60214893858730112</v>
      </c>
      <c r="AG23022">
        <f t="shared" si="3236"/>
        <v>1</v>
      </c>
      <c r="AH23022">
        <f t="shared" si="3237"/>
        <v>0</v>
      </c>
      <c r="AI23022">
        <f t="shared" si="3238"/>
        <v>1</v>
      </c>
      <c r="AJ23022">
        <f t="shared" si="3239"/>
        <v>0</v>
      </c>
      <c r="AK23022">
        <f t="shared" si="3240"/>
        <v>0</v>
      </c>
    </row>
    <row r="23023" spans="1:37" x14ac:dyDescent="0.35">
      <c r="A23023">
        <v>1</v>
      </c>
      <c r="B23023">
        <v>2</v>
      </c>
      <c r="C23023">
        <v>0</v>
      </c>
      <c r="D23023">
        <v>7</v>
      </c>
      <c r="E23023">
        <v>0</v>
      </c>
      <c r="F23023">
        <v>0</v>
      </c>
      <c r="G23023">
        <v>0</v>
      </c>
      <c r="H23023">
        <v>0</v>
      </c>
      <c r="I23023">
        <v>0</v>
      </c>
      <c r="J23023">
        <v>0</v>
      </c>
      <c r="K23023">
        <v>0</v>
      </c>
      <c r="L23023">
        <v>87</v>
      </c>
      <c r="M23023">
        <v>0</v>
      </c>
      <c r="N23023">
        <v>0</v>
      </c>
      <c r="O23023">
        <v>0</v>
      </c>
      <c r="P23023">
        <v>0</v>
      </c>
      <c r="Q23023">
        <v>1</v>
      </c>
      <c r="R23023">
        <v>0</v>
      </c>
      <c r="S23023">
        <v>0</v>
      </c>
      <c r="T23023">
        <v>0</v>
      </c>
      <c r="U23023">
        <v>0</v>
      </c>
      <c r="V23023">
        <v>0</v>
      </c>
      <c r="W23023">
        <v>0</v>
      </c>
      <c r="X23023">
        <v>0</v>
      </c>
      <c r="Y23023">
        <v>0</v>
      </c>
      <c r="Z23023">
        <v>134.41999999999999</v>
      </c>
      <c r="AA23023">
        <v>1</v>
      </c>
      <c r="AB23023">
        <v>0</v>
      </c>
      <c r="AC23023">
        <f t="shared" si="3232"/>
        <v>-0.33974253027753099</v>
      </c>
      <c r="AD23023">
        <f t="shared" si="3233"/>
        <v>0.71195360566395949</v>
      </c>
      <c r="AE23023">
        <f t="shared" si="3234"/>
        <v>0.41587202089383568</v>
      </c>
      <c r="AF23023">
        <f t="shared" si="3235"/>
        <v>0.23349199102036919</v>
      </c>
      <c r="AG23023">
        <f t="shared" si="3236"/>
        <v>0</v>
      </c>
      <c r="AH23023">
        <f t="shared" si="3237"/>
        <v>0</v>
      </c>
      <c r="AI23023">
        <f t="shared" si="3238"/>
        <v>0</v>
      </c>
      <c r="AJ23023">
        <f t="shared" si="3239"/>
        <v>0</v>
      </c>
      <c r="AK23023">
        <f t="shared" si="3240"/>
        <v>1</v>
      </c>
    </row>
    <row r="23024" spans="1:37" x14ac:dyDescent="0.35">
      <c r="A23024">
        <v>1</v>
      </c>
      <c r="B23024">
        <v>2</v>
      </c>
      <c r="C23024">
        <v>0</v>
      </c>
      <c r="D23024">
        <v>1</v>
      </c>
      <c r="E23024">
        <v>0</v>
      </c>
      <c r="F23024">
        <v>0</v>
      </c>
      <c r="G23024">
        <v>0</v>
      </c>
      <c r="H23024">
        <v>0</v>
      </c>
      <c r="I23024">
        <v>0</v>
      </c>
      <c r="J23024">
        <v>0</v>
      </c>
      <c r="K23024">
        <v>0</v>
      </c>
      <c r="L23024">
        <v>25</v>
      </c>
      <c r="M23024">
        <v>0</v>
      </c>
      <c r="N23024">
        <v>0</v>
      </c>
      <c r="O23024">
        <v>0</v>
      </c>
      <c r="P23024">
        <v>0</v>
      </c>
      <c r="Q23024">
        <v>0</v>
      </c>
      <c r="R23024">
        <v>1</v>
      </c>
      <c r="S23024">
        <v>0</v>
      </c>
      <c r="T23024">
        <v>0</v>
      </c>
      <c r="U23024">
        <v>0</v>
      </c>
      <c r="V23024">
        <v>0</v>
      </c>
      <c r="W23024">
        <v>0</v>
      </c>
      <c r="X23024">
        <v>0</v>
      </c>
      <c r="Y23024">
        <v>0</v>
      </c>
      <c r="Z23024">
        <v>101</v>
      </c>
      <c r="AA23024">
        <v>1</v>
      </c>
      <c r="AB23024">
        <v>0</v>
      </c>
      <c r="AC23024">
        <f t="shared" si="3232"/>
        <v>-2.2566234834121763</v>
      </c>
      <c r="AD23024">
        <f t="shared" si="3233"/>
        <v>0.10470342141040785</v>
      </c>
      <c r="AE23024">
        <f t="shared" si="3234"/>
        <v>9.4779666090587342E-2</v>
      </c>
      <c r="AF23024">
        <f t="shared" si="3235"/>
        <v>4.3245699077153622E-2</v>
      </c>
      <c r="AG23024">
        <f t="shared" si="3236"/>
        <v>0</v>
      </c>
      <c r="AH23024">
        <f t="shared" si="3237"/>
        <v>0</v>
      </c>
      <c r="AI23024">
        <f t="shared" si="3238"/>
        <v>0</v>
      </c>
      <c r="AJ23024">
        <f t="shared" si="3239"/>
        <v>0</v>
      </c>
      <c r="AK23024">
        <f t="shared" si="3240"/>
        <v>1</v>
      </c>
    </row>
    <row r="23025" spans="1:37" x14ac:dyDescent="0.35">
      <c r="A23025">
        <v>1</v>
      </c>
      <c r="B23025">
        <v>1</v>
      </c>
      <c r="C23025">
        <v>0</v>
      </c>
      <c r="D23025">
        <v>1</v>
      </c>
      <c r="E23025">
        <v>0</v>
      </c>
      <c r="F23025">
        <v>0</v>
      </c>
      <c r="G23025">
        <v>0</v>
      </c>
      <c r="H23025">
        <v>0</v>
      </c>
      <c r="I23025">
        <v>0</v>
      </c>
      <c r="J23025">
        <v>0</v>
      </c>
      <c r="K23025">
        <v>0</v>
      </c>
      <c r="L23025">
        <v>118</v>
      </c>
      <c r="M23025">
        <v>0</v>
      </c>
      <c r="N23025">
        <v>0</v>
      </c>
      <c r="O23025">
        <v>0</v>
      </c>
      <c r="P23025">
        <v>0</v>
      </c>
      <c r="Q23025">
        <v>0</v>
      </c>
      <c r="R23025">
        <v>0</v>
      </c>
      <c r="S23025">
        <v>0</v>
      </c>
      <c r="T23025">
        <v>1</v>
      </c>
      <c r="U23025">
        <v>0</v>
      </c>
      <c r="V23025">
        <v>0</v>
      </c>
      <c r="W23025">
        <v>0</v>
      </c>
      <c r="X23025">
        <v>0</v>
      </c>
      <c r="Y23025">
        <v>0</v>
      </c>
      <c r="Z23025">
        <v>125</v>
      </c>
      <c r="AA23025">
        <v>0</v>
      </c>
      <c r="AB23025">
        <v>1</v>
      </c>
      <c r="AC23025">
        <f t="shared" si="3232"/>
        <v>-5.226213775419275E-2</v>
      </c>
      <c r="AD23025">
        <f t="shared" si="3233"/>
        <v>0.94908004452003236</v>
      </c>
      <c r="AE23025">
        <f t="shared" si="3234"/>
        <v>0.48693743860773381</v>
      </c>
      <c r="AF23025">
        <f t="shared" si="3235"/>
        <v>0.31252683306208556</v>
      </c>
      <c r="AG23025">
        <f t="shared" si="3236"/>
        <v>0</v>
      </c>
      <c r="AH23025">
        <f t="shared" si="3237"/>
        <v>0</v>
      </c>
      <c r="AI23025">
        <f t="shared" si="3238"/>
        <v>0</v>
      </c>
      <c r="AJ23025">
        <f t="shared" si="3239"/>
        <v>1</v>
      </c>
      <c r="AK23025">
        <f t="shared" si="3240"/>
        <v>0</v>
      </c>
    </row>
    <row r="23026" spans="1:37" x14ac:dyDescent="0.35">
      <c r="A23026">
        <v>1</v>
      </c>
      <c r="B23026">
        <v>2</v>
      </c>
      <c r="C23026">
        <v>0</v>
      </c>
      <c r="D23026">
        <v>1</v>
      </c>
      <c r="E23026">
        <v>0</v>
      </c>
      <c r="F23026">
        <v>0</v>
      </c>
      <c r="G23026">
        <v>0</v>
      </c>
      <c r="H23026">
        <v>0</v>
      </c>
      <c r="I23026">
        <v>0</v>
      </c>
      <c r="J23026">
        <v>0</v>
      </c>
      <c r="K23026">
        <v>0</v>
      </c>
      <c r="L23026">
        <v>73</v>
      </c>
      <c r="M23026">
        <v>0</v>
      </c>
      <c r="N23026">
        <v>0</v>
      </c>
      <c r="O23026">
        <v>0</v>
      </c>
      <c r="P23026">
        <v>0</v>
      </c>
      <c r="Q23026">
        <v>0</v>
      </c>
      <c r="R23026">
        <v>0</v>
      </c>
      <c r="S23026">
        <v>0</v>
      </c>
      <c r="T23026">
        <v>0</v>
      </c>
      <c r="U23026">
        <v>0</v>
      </c>
      <c r="V23026">
        <v>1</v>
      </c>
      <c r="W23026">
        <v>0</v>
      </c>
      <c r="X23026">
        <v>0</v>
      </c>
      <c r="Y23026">
        <v>0</v>
      </c>
      <c r="Z23026">
        <v>88</v>
      </c>
      <c r="AA23026">
        <v>0</v>
      </c>
      <c r="AB23026">
        <v>1</v>
      </c>
      <c r="AC23026">
        <f t="shared" si="3232"/>
        <v>-0.45638759782474581</v>
      </c>
      <c r="AD23026">
        <f t="shared" si="3233"/>
        <v>0.63356821983742884</v>
      </c>
      <c r="AE23026">
        <f t="shared" si="3234"/>
        <v>0.38784313513425289</v>
      </c>
      <c r="AF23026">
        <f t="shared" si="3235"/>
        <v>0.41134389121141157</v>
      </c>
      <c r="AG23026">
        <f t="shared" si="3236"/>
        <v>0</v>
      </c>
      <c r="AH23026">
        <f t="shared" si="3237"/>
        <v>0</v>
      </c>
      <c r="AI23026">
        <f t="shared" si="3238"/>
        <v>0</v>
      </c>
      <c r="AJ23026">
        <f t="shared" si="3239"/>
        <v>1</v>
      </c>
      <c r="AK23026">
        <f t="shared" si="3240"/>
        <v>0</v>
      </c>
    </row>
    <row r="23027" spans="1:37" x14ac:dyDescent="0.35">
      <c r="A23027">
        <v>1</v>
      </c>
      <c r="B23027">
        <v>1</v>
      </c>
      <c r="C23027">
        <v>0</v>
      </c>
      <c r="D23027">
        <v>3</v>
      </c>
      <c r="E23027">
        <v>0</v>
      </c>
      <c r="F23027">
        <v>0</v>
      </c>
      <c r="G23027">
        <v>0</v>
      </c>
      <c r="H23027">
        <v>0</v>
      </c>
      <c r="I23027">
        <v>0</v>
      </c>
      <c r="J23027">
        <v>0</v>
      </c>
      <c r="K23027">
        <v>0</v>
      </c>
      <c r="L23027">
        <v>37</v>
      </c>
      <c r="M23027">
        <v>0</v>
      </c>
      <c r="N23027">
        <v>0</v>
      </c>
      <c r="O23027">
        <v>0</v>
      </c>
      <c r="P23027">
        <v>0</v>
      </c>
      <c r="Q23027">
        <v>0</v>
      </c>
      <c r="R23027">
        <v>0</v>
      </c>
      <c r="S23027">
        <v>0</v>
      </c>
      <c r="T23027">
        <v>0</v>
      </c>
      <c r="U23027">
        <v>1</v>
      </c>
      <c r="V23027">
        <v>0</v>
      </c>
      <c r="W23027">
        <v>0</v>
      </c>
      <c r="X23027">
        <v>0</v>
      </c>
      <c r="Y23027">
        <v>0</v>
      </c>
      <c r="Z23027">
        <v>95</v>
      </c>
      <c r="AA23027">
        <v>0</v>
      </c>
      <c r="AB23027">
        <v>0</v>
      </c>
      <c r="AC23027">
        <f t="shared" si="3232"/>
        <v>-1.2907041220703386</v>
      </c>
      <c r="AD23027">
        <f t="shared" si="3233"/>
        <v>0.27507702707800669</v>
      </c>
      <c r="AE23027">
        <f t="shared" si="3234"/>
        <v>0.21573365470192729</v>
      </c>
      <c r="AF23027">
        <f t="shared" si="3235"/>
        <v>0.10553642118133755</v>
      </c>
      <c r="AG23027">
        <f t="shared" si="3236"/>
        <v>0</v>
      </c>
      <c r="AH23027">
        <f t="shared" si="3237"/>
        <v>0</v>
      </c>
      <c r="AI23027">
        <f t="shared" si="3238"/>
        <v>0</v>
      </c>
      <c r="AJ23027">
        <f t="shared" si="3239"/>
        <v>0</v>
      </c>
      <c r="AK23027">
        <f t="shared" si="3240"/>
        <v>1</v>
      </c>
    </row>
    <row r="23028" spans="1:37" x14ac:dyDescent="0.35">
      <c r="A23028">
        <v>1</v>
      </c>
      <c r="B23028">
        <v>3</v>
      </c>
      <c r="C23028">
        <v>0</v>
      </c>
      <c r="D23028">
        <v>4</v>
      </c>
      <c r="E23028">
        <v>0</v>
      </c>
      <c r="F23028">
        <v>0</v>
      </c>
      <c r="G23028">
        <v>0</v>
      </c>
      <c r="H23028">
        <v>1</v>
      </c>
      <c r="I23028">
        <v>0</v>
      </c>
      <c r="J23028">
        <v>0</v>
      </c>
      <c r="K23028">
        <v>0</v>
      </c>
      <c r="L23028">
        <v>137</v>
      </c>
      <c r="M23028">
        <v>0</v>
      </c>
      <c r="N23028">
        <v>0</v>
      </c>
      <c r="O23028">
        <v>0</v>
      </c>
      <c r="P23028">
        <v>0</v>
      </c>
      <c r="Q23028">
        <v>0</v>
      </c>
      <c r="R23028">
        <v>0</v>
      </c>
      <c r="S23028">
        <v>1</v>
      </c>
      <c r="T23028">
        <v>0</v>
      </c>
      <c r="U23028">
        <v>0</v>
      </c>
      <c r="V23028">
        <v>0</v>
      </c>
      <c r="W23028">
        <v>0</v>
      </c>
      <c r="X23028">
        <v>0</v>
      </c>
      <c r="Y23028">
        <v>0</v>
      </c>
      <c r="Z23028">
        <v>198</v>
      </c>
      <c r="AA23028">
        <v>0</v>
      </c>
      <c r="AB23028">
        <v>1</v>
      </c>
      <c r="AC23028">
        <f t="shared" si="3232"/>
        <v>2.8270416591558876</v>
      </c>
      <c r="AD23028">
        <f t="shared" si="3233"/>
        <v>16.895404454070963</v>
      </c>
      <c r="AE23028">
        <f t="shared" si="3234"/>
        <v>0.94411973182464093</v>
      </c>
      <c r="AF23028">
        <f t="shared" si="3235"/>
        <v>2.4972925645361511E-2</v>
      </c>
      <c r="AG23028">
        <f t="shared" si="3236"/>
        <v>1</v>
      </c>
      <c r="AH23028">
        <f t="shared" si="3237"/>
        <v>1</v>
      </c>
      <c r="AI23028">
        <f t="shared" si="3238"/>
        <v>0</v>
      </c>
      <c r="AJ23028">
        <f t="shared" si="3239"/>
        <v>0</v>
      </c>
      <c r="AK23028">
        <f t="shared" si="3240"/>
        <v>0</v>
      </c>
    </row>
    <row r="23029" spans="1:37" x14ac:dyDescent="0.35">
      <c r="A23029">
        <v>1</v>
      </c>
      <c r="B23029">
        <v>2</v>
      </c>
      <c r="C23029">
        <v>0</v>
      </c>
      <c r="D23029">
        <v>3</v>
      </c>
      <c r="E23029">
        <v>0</v>
      </c>
      <c r="F23029">
        <v>0</v>
      </c>
      <c r="G23029">
        <v>0</v>
      </c>
      <c r="H23029">
        <v>0</v>
      </c>
      <c r="I23029">
        <v>0</v>
      </c>
      <c r="J23029">
        <v>0</v>
      </c>
      <c r="K23029">
        <v>0</v>
      </c>
      <c r="L23029">
        <v>76</v>
      </c>
      <c r="M23029">
        <v>0</v>
      </c>
      <c r="N23029">
        <v>0</v>
      </c>
      <c r="O23029">
        <v>1</v>
      </c>
      <c r="P23029">
        <v>0</v>
      </c>
      <c r="Q23029">
        <v>0</v>
      </c>
      <c r="R23029">
        <v>0</v>
      </c>
      <c r="S23029">
        <v>0</v>
      </c>
      <c r="T23029">
        <v>0</v>
      </c>
      <c r="U23029">
        <v>0</v>
      </c>
      <c r="V23029">
        <v>0</v>
      </c>
      <c r="W23029">
        <v>0</v>
      </c>
      <c r="X23029">
        <v>0</v>
      </c>
      <c r="Y23029">
        <v>0</v>
      </c>
      <c r="Z23029">
        <v>87.3</v>
      </c>
      <c r="AA23029">
        <v>1</v>
      </c>
      <c r="AB23029">
        <v>0</v>
      </c>
      <c r="AC23029">
        <f t="shared" si="3232"/>
        <v>-1.438302281890075</v>
      </c>
      <c r="AD23029">
        <f t="shared" si="3233"/>
        <v>0.23733033686422139</v>
      </c>
      <c r="AE23029">
        <f t="shared" si="3234"/>
        <v>0.19180838761756219</v>
      </c>
      <c r="AF23029">
        <f t="shared" si="3235"/>
        <v>9.2485661088280366E-2</v>
      </c>
      <c r="AG23029">
        <f t="shared" si="3236"/>
        <v>0</v>
      </c>
      <c r="AH23029">
        <f t="shared" si="3237"/>
        <v>0</v>
      </c>
      <c r="AI23029">
        <f t="shared" si="3238"/>
        <v>0</v>
      </c>
      <c r="AJ23029">
        <f t="shared" si="3239"/>
        <v>0</v>
      </c>
      <c r="AK23029">
        <f t="shared" si="3240"/>
        <v>1</v>
      </c>
    </row>
    <row r="23030" spans="1:37" x14ac:dyDescent="0.35">
      <c r="A23030">
        <v>1</v>
      </c>
      <c r="B23030">
        <v>2</v>
      </c>
      <c r="C23030">
        <v>0</v>
      </c>
      <c r="D23030">
        <v>4</v>
      </c>
      <c r="E23030">
        <v>0</v>
      </c>
      <c r="F23030">
        <v>0</v>
      </c>
      <c r="G23030">
        <v>0</v>
      </c>
      <c r="H23030">
        <v>0</v>
      </c>
      <c r="I23030">
        <v>0</v>
      </c>
      <c r="J23030">
        <v>0</v>
      </c>
      <c r="K23030">
        <v>0</v>
      </c>
      <c r="L23030">
        <v>38</v>
      </c>
      <c r="M23030">
        <v>1</v>
      </c>
      <c r="N23030">
        <v>0</v>
      </c>
      <c r="O23030">
        <v>0</v>
      </c>
      <c r="P23030">
        <v>0</v>
      </c>
      <c r="Q23030">
        <v>0</v>
      </c>
      <c r="R23030">
        <v>0</v>
      </c>
      <c r="S23030">
        <v>0</v>
      </c>
      <c r="T23030">
        <v>0</v>
      </c>
      <c r="U23030">
        <v>0</v>
      </c>
      <c r="V23030">
        <v>0</v>
      </c>
      <c r="W23030">
        <v>0</v>
      </c>
      <c r="X23030">
        <v>0</v>
      </c>
      <c r="Y23030">
        <v>0</v>
      </c>
      <c r="Z23030">
        <v>53.97</v>
      </c>
      <c r="AA23030">
        <v>2</v>
      </c>
      <c r="AB23030">
        <v>0</v>
      </c>
      <c r="AC23030">
        <f t="shared" si="3232"/>
        <v>-3.251903392617308</v>
      </c>
      <c r="AD23030">
        <f t="shared" si="3233"/>
        <v>3.8700475483856869E-2</v>
      </c>
      <c r="AE23030">
        <f t="shared" si="3234"/>
        <v>3.7258551812859295E-2</v>
      </c>
      <c r="AF23030">
        <f t="shared" si="3235"/>
        <v>1.6490330426997424E-2</v>
      </c>
      <c r="AG23030">
        <f t="shared" si="3236"/>
        <v>0</v>
      </c>
      <c r="AH23030">
        <f t="shared" si="3237"/>
        <v>0</v>
      </c>
      <c r="AI23030">
        <f t="shared" si="3238"/>
        <v>0</v>
      </c>
      <c r="AJ23030">
        <f t="shared" si="3239"/>
        <v>0</v>
      </c>
      <c r="AK23030">
        <f t="shared" si="3240"/>
        <v>1</v>
      </c>
    </row>
    <row r="23031" spans="1:37" x14ac:dyDescent="0.35">
      <c r="A23031">
        <v>1</v>
      </c>
      <c r="B23031">
        <v>3</v>
      </c>
      <c r="C23031">
        <v>0</v>
      </c>
      <c r="D23031">
        <v>5</v>
      </c>
      <c r="E23031">
        <v>0</v>
      </c>
      <c r="F23031">
        <v>0</v>
      </c>
      <c r="G23031">
        <v>0</v>
      </c>
      <c r="H23031">
        <v>1</v>
      </c>
      <c r="I23031">
        <v>0</v>
      </c>
      <c r="J23031">
        <v>0</v>
      </c>
      <c r="K23031">
        <v>0</v>
      </c>
      <c r="L23031">
        <v>112</v>
      </c>
      <c r="M23031">
        <v>0</v>
      </c>
      <c r="N23031">
        <v>0</v>
      </c>
      <c r="O23031">
        <v>0</v>
      </c>
      <c r="P23031">
        <v>0</v>
      </c>
      <c r="Q23031">
        <v>0</v>
      </c>
      <c r="R23031">
        <v>0</v>
      </c>
      <c r="S23031">
        <v>1</v>
      </c>
      <c r="T23031">
        <v>0</v>
      </c>
      <c r="U23031">
        <v>0</v>
      </c>
      <c r="V23031">
        <v>0</v>
      </c>
      <c r="W23031">
        <v>0</v>
      </c>
      <c r="X23031">
        <v>0</v>
      </c>
      <c r="Y23031">
        <v>0</v>
      </c>
      <c r="Z23031">
        <v>146.69999999999999</v>
      </c>
      <c r="AA23031">
        <v>1</v>
      </c>
      <c r="AB23031">
        <v>0</v>
      </c>
      <c r="AC23031">
        <f t="shared" si="3232"/>
        <v>0.32331638968177323</v>
      </c>
      <c r="AD23031">
        <f t="shared" si="3233"/>
        <v>1.3817024381517486</v>
      </c>
      <c r="AE23031">
        <f t="shared" si="3234"/>
        <v>0.58013226842223797</v>
      </c>
      <c r="AF23031">
        <f t="shared" si="3235"/>
        <v>0.37688750125207754</v>
      </c>
      <c r="AG23031">
        <f t="shared" si="3236"/>
        <v>1</v>
      </c>
      <c r="AH23031">
        <f t="shared" si="3237"/>
        <v>0</v>
      </c>
      <c r="AI23031">
        <f t="shared" si="3238"/>
        <v>1</v>
      </c>
      <c r="AJ23031">
        <f t="shared" si="3239"/>
        <v>0</v>
      </c>
      <c r="AK23031">
        <f t="shared" si="3240"/>
        <v>0</v>
      </c>
    </row>
    <row r="23032" spans="1:37" x14ac:dyDescent="0.35">
      <c r="A23032">
        <v>1</v>
      </c>
      <c r="B23032">
        <v>2</v>
      </c>
      <c r="C23032">
        <v>0</v>
      </c>
      <c r="D23032">
        <v>2</v>
      </c>
      <c r="E23032">
        <v>0</v>
      </c>
      <c r="F23032">
        <v>0</v>
      </c>
      <c r="G23032">
        <v>0</v>
      </c>
      <c r="H23032">
        <v>1</v>
      </c>
      <c r="I23032">
        <v>0</v>
      </c>
      <c r="J23032">
        <v>0</v>
      </c>
      <c r="K23032">
        <v>0</v>
      </c>
      <c r="L23032">
        <v>0</v>
      </c>
      <c r="M23032">
        <v>1</v>
      </c>
      <c r="N23032">
        <v>0</v>
      </c>
      <c r="O23032">
        <v>0</v>
      </c>
      <c r="P23032">
        <v>0</v>
      </c>
      <c r="Q23032">
        <v>0</v>
      </c>
      <c r="R23032">
        <v>0</v>
      </c>
      <c r="S23032">
        <v>0</v>
      </c>
      <c r="T23032">
        <v>0</v>
      </c>
      <c r="U23032">
        <v>0</v>
      </c>
      <c r="V23032">
        <v>0</v>
      </c>
      <c r="W23032">
        <v>0</v>
      </c>
      <c r="X23032">
        <v>0</v>
      </c>
      <c r="Y23032">
        <v>0</v>
      </c>
      <c r="Z23032">
        <v>136</v>
      </c>
      <c r="AA23032">
        <v>0</v>
      </c>
      <c r="AB23032">
        <v>0</v>
      </c>
      <c r="AC23032">
        <f t="shared" si="3232"/>
        <v>4.4690157603087588E-2</v>
      </c>
      <c r="AD23032">
        <f t="shared" si="3233"/>
        <v>1.0457038063347261</v>
      </c>
      <c r="AE23032">
        <f t="shared" si="3234"/>
        <v>0.51117068027961809</v>
      </c>
      <c r="AF23032">
        <f t="shared" si="3235"/>
        <v>0.31084275323421301</v>
      </c>
      <c r="AG23032">
        <f t="shared" si="3236"/>
        <v>1</v>
      </c>
      <c r="AH23032">
        <f t="shared" si="3237"/>
        <v>0</v>
      </c>
      <c r="AI23032">
        <f t="shared" si="3238"/>
        <v>1</v>
      </c>
      <c r="AJ23032">
        <f t="shared" si="3239"/>
        <v>0</v>
      </c>
      <c r="AK23032">
        <f t="shared" si="3240"/>
        <v>0</v>
      </c>
    </row>
    <row r="23033" spans="1:37" x14ac:dyDescent="0.35">
      <c r="A23033">
        <v>1</v>
      </c>
      <c r="B23033">
        <v>2</v>
      </c>
      <c r="C23033">
        <v>0</v>
      </c>
      <c r="D23033">
        <v>3</v>
      </c>
      <c r="E23033">
        <v>0</v>
      </c>
      <c r="F23033">
        <v>0</v>
      </c>
      <c r="G23033">
        <v>0</v>
      </c>
      <c r="H23033">
        <v>0</v>
      </c>
      <c r="I23033">
        <v>0</v>
      </c>
      <c r="J23033">
        <v>0</v>
      </c>
      <c r="K23033">
        <v>0</v>
      </c>
      <c r="L23033">
        <v>19</v>
      </c>
      <c r="M23033">
        <v>0</v>
      </c>
      <c r="N23033">
        <v>0</v>
      </c>
      <c r="O23033">
        <v>0</v>
      </c>
      <c r="P23033">
        <v>0</v>
      </c>
      <c r="Q23033">
        <v>0</v>
      </c>
      <c r="R23033">
        <v>0</v>
      </c>
      <c r="S23033">
        <v>0</v>
      </c>
      <c r="T23033">
        <v>0</v>
      </c>
      <c r="U23033">
        <v>1</v>
      </c>
      <c r="V23033">
        <v>0</v>
      </c>
      <c r="W23033">
        <v>0</v>
      </c>
      <c r="X23033">
        <v>0</v>
      </c>
      <c r="Y23033">
        <v>0</v>
      </c>
      <c r="Z23033">
        <v>116.1</v>
      </c>
      <c r="AA23033">
        <v>0</v>
      </c>
      <c r="AB23033">
        <v>1</v>
      </c>
      <c r="AC23033">
        <f t="shared" si="3232"/>
        <v>-0.89759964111428836</v>
      </c>
      <c r="AD23033">
        <f t="shared" si="3233"/>
        <v>0.40754674504457278</v>
      </c>
      <c r="AE23033">
        <f t="shared" si="3234"/>
        <v>0.28954402152495973</v>
      </c>
      <c r="AF23033">
        <f t="shared" si="3235"/>
        <v>0.53828539790562124</v>
      </c>
      <c r="AG23033">
        <f t="shared" si="3236"/>
        <v>0</v>
      </c>
      <c r="AH23033">
        <f t="shared" si="3237"/>
        <v>0</v>
      </c>
      <c r="AI23033">
        <f t="shared" si="3238"/>
        <v>0</v>
      </c>
      <c r="AJ23033">
        <f t="shared" si="3239"/>
        <v>1</v>
      </c>
      <c r="AK23033">
        <f t="shared" si="3240"/>
        <v>0</v>
      </c>
    </row>
    <row r="23034" spans="1:37" x14ac:dyDescent="0.35">
      <c r="A23034">
        <v>1</v>
      </c>
      <c r="B23034">
        <v>2</v>
      </c>
      <c r="C23034">
        <v>0</v>
      </c>
      <c r="D23034">
        <v>2</v>
      </c>
      <c r="E23034">
        <v>0</v>
      </c>
      <c r="F23034">
        <v>0</v>
      </c>
      <c r="G23034">
        <v>0</v>
      </c>
      <c r="H23034">
        <v>0</v>
      </c>
      <c r="I23034">
        <v>0</v>
      </c>
      <c r="J23034">
        <v>0</v>
      </c>
      <c r="K23034">
        <v>0</v>
      </c>
      <c r="L23034">
        <v>292</v>
      </c>
      <c r="M23034">
        <v>0</v>
      </c>
      <c r="N23034">
        <v>0</v>
      </c>
      <c r="O23034">
        <v>0</v>
      </c>
      <c r="P23034">
        <v>0</v>
      </c>
      <c r="Q23034">
        <v>0</v>
      </c>
      <c r="R23034">
        <v>1</v>
      </c>
      <c r="S23034">
        <v>0</v>
      </c>
      <c r="T23034">
        <v>0</v>
      </c>
      <c r="U23034">
        <v>0</v>
      </c>
      <c r="V23034">
        <v>0</v>
      </c>
      <c r="W23034">
        <v>0</v>
      </c>
      <c r="X23034">
        <v>0</v>
      </c>
      <c r="Y23034">
        <v>0</v>
      </c>
      <c r="Z23034">
        <v>115</v>
      </c>
      <c r="AA23034">
        <v>0</v>
      </c>
      <c r="AB23034">
        <v>1</v>
      </c>
      <c r="AC23034">
        <f t="shared" si="3232"/>
        <v>2.8653421606731748</v>
      </c>
      <c r="AD23034">
        <f t="shared" si="3233"/>
        <v>17.555058827830106</v>
      </c>
      <c r="AE23034">
        <f t="shared" si="3234"/>
        <v>0.94610634171096597</v>
      </c>
      <c r="AF23034">
        <f t="shared" si="3235"/>
        <v>2.4060046449509837E-2</v>
      </c>
      <c r="AG23034">
        <f t="shared" si="3236"/>
        <v>1</v>
      </c>
      <c r="AH23034">
        <f t="shared" si="3237"/>
        <v>1</v>
      </c>
      <c r="AI23034">
        <f t="shared" si="3238"/>
        <v>0</v>
      </c>
      <c r="AJ23034">
        <f t="shared" si="3239"/>
        <v>0</v>
      </c>
      <c r="AK23034">
        <f t="shared" si="3240"/>
        <v>0</v>
      </c>
    </row>
    <row r="23035" spans="1:37" x14ac:dyDescent="0.35">
      <c r="A23035">
        <v>1</v>
      </c>
      <c r="B23035">
        <v>2</v>
      </c>
      <c r="C23035">
        <v>0</v>
      </c>
      <c r="D23035">
        <v>3</v>
      </c>
      <c r="E23035">
        <v>0</v>
      </c>
      <c r="F23035">
        <v>0</v>
      </c>
      <c r="G23035">
        <v>0</v>
      </c>
      <c r="H23035">
        <v>1</v>
      </c>
      <c r="I23035">
        <v>0</v>
      </c>
      <c r="J23035">
        <v>0</v>
      </c>
      <c r="K23035">
        <v>0</v>
      </c>
      <c r="L23035">
        <v>232</v>
      </c>
      <c r="M23035">
        <v>0</v>
      </c>
      <c r="N23035">
        <v>0</v>
      </c>
      <c r="O23035">
        <v>0</v>
      </c>
      <c r="P23035">
        <v>0</v>
      </c>
      <c r="Q23035">
        <v>0</v>
      </c>
      <c r="R23035">
        <v>0</v>
      </c>
      <c r="S23035">
        <v>0</v>
      </c>
      <c r="T23035">
        <v>0</v>
      </c>
      <c r="U23035">
        <v>0</v>
      </c>
      <c r="V23035">
        <v>0</v>
      </c>
      <c r="W23035">
        <v>1</v>
      </c>
      <c r="X23035">
        <v>0</v>
      </c>
      <c r="Y23035">
        <v>0</v>
      </c>
      <c r="Z23035">
        <v>91.8</v>
      </c>
      <c r="AA23035">
        <v>2</v>
      </c>
      <c r="AB23035">
        <v>0</v>
      </c>
      <c r="AC23035">
        <f t="shared" si="3232"/>
        <v>-2.011565176292653</v>
      </c>
      <c r="AD23035">
        <f t="shared" si="3233"/>
        <v>0.1337791228073118</v>
      </c>
      <c r="AE23035">
        <f t="shared" si="3234"/>
        <v>0.11799399028980696</v>
      </c>
      <c r="AF23035">
        <f t="shared" si="3235"/>
        <v>5.452845571275753E-2</v>
      </c>
      <c r="AG23035">
        <f t="shared" si="3236"/>
        <v>0</v>
      </c>
      <c r="AH23035">
        <f t="shared" si="3237"/>
        <v>0</v>
      </c>
      <c r="AI23035">
        <f t="shared" si="3238"/>
        <v>0</v>
      </c>
      <c r="AJ23035">
        <f t="shared" si="3239"/>
        <v>0</v>
      </c>
      <c r="AK23035">
        <f t="shared" si="3240"/>
        <v>1</v>
      </c>
    </row>
    <row r="23036" spans="1:37" x14ac:dyDescent="0.35">
      <c r="A23036">
        <v>1</v>
      </c>
      <c r="B23036">
        <v>1</v>
      </c>
      <c r="C23036">
        <v>0</v>
      </c>
      <c r="D23036">
        <v>3</v>
      </c>
      <c r="E23036">
        <v>0</v>
      </c>
      <c r="F23036">
        <v>0</v>
      </c>
      <c r="G23036">
        <v>0</v>
      </c>
      <c r="H23036">
        <v>0</v>
      </c>
      <c r="I23036">
        <v>0</v>
      </c>
      <c r="J23036">
        <v>0</v>
      </c>
      <c r="K23036">
        <v>0</v>
      </c>
      <c r="L23036">
        <v>153</v>
      </c>
      <c r="M23036">
        <v>0</v>
      </c>
      <c r="N23036">
        <v>0</v>
      </c>
      <c r="O23036">
        <v>0</v>
      </c>
      <c r="P23036">
        <v>0</v>
      </c>
      <c r="Q23036">
        <v>1</v>
      </c>
      <c r="R23036">
        <v>0</v>
      </c>
      <c r="S23036">
        <v>0</v>
      </c>
      <c r="T23036">
        <v>0</v>
      </c>
      <c r="U23036">
        <v>0</v>
      </c>
      <c r="V23036">
        <v>0</v>
      </c>
      <c r="W23036">
        <v>0</v>
      </c>
      <c r="X23036">
        <v>0</v>
      </c>
      <c r="Y23036">
        <v>0</v>
      </c>
      <c r="Z23036">
        <v>102.3</v>
      </c>
      <c r="AA23036">
        <v>0</v>
      </c>
      <c r="AB23036">
        <v>1</v>
      </c>
      <c r="AC23036">
        <f t="shared" si="3232"/>
        <v>0.38225757949451111</v>
      </c>
      <c r="AD23036">
        <f t="shared" si="3233"/>
        <v>1.4655895423317302</v>
      </c>
      <c r="AE23036">
        <f t="shared" si="3234"/>
        <v>0.59441748805671402</v>
      </c>
      <c r="AF23036">
        <f t="shared" si="3235"/>
        <v>0.22590842190090446</v>
      </c>
      <c r="AG23036">
        <f t="shared" si="3236"/>
        <v>1</v>
      </c>
      <c r="AH23036">
        <f t="shared" si="3237"/>
        <v>1</v>
      </c>
      <c r="AI23036">
        <f t="shared" si="3238"/>
        <v>0</v>
      </c>
      <c r="AJ23036">
        <f t="shared" si="3239"/>
        <v>0</v>
      </c>
      <c r="AK23036">
        <f t="shared" si="3240"/>
        <v>0</v>
      </c>
    </row>
    <row r="23037" spans="1:37" x14ac:dyDescent="0.35">
      <c r="A23037">
        <v>1</v>
      </c>
      <c r="B23037">
        <v>2</v>
      </c>
      <c r="C23037">
        <v>0</v>
      </c>
      <c r="D23037">
        <v>2</v>
      </c>
      <c r="E23037">
        <v>0</v>
      </c>
      <c r="F23037">
        <v>0</v>
      </c>
      <c r="G23037">
        <v>0</v>
      </c>
      <c r="H23037">
        <v>0</v>
      </c>
      <c r="I23037">
        <v>0</v>
      </c>
      <c r="J23037">
        <v>0</v>
      </c>
      <c r="K23037">
        <v>0</v>
      </c>
      <c r="L23037">
        <v>150</v>
      </c>
      <c r="M23037">
        <v>0</v>
      </c>
      <c r="N23037">
        <v>0</v>
      </c>
      <c r="O23037">
        <v>0</v>
      </c>
      <c r="P23037">
        <v>0</v>
      </c>
      <c r="Q23037">
        <v>0</v>
      </c>
      <c r="R23037">
        <v>0</v>
      </c>
      <c r="S23037">
        <v>0</v>
      </c>
      <c r="T23037">
        <v>0</v>
      </c>
      <c r="U23037">
        <v>1</v>
      </c>
      <c r="V23037">
        <v>0</v>
      </c>
      <c r="W23037">
        <v>0</v>
      </c>
      <c r="X23037">
        <v>0</v>
      </c>
      <c r="Y23037">
        <v>0</v>
      </c>
      <c r="Z23037">
        <v>80.099999999999994</v>
      </c>
      <c r="AA23037">
        <v>0</v>
      </c>
      <c r="AB23037">
        <v>1</v>
      </c>
      <c r="AC23037">
        <f t="shared" si="3232"/>
        <v>-4.2439536185022053E-2</v>
      </c>
      <c r="AD23037">
        <f t="shared" si="3233"/>
        <v>0.95844841521664303</v>
      </c>
      <c r="AE23037">
        <f t="shared" si="3234"/>
        <v>0.48939170813473776</v>
      </c>
      <c r="AF23037">
        <f t="shared" si="3235"/>
        <v>0.31034339326341859</v>
      </c>
      <c r="AG23037">
        <f t="shared" si="3236"/>
        <v>0</v>
      </c>
      <c r="AH23037">
        <f t="shared" si="3237"/>
        <v>0</v>
      </c>
      <c r="AI23037">
        <f t="shared" si="3238"/>
        <v>0</v>
      </c>
      <c r="AJ23037">
        <f t="shared" si="3239"/>
        <v>1</v>
      </c>
      <c r="AK23037">
        <f t="shared" si="3240"/>
        <v>0</v>
      </c>
    </row>
    <row r="23038" spans="1:37" x14ac:dyDescent="0.35">
      <c r="A23038">
        <v>1</v>
      </c>
      <c r="B23038">
        <v>1</v>
      </c>
      <c r="C23038">
        <v>0</v>
      </c>
      <c r="D23038">
        <v>3</v>
      </c>
      <c r="E23038">
        <v>0</v>
      </c>
      <c r="F23038">
        <v>0</v>
      </c>
      <c r="G23038">
        <v>0</v>
      </c>
      <c r="H23038">
        <v>0</v>
      </c>
      <c r="I23038">
        <v>1</v>
      </c>
      <c r="J23038">
        <v>0</v>
      </c>
      <c r="K23038">
        <v>0</v>
      </c>
      <c r="L23038">
        <v>241</v>
      </c>
      <c r="M23038">
        <v>0</v>
      </c>
      <c r="N23038">
        <v>0</v>
      </c>
      <c r="O23038">
        <v>0</v>
      </c>
      <c r="P23038">
        <v>0</v>
      </c>
      <c r="Q23038">
        <v>0</v>
      </c>
      <c r="R23038">
        <v>0</v>
      </c>
      <c r="S23038">
        <v>0</v>
      </c>
      <c r="T23038">
        <v>0</v>
      </c>
      <c r="U23038">
        <v>1</v>
      </c>
      <c r="V23038">
        <v>0</v>
      </c>
      <c r="W23038">
        <v>0</v>
      </c>
      <c r="X23038">
        <v>0</v>
      </c>
      <c r="Y23038">
        <v>0</v>
      </c>
      <c r="Z23038">
        <v>106</v>
      </c>
      <c r="AA23038">
        <v>0</v>
      </c>
      <c r="AB23038">
        <v>1</v>
      </c>
      <c r="AC23038">
        <f t="shared" si="3232"/>
        <v>0.81414166000411159</v>
      </c>
      <c r="AD23038">
        <f t="shared" si="3233"/>
        <v>2.2572373634953964</v>
      </c>
      <c r="AE23038">
        <f t="shared" si="3234"/>
        <v>0.69299136402915285</v>
      </c>
      <c r="AF23038">
        <f t="shared" si="3235"/>
        <v>0.1592721774774489</v>
      </c>
      <c r="AG23038">
        <f t="shared" si="3236"/>
        <v>1</v>
      </c>
      <c r="AH23038">
        <f t="shared" si="3237"/>
        <v>1</v>
      </c>
      <c r="AI23038">
        <f t="shared" si="3238"/>
        <v>0</v>
      </c>
      <c r="AJ23038">
        <f t="shared" si="3239"/>
        <v>0</v>
      </c>
      <c r="AK23038">
        <f t="shared" si="3240"/>
        <v>0</v>
      </c>
    </row>
    <row r="23039" spans="1:37" x14ac:dyDescent="0.35">
      <c r="A23039">
        <v>1</v>
      </c>
      <c r="B23039">
        <v>1</v>
      </c>
      <c r="C23039">
        <v>0</v>
      </c>
      <c r="D23039">
        <v>3</v>
      </c>
      <c r="E23039">
        <v>0</v>
      </c>
      <c r="F23039">
        <v>0</v>
      </c>
      <c r="G23039">
        <v>0</v>
      </c>
      <c r="H23039">
        <v>0</v>
      </c>
      <c r="I23039">
        <v>0</v>
      </c>
      <c r="J23039">
        <v>0</v>
      </c>
      <c r="K23039">
        <v>0</v>
      </c>
      <c r="L23039">
        <v>116</v>
      </c>
      <c r="M23039">
        <v>1</v>
      </c>
      <c r="N23039">
        <v>0</v>
      </c>
      <c r="O23039">
        <v>0</v>
      </c>
      <c r="P23039">
        <v>0</v>
      </c>
      <c r="Q23039">
        <v>0</v>
      </c>
      <c r="R23039">
        <v>0</v>
      </c>
      <c r="S23039">
        <v>0</v>
      </c>
      <c r="T23039">
        <v>0</v>
      </c>
      <c r="U23039">
        <v>0</v>
      </c>
      <c r="V23039">
        <v>0</v>
      </c>
      <c r="W23039">
        <v>0</v>
      </c>
      <c r="X23039">
        <v>0</v>
      </c>
      <c r="Y23039">
        <v>0</v>
      </c>
      <c r="Z23039">
        <v>61</v>
      </c>
      <c r="AA23039">
        <v>0</v>
      </c>
      <c r="AB23039">
        <v>1</v>
      </c>
      <c r="AC23039">
        <f t="shared" si="3232"/>
        <v>-7.6515421155122887E-2</v>
      </c>
      <c r="AD23039">
        <f t="shared" si="3233"/>
        <v>0.92633862896698071</v>
      </c>
      <c r="AE23039">
        <f t="shared" si="3234"/>
        <v>0.48088047191564631</v>
      </c>
      <c r="AF23039">
        <f t="shared" si="3235"/>
        <v>0.31796285884109382</v>
      </c>
      <c r="AG23039">
        <f t="shared" si="3236"/>
        <v>0</v>
      </c>
      <c r="AH23039">
        <f t="shared" si="3237"/>
        <v>0</v>
      </c>
      <c r="AI23039">
        <f t="shared" si="3238"/>
        <v>0</v>
      </c>
      <c r="AJ23039">
        <f t="shared" si="3239"/>
        <v>1</v>
      </c>
      <c r="AK23039">
        <f t="shared" si="3240"/>
        <v>0</v>
      </c>
    </row>
    <row r="23040" spans="1:37" x14ac:dyDescent="0.35">
      <c r="A23040">
        <v>1</v>
      </c>
      <c r="B23040">
        <v>2</v>
      </c>
      <c r="C23040">
        <v>0</v>
      </c>
      <c r="D23040">
        <v>7</v>
      </c>
      <c r="E23040">
        <v>0</v>
      </c>
      <c r="F23040">
        <v>0</v>
      </c>
      <c r="G23040">
        <v>0</v>
      </c>
      <c r="H23040">
        <v>1</v>
      </c>
      <c r="I23040">
        <v>0</v>
      </c>
      <c r="J23040">
        <v>0</v>
      </c>
      <c r="K23040">
        <v>0</v>
      </c>
      <c r="L23040">
        <v>59</v>
      </c>
      <c r="M23040">
        <v>0</v>
      </c>
      <c r="N23040">
        <v>0</v>
      </c>
      <c r="O23040">
        <v>0</v>
      </c>
      <c r="P23040">
        <v>0</v>
      </c>
      <c r="Q23040">
        <v>0</v>
      </c>
      <c r="R23040">
        <v>0</v>
      </c>
      <c r="S23040">
        <v>0</v>
      </c>
      <c r="T23040">
        <v>0</v>
      </c>
      <c r="U23040">
        <v>1</v>
      </c>
      <c r="V23040">
        <v>0</v>
      </c>
      <c r="W23040">
        <v>0</v>
      </c>
      <c r="X23040">
        <v>0</v>
      </c>
      <c r="Y23040">
        <v>0</v>
      </c>
      <c r="Z23040">
        <v>90.55</v>
      </c>
      <c r="AA23040">
        <v>2</v>
      </c>
      <c r="AB23040">
        <v>0</v>
      </c>
      <c r="AC23040">
        <f t="shared" si="3232"/>
        <v>-2.8281625367576861</v>
      </c>
      <c r="AD23040">
        <f t="shared" si="3233"/>
        <v>5.9121387301632772E-2</v>
      </c>
      <c r="AE23040">
        <f t="shared" si="3234"/>
        <v>5.5821162720789512E-2</v>
      </c>
      <c r="AF23040">
        <f t="shared" si="3235"/>
        <v>2.4945738024507138E-2</v>
      </c>
      <c r="AG23040">
        <f t="shared" si="3236"/>
        <v>0</v>
      </c>
      <c r="AH23040">
        <f t="shared" si="3237"/>
        <v>0</v>
      </c>
      <c r="AI23040">
        <f t="shared" si="3238"/>
        <v>0</v>
      </c>
      <c r="AJ23040">
        <f t="shared" si="3239"/>
        <v>0</v>
      </c>
      <c r="AK23040">
        <f t="shared" si="3240"/>
        <v>1</v>
      </c>
    </row>
    <row r="23041" spans="1:37" x14ac:dyDescent="0.35">
      <c r="A23041">
        <v>1</v>
      </c>
      <c r="B23041">
        <v>2</v>
      </c>
      <c r="C23041">
        <v>0</v>
      </c>
      <c r="D23041">
        <v>2</v>
      </c>
      <c r="E23041">
        <v>0</v>
      </c>
      <c r="F23041">
        <v>0</v>
      </c>
      <c r="G23041">
        <v>0</v>
      </c>
      <c r="H23041">
        <v>0</v>
      </c>
      <c r="I23041">
        <v>0</v>
      </c>
      <c r="J23041">
        <v>0</v>
      </c>
      <c r="K23041">
        <v>0</v>
      </c>
      <c r="L23041">
        <v>377</v>
      </c>
      <c r="M23041">
        <v>0</v>
      </c>
      <c r="N23041">
        <v>0</v>
      </c>
      <c r="O23041">
        <v>0</v>
      </c>
      <c r="P23041">
        <v>0</v>
      </c>
      <c r="Q23041">
        <v>0</v>
      </c>
      <c r="R23041">
        <v>0</v>
      </c>
      <c r="S23041">
        <v>0</v>
      </c>
      <c r="T23041">
        <v>0</v>
      </c>
      <c r="U23041">
        <v>1</v>
      </c>
      <c r="V23041">
        <v>0</v>
      </c>
      <c r="W23041">
        <v>0</v>
      </c>
      <c r="X23041">
        <v>0</v>
      </c>
      <c r="Y23041">
        <v>0</v>
      </c>
      <c r="Z23041">
        <v>115</v>
      </c>
      <c r="AA23041">
        <v>1</v>
      </c>
      <c r="AB23041">
        <v>1</v>
      </c>
      <c r="AC23041">
        <f t="shared" si="3232"/>
        <v>2.6828945893719331</v>
      </c>
      <c r="AD23041">
        <f t="shared" si="3233"/>
        <v>14.627372312599848</v>
      </c>
      <c r="AE23041">
        <f t="shared" si="3234"/>
        <v>0.93600971551732137</v>
      </c>
      <c r="AF23041">
        <f t="shared" si="3235"/>
        <v>2.8719643384049299E-2</v>
      </c>
      <c r="AG23041">
        <f t="shared" si="3236"/>
        <v>1</v>
      </c>
      <c r="AH23041">
        <f t="shared" si="3237"/>
        <v>1</v>
      </c>
      <c r="AI23041">
        <f t="shared" si="3238"/>
        <v>0</v>
      </c>
      <c r="AJ23041">
        <f t="shared" si="3239"/>
        <v>0</v>
      </c>
      <c r="AK23041">
        <f t="shared" si="3240"/>
        <v>0</v>
      </c>
    </row>
    <row r="23042" spans="1:37" x14ac:dyDescent="0.35">
      <c r="A23042">
        <v>1</v>
      </c>
      <c r="B23042">
        <v>1</v>
      </c>
      <c r="C23042">
        <v>0</v>
      </c>
      <c r="D23042">
        <v>1</v>
      </c>
      <c r="E23042">
        <v>0</v>
      </c>
      <c r="F23042">
        <v>0</v>
      </c>
      <c r="G23042">
        <v>0</v>
      </c>
      <c r="H23042">
        <v>0</v>
      </c>
      <c r="I23042">
        <v>0</v>
      </c>
      <c r="J23042">
        <v>0</v>
      </c>
      <c r="K23042">
        <v>0</v>
      </c>
      <c r="L23042">
        <v>1</v>
      </c>
      <c r="M23042">
        <v>0</v>
      </c>
      <c r="N23042">
        <v>0</v>
      </c>
      <c r="O23042">
        <v>0</v>
      </c>
      <c r="P23042">
        <v>1</v>
      </c>
      <c r="Q23042">
        <v>0</v>
      </c>
      <c r="R23042">
        <v>0</v>
      </c>
      <c r="S23042">
        <v>0</v>
      </c>
      <c r="T23042">
        <v>0</v>
      </c>
      <c r="U23042">
        <v>0</v>
      </c>
      <c r="V23042">
        <v>0</v>
      </c>
      <c r="W23042">
        <v>0</v>
      </c>
      <c r="X23042">
        <v>1</v>
      </c>
      <c r="Y23042">
        <v>0</v>
      </c>
      <c r="Z23042">
        <v>129</v>
      </c>
      <c r="AA23042">
        <v>0</v>
      </c>
      <c r="AB23042">
        <v>0</v>
      </c>
      <c r="AC23042">
        <f t="shared" si="3232"/>
        <v>-3.6132245731157004</v>
      </c>
      <c r="AD23042">
        <f t="shared" si="3233"/>
        <v>2.6964756697985596E-2</v>
      </c>
      <c r="AE23042">
        <f t="shared" si="3234"/>
        <v>2.6256749827214872E-2</v>
      </c>
      <c r="AF23042">
        <f t="shared" si="3235"/>
        <v>1.155553976648897E-2</v>
      </c>
      <c r="AG23042">
        <f t="shared" si="3236"/>
        <v>0</v>
      </c>
      <c r="AH23042">
        <f t="shared" si="3237"/>
        <v>0</v>
      </c>
      <c r="AI23042">
        <f t="shared" si="3238"/>
        <v>0</v>
      </c>
      <c r="AJ23042">
        <f t="shared" si="3239"/>
        <v>0</v>
      </c>
      <c r="AK23042">
        <f t="shared" si="3240"/>
        <v>1</v>
      </c>
    </row>
    <row r="23043" spans="1:37" x14ac:dyDescent="0.35">
      <c r="A23043">
        <v>1</v>
      </c>
      <c r="B23043">
        <v>2</v>
      </c>
      <c r="C23043">
        <v>0</v>
      </c>
      <c r="D23043">
        <v>3</v>
      </c>
      <c r="E23043">
        <v>0</v>
      </c>
      <c r="F23043">
        <v>0</v>
      </c>
      <c r="G23043">
        <v>0</v>
      </c>
      <c r="H23043">
        <v>0</v>
      </c>
      <c r="I23043">
        <v>0</v>
      </c>
      <c r="J23043">
        <v>0</v>
      </c>
      <c r="K23043">
        <v>0</v>
      </c>
      <c r="L23043">
        <v>248</v>
      </c>
      <c r="M23043">
        <v>0</v>
      </c>
      <c r="N23043">
        <v>0</v>
      </c>
      <c r="O23043">
        <v>0</v>
      </c>
      <c r="P23043">
        <v>0</v>
      </c>
      <c r="Q23043">
        <v>0</v>
      </c>
      <c r="R23043">
        <v>0</v>
      </c>
      <c r="S23043">
        <v>0</v>
      </c>
      <c r="T23043">
        <v>0</v>
      </c>
      <c r="U23043">
        <v>1</v>
      </c>
      <c r="V23043">
        <v>0</v>
      </c>
      <c r="W23043">
        <v>0</v>
      </c>
      <c r="X23043">
        <v>0</v>
      </c>
      <c r="Y23043">
        <v>0</v>
      </c>
      <c r="Z23043">
        <v>74.150000000000006</v>
      </c>
      <c r="AA23043">
        <v>0</v>
      </c>
      <c r="AB23043">
        <v>1</v>
      </c>
      <c r="AC23043">
        <f t="shared" si="3232"/>
        <v>1.2423985668855555</v>
      </c>
      <c r="AD23043">
        <f t="shared" si="3233"/>
        <v>3.4639119330256145</v>
      </c>
      <c r="AE23043">
        <f t="shared" si="3234"/>
        <v>0.77598124358107445</v>
      </c>
      <c r="AF23043">
        <f t="shared" si="3235"/>
        <v>0.11014877604553056</v>
      </c>
      <c r="AG23043">
        <f t="shared" si="3236"/>
        <v>1</v>
      </c>
      <c r="AH23043">
        <f t="shared" si="3237"/>
        <v>1</v>
      </c>
      <c r="AI23043">
        <f t="shared" si="3238"/>
        <v>0</v>
      </c>
      <c r="AJ23043">
        <f t="shared" si="3239"/>
        <v>0</v>
      </c>
      <c r="AK23043">
        <f t="shared" si="3240"/>
        <v>0</v>
      </c>
    </row>
    <row r="23044" spans="1:37" x14ac:dyDescent="0.35">
      <c r="A23044">
        <v>1</v>
      </c>
      <c r="B23044">
        <v>1</v>
      </c>
      <c r="C23044">
        <v>0</v>
      </c>
      <c r="D23044">
        <v>3</v>
      </c>
      <c r="E23044">
        <v>0</v>
      </c>
      <c r="F23044">
        <v>0</v>
      </c>
      <c r="G23044">
        <v>0</v>
      </c>
      <c r="H23044">
        <v>0</v>
      </c>
      <c r="I23044">
        <v>0</v>
      </c>
      <c r="J23044">
        <v>0</v>
      </c>
      <c r="K23044">
        <v>0</v>
      </c>
      <c r="L23044">
        <v>4</v>
      </c>
      <c r="M23044">
        <v>0</v>
      </c>
      <c r="N23044">
        <v>0</v>
      </c>
      <c r="O23044">
        <v>0</v>
      </c>
      <c r="P23044">
        <v>0</v>
      </c>
      <c r="Q23044">
        <v>0</v>
      </c>
      <c r="R23044">
        <v>0</v>
      </c>
      <c r="S23044">
        <v>1</v>
      </c>
      <c r="T23044">
        <v>0</v>
      </c>
      <c r="U23044">
        <v>0</v>
      </c>
      <c r="V23044">
        <v>0</v>
      </c>
      <c r="W23044">
        <v>0</v>
      </c>
      <c r="X23044">
        <v>0</v>
      </c>
      <c r="Y23044">
        <v>0</v>
      </c>
      <c r="Z23044">
        <v>0</v>
      </c>
      <c r="AA23044">
        <v>1</v>
      </c>
      <c r="AB23044">
        <v>0</v>
      </c>
      <c r="AC23044">
        <f t="shared" si="3232"/>
        <v>-4.8832951187452664</v>
      </c>
      <c r="AD23044">
        <f t="shared" si="3233"/>
        <v>7.5720221624419552E-3</v>
      </c>
      <c r="AE23044">
        <f t="shared" si="3234"/>
        <v>7.5151175259818639E-3</v>
      </c>
      <c r="AF23044">
        <f t="shared" si="3235"/>
        <v>3.2760996863750065E-3</v>
      </c>
      <c r="AG23044">
        <f t="shared" si="3236"/>
        <v>0</v>
      </c>
      <c r="AH23044">
        <f t="shared" si="3237"/>
        <v>0</v>
      </c>
      <c r="AI23044">
        <f t="shared" si="3238"/>
        <v>0</v>
      </c>
      <c r="AJ23044">
        <f t="shared" si="3239"/>
        <v>0</v>
      </c>
      <c r="AK23044">
        <f t="shared" si="3240"/>
        <v>1</v>
      </c>
    </row>
    <row r="23045" spans="1:37" x14ac:dyDescent="0.35">
      <c r="A23045">
        <v>1</v>
      </c>
      <c r="B23045">
        <v>2</v>
      </c>
      <c r="C23045">
        <v>0</v>
      </c>
      <c r="D23045">
        <v>3</v>
      </c>
      <c r="E23045">
        <v>0</v>
      </c>
      <c r="F23045">
        <v>0</v>
      </c>
      <c r="G23045">
        <v>0</v>
      </c>
      <c r="H23045">
        <v>0</v>
      </c>
      <c r="I23045">
        <v>0</v>
      </c>
      <c r="J23045">
        <v>0</v>
      </c>
      <c r="K23045">
        <v>0</v>
      </c>
      <c r="L23045">
        <v>140</v>
      </c>
      <c r="M23045">
        <v>0</v>
      </c>
      <c r="N23045">
        <v>0</v>
      </c>
      <c r="O23045">
        <v>0</v>
      </c>
      <c r="P23045">
        <v>0</v>
      </c>
      <c r="Q23045">
        <v>0</v>
      </c>
      <c r="R23045">
        <v>0</v>
      </c>
      <c r="S23045">
        <v>0</v>
      </c>
      <c r="T23045">
        <v>0</v>
      </c>
      <c r="U23045">
        <v>0</v>
      </c>
      <c r="V23045">
        <v>0</v>
      </c>
      <c r="W23045">
        <v>1</v>
      </c>
      <c r="X23045">
        <v>0</v>
      </c>
      <c r="Y23045">
        <v>0</v>
      </c>
      <c r="Z23045">
        <v>72.25</v>
      </c>
      <c r="AA23045">
        <v>2</v>
      </c>
      <c r="AB23045">
        <v>0</v>
      </c>
      <c r="AC23045">
        <f t="shared" si="3232"/>
        <v>-3.6248459161274491</v>
      </c>
      <c r="AD23045">
        <f t="shared" si="3233"/>
        <v>2.6653203848838607E-2</v>
      </c>
      <c r="AE23045">
        <f t="shared" si="3234"/>
        <v>2.5961253273177286E-2</v>
      </c>
      <c r="AF23045">
        <f t="shared" si="3235"/>
        <v>1.1423766781597709E-2</v>
      </c>
      <c r="AG23045">
        <f t="shared" si="3236"/>
        <v>0</v>
      </c>
      <c r="AH23045">
        <f t="shared" si="3237"/>
        <v>0</v>
      </c>
      <c r="AI23045">
        <f t="shared" si="3238"/>
        <v>0</v>
      </c>
      <c r="AJ23045">
        <f t="shared" si="3239"/>
        <v>0</v>
      </c>
      <c r="AK23045">
        <f t="shared" si="3240"/>
        <v>1</v>
      </c>
    </row>
    <row r="23046" spans="1:37" x14ac:dyDescent="0.35">
      <c r="A23046">
        <v>1</v>
      </c>
      <c r="B23046">
        <v>2</v>
      </c>
      <c r="C23046">
        <v>0</v>
      </c>
      <c r="D23046">
        <v>2</v>
      </c>
      <c r="E23046">
        <v>0</v>
      </c>
      <c r="F23046">
        <v>0</v>
      </c>
      <c r="G23046">
        <v>0</v>
      </c>
      <c r="H23046">
        <v>1</v>
      </c>
      <c r="I23046">
        <v>0</v>
      </c>
      <c r="J23046">
        <v>0</v>
      </c>
      <c r="K23046">
        <v>0</v>
      </c>
      <c r="L23046">
        <v>1</v>
      </c>
      <c r="M23046">
        <v>0</v>
      </c>
      <c r="N23046">
        <v>0</v>
      </c>
      <c r="O23046">
        <v>0</v>
      </c>
      <c r="P23046">
        <v>0</v>
      </c>
      <c r="Q23046">
        <v>0</v>
      </c>
      <c r="R23046">
        <v>0</v>
      </c>
      <c r="S23046">
        <v>0</v>
      </c>
      <c r="T23046">
        <v>0</v>
      </c>
      <c r="U23046">
        <v>0</v>
      </c>
      <c r="V23046">
        <v>1</v>
      </c>
      <c r="W23046">
        <v>0</v>
      </c>
      <c r="X23046">
        <v>0</v>
      </c>
      <c r="Y23046">
        <v>0</v>
      </c>
      <c r="Z23046">
        <v>130</v>
      </c>
      <c r="AA23046">
        <v>1</v>
      </c>
      <c r="AB23046">
        <v>0</v>
      </c>
      <c r="AC23046">
        <f t="shared" si="3232"/>
        <v>-1.5610238376229018</v>
      </c>
      <c r="AD23046">
        <f t="shared" si="3233"/>
        <v>0.2099210360844459</v>
      </c>
      <c r="AE23046">
        <f t="shared" si="3234"/>
        <v>0.17349978207155872</v>
      </c>
      <c r="AF23046">
        <f t="shared" si="3235"/>
        <v>8.2757027579397555E-2</v>
      </c>
      <c r="AG23046">
        <f t="shared" si="3236"/>
        <v>0</v>
      </c>
      <c r="AH23046">
        <f t="shared" si="3237"/>
        <v>0</v>
      </c>
      <c r="AI23046">
        <f t="shared" si="3238"/>
        <v>0</v>
      </c>
      <c r="AJ23046">
        <f t="shared" si="3239"/>
        <v>0</v>
      </c>
      <c r="AK23046">
        <f t="shared" si="3240"/>
        <v>1</v>
      </c>
    </row>
    <row r="23047" spans="1:37" x14ac:dyDescent="0.35">
      <c r="A23047">
        <v>1</v>
      </c>
      <c r="B23047">
        <v>2</v>
      </c>
      <c r="C23047">
        <v>0</v>
      </c>
      <c r="D23047">
        <v>3</v>
      </c>
      <c r="E23047">
        <v>0</v>
      </c>
      <c r="F23047">
        <v>0</v>
      </c>
      <c r="G23047">
        <v>0</v>
      </c>
      <c r="H23047">
        <v>0</v>
      </c>
      <c r="I23047">
        <v>0</v>
      </c>
      <c r="J23047">
        <v>0</v>
      </c>
      <c r="K23047">
        <v>0</v>
      </c>
      <c r="L23047">
        <v>168</v>
      </c>
      <c r="M23047">
        <v>0</v>
      </c>
      <c r="N23047">
        <v>0</v>
      </c>
      <c r="O23047">
        <v>1</v>
      </c>
      <c r="P23047">
        <v>0</v>
      </c>
      <c r="Q23047">
        <v>0</v>
      </c>
      <c r="R23047">
        <v>0</v>
      </c>
      <c r="S23047">
        <v>0</v>
      </c>
      <c r="T23047">
        <v>0</v>
      </c>
      <c r="U23047">
        <v>0</v>
      </c>
      <c r="V23047">
        <v>0</v>
      </c>
      <c r="W23047">
        <v>0</v>
      </c>
      <c r="X23047">
        <v>0</v>
      </c>
      <c r="Y23047">
        <v>0</v>
      </c>
      <c r="Z23047">
        <v>85</v>
      </c>
      <c r="AA23047">
        <v>0</v>
      </c>
      <c r="AB23047">
        <v>1</v>
      </c>
      <c r="AC23047">
        <f t="shared" si="3232"/>
        <v>0.86254170850257528</v>
      </c>
      <c r="AD23047">
        <f t="shared" si="3233"/>
        <v>2.3691747991476726</v>
      </c>
      <c r="AE23047">
        <f t="shared" si="3234"/>
        <v>0.70319141641063621</v>
      </c>
      <c r="AF23047">
        <f t="shared" si="3235"/>
        <v>0.15292643916899368</v>
      </c>
      <c r="AG23047">
        <f t="shared" si="3236"/>
        <v>1</v>
      </c>
      <c r="AH23047">
        <f t="shared" si="3237"/>
        <v>1</v>
      </c>
      <c r="AI23047">
        <f t="shared" si="3238"/>
        <v>0</v>
      </c>
      <c r="AJ23047">
        <f t="shared" si="3239"/>
        <v>0</v>
      </c>
      <c r="AK23047">
        <f t="shared" si="3240"/>
        <v>0</v>
      </c>
    </row>
    <row r="23048" spans="1:37" x14ac:dyDescent="0.35">
      <c r="A23048">
        <v>1</v>
      </c>
      <c r="B23048">
        <v>2</v>
      </c>
      <c r="C23048">
        <v>0</v>
      </c>
      <c r="D23048">
        <v>3</v>
      </c>
      <c r="E23048">
        <v>0</v>
      </c>
      <c r="F23048">
        <v>0</v>
      </c>
      <c r="G23048">
        <v>0</v>
      </c>
      <c r="H23048">
        <v>0</v>
      </c>
      <c r="I23048">
        <v>0</v>
      </c>
      <c r="J23048">
        <v>0</v>
      </c>
      <c r="K23048">
        <v>0</v>
      </c>
      <c r="L23048">
        <v>2</v>
      </c>
      <c r="M23048">
        <v>0</v>
      </c>
      <c r="N23048">
        <v>0</v>
      </c>
      <c r="O23048">
        <v>0</v>
      </c>
      <c r="P23048">
        <v>0</v>
      </c>
      <c r="Q23048">
        <v>0</v>
      </c>
      <c r="R23048">
        <v>0</v>
      </c>
      <c r="S23048">
        <v>1</v>
      </c>
      <c r="T23048">
        <v>0</v>
      </c>
      <c r="U23048">
        <v>0</v>
      </c>
      <c r="V23048">
        <v>0</v>
      </c>
      <c r="W23048">
        <v>0</v>
      </c>
      <c r="X23048">
        <v>0</v>
      </c>
      <c r="Y23048">
        <v>0</v>
      </c>
      <c r="Z23048">
        <v>75</v>
      </c>
      <c r="AA23048">
        <v>0</v>
      </c>
      <c r="AB23048">
        <v>0</v>
      </c>
      <c r="AC23048">
        <f t="shared" si="3232"/>
        <v>-1.9498004864100809</v>
      </c>
      <c r="AD23048">
        <f t="shared" si="3233"/>
        <v>0.1423024600291341</v>
      </c>
      <c r="AE23048">
        <f t="shared" si="3234"/>
        <v>0.12457511474281928</v>
      </c>
      <c r="AF23048">
        <f t="shared" si="3235"/>
        <v>5.7781112079469961E-2</v>
      </c>
      <c r="AG23048">
        <f t="shared" si="3236"/>
        <v>0</v>
      </c>
      <c r="AH23048">
        <f t="shared" si="3237"/>
        <v>0</v>
      </c>
      <c r="AI23048">
        <f t="shared" si="3238"/>
        <v>0</v>
      </c>
      <c r="AJ23048">
        <f t="shared" si="3239"/>
        <v>0</v>
      </c>
      <c r="AK23048">
        <f t="shared" si="3240"/>
        <v>1</v>
      </c>
    </row>
    <row r="23049" spans="1:37" x14ac:dyDescent="0.35">
      <c r="A23049">
        <v>1</v>
      </c>
      <c r="B23049">
        <v>1</v>
      </c>
      <c r="C23049">
        <v>0</v>
      </c>
      <c r="D23049">
        <v>2</v>
      </c>
      <c r="E23049">
        <v>0</v>
      </c>
      <c r="F23049">
        <v>0</v>
      </c>
      <c r="G23049">
        <v>0</v>
      </c>
      <c r="H23049">
        <v>0</v>
      </c>
      <c r="I23049">
        <v>0</v>
      </c>
      <c r="J23049">
        <v>0</v>
      </c>
      <c r="K23049">
        <v>0</v>
      </c>
      <c r="L23049">
        <v>103</v>
      </c>
      <c r="M23049">
        <v>0</v>
      </c>
      <c r="N23049">
        <v>0</v>
      </c>
      <c r="O23049">
        <v>1</v>
      </c>
      <c r="P23049">
        <v>0</v>
      </c>
      <c r="Q23049">
        <v>0</v>
      </c>
      <c r="R23049">
        <v>0</v>
      </c>
      <c r="S23049">
        <v>0</v>
      </c>
      <c r="T23049">
        <v>0</v>
      </c>
      <c r="U23049">
        <v>0</v>
      </c>
      <c r="V23049">
        <v>0</v>
      </c>
      <c r="W23049">
        <v>0</v>
      </c>
      <c r="X23049">
        <v>0</v>
      </c>
      <c r="Y23049">
        <v>0</v>
      </c>
      <c r="Z23049">
        <v>115</v>
      </c>
      <c r="AA23049">
        <v>0</v>
      </c>
      <c r="AB23049">
        <v>1</v>
      </c>
      <c r="AC23049">
        <f t="shared" si="3232"/>
        <v>0.40079214646310746</v>
      </c>
      <c r="AD23049">
        <f t="shared" si="3233"/>
        <v>1.4930069094797269</v>
      </c>
      <c r="AE23049">
        <f t="shared" si="3234"/>
        <v>0.59887796692521278</v>
      </c>
      <c r="AF23049">
        <f t="shared" si="3235"/>
        <v>0.22266166457286085</v>
      </c>
      <c r="AG23049">
        <f t="shared" si="3236"/>
        <v>1</v>
      </c>
      <c r="AH23049">
        <f t="shared" si="3237"/>
        <v>1</v>
      </c>
      <c r="AI23049">
        <f t="shared" si="3238"/>
        <v>0</v>
      </c>
      <c r="AJ23049">
        <f t="shared" si="3239"/>
        <v>0</v>
      </c>
      <c r="AK23049">
        <f t="shared" si="3240"/>
        <v>0</v>
      </c>
    </row>
    <row r="23050" spans="1:37" x14ac:dyDescent="0.35">
      <c r="A23050">
        <v>1</v>
      </c>
      <c r="B23050">
        <v>1</v>
      </c>
      <c r="C23050">
        <v>0</v>
      </c>
      <c r="D23050">
        <v>1</v>
      </c>
      <c r="E23050">
        <v>0</v>
      </c>
      <c r="F23050">
        <v>0</v>
      </c>
      <c r="G23050">
        <v>0</v>
      </c>
      <c r="H23050">
        <v>0</v>
      </c>
      <c r="I23050">
        <v>0</v>
      </c>
      <c r="J23050">
        <v>0</v>
      </c>
      <c r="K23050">
        <v>0</v>
      </c>
      <c r="L23050">
        <v>0</v>
      </c>
      <c r="M23050">
        <v>0</v>
      </c>
      <c r="N23050">
        <v>0</v>
      </c>
      <c r="O23050">
        <v>0</v>
      </c>
      <c r="P23050">
        <v>0</v>
      </c>
      <c r="Q23050">
        <v>0</v>
      </c>
      <c r="R23050">
        <v>0</v>
      </c>
      <c r="S23050">
        <v>0</v>
      </c>
      <c r="T23050">
        <v>0</v>
      </c>
      <c r="U23050">
        <v>0</v>
      </c>
      <c r="V23050">
        <v>0</v>
      </c>
      <c r="W23050">
        <v>0</v>
      </c>
      <c r="X23050">
        <v>0</v>
      </c>
      <c r="Y23050">
        <v>0</v>
      </c>
      <c r="Z23050">
        <v>85</v>
      </c>
      <c r="AA23050">
        <v>0</v>
      </c>
      <c r="AB23050">
        <v>0</v>
      </c>
      <c r="AC23050">
        <f t="shared" si="3232"/>
        <v>-4.2321303274364483</v>
      </c>
      <c r="AD23050">
        <f t="shared" si="3233"/>
        <v>1.4521422189649059E-2</v>
      </c>
      <c r="AE23050">
        <f t="shared" si="3234"/>
        <v>1.431356881386237E-2</v>
      </c>
      <c r="AF23050">
        <f t="shared" si="3235"/>
        <v>6.2612218380976217E-3</v>
      </c>
      <c r="AG23050">
        <f t="shared" si="3236"/>
        <v>0</v>
      </c>
      <c r="AH23050">
        <f t="shared" si="3237"/>
        <v>0</v>
      </c>
      <c r="AI23050">
        <f t="shared" si="3238"/>
        <v>0</v>
      </c>
      <c r="AJ23050">
        <f t="shared" si="3239"/>
        <v>0</v>
      </c>
      <c r="AK23050">
        <f t="shared" si="3240"/>
        <v>1</v>
      </c>
    </row>
    <row r="23051" spans="1:37" x14ac:dyDescent="0.35">
      <c r="A23051">
        <v>1</v>
      </c>
      <c r="B23051">
        <v>1</v>
      </c>
      <c r="C23051">
        <v>0</v>
      </c>
      <c r="D23051">
        <v>4</v>
      </c>
      <c r="E23051">
        <v>0</v>
      </c>
      <c r="F23051">
        <v>0</v>
      </c>
      <c r="G23051">
        <v>0</v>
      </c>
      <c r="H23051">
        <v>0</v>
      </c>
      <c r="I23051">
        <v>0</v>
      </c>
      <c r="J23051">
        <v>0</v>
      </c>
      <c r="K23051">
        <v>0</v>
      </c>
      <c r="L23051">
        <v>21</v>
      </c>
      <c r="M23051">
        <v>0</v>
      </c>
      <c r="N23051">
        <v>0</v>
      </c>
      <c r="O23051">
        <v>0</v>
      </c>
      <c r="P23051">
        <v>0</v>
      </c>
      <c r="Q23051">
        <v>0</v>
      </c>
      <c r="R23051">
        <v>0</v>
      </c>
      <c r="S23051">
        <v>1</v>
      </c>
      <c r="T23051">
        <v>0</v>
      </c>
      <c r="U23051">
        <v>0</v>
      </c>
      <c r="V23051">
        <v>0</v>
      </c>
      <c r="W23051">
        <v>0</v>
      </c>
      <c r="X23051">
        <v>0</v>
      </c>
      <c r="Y23051">
        <v>0</v>
      </c>
      <c r="Z23051">
        <v>91.25</v>
      </c>
      <c r="AA23051">
        <v>1</v>
      </c>
      <c r="AB23051">
        <v>1</v>
      </c>
      <c r="AC23051">
        <f t="shared" si="3232"/>
        <v>-2.5051522798746668</v>
      </c>
      <c r="AD23051">
        <f t="shared" si="3233"/>
        <v>8.1663161382415111E-2</v>
      </c>
      <c r="AE23051">
        <f t="shared" si="3234"/>
        <v>7.5497774443982965E-2</v>
      </c>
      <c r="AF23051">
        <f t="shared" si="3235"/>
        <v>1.1220658505025121</v>
      </c>
      <c r="AG23051">
        <f t="shared" si="3236"/>
        <v>0</v>
      </c>
      <c r="AH23051">
        <f t="shared" si="3237"/>
        <v>0</v>
      </c>
      <c r="AI23051">
        <f t="shared" si="3238"/>
        <v>0</v>
      </c>
      <c r="AJ23051">
        <f t="shared" si="3239"/>
        <v>1</v>
      </c>
      <c r="AK23051">
        <f t="shared" si="3240"/>
        <v>0</v>
      </c>
    </row>
    <row r="23052" spans="1:37" x14ac:dyDescent="0.35">
      <c r="A23052">
        <v>1</v>
      </c>
      <c r="B23052">
        <v>2</v>
      </c>
      <c r="C23052">
        <v>1</v>
      </c>
      <c r="D23052">
        <v>2</v>
      </c>
      <c r="E23052">
        <v>0</v>
      </c>
      <c r="F23052">
        <v>0</v>
      </c>
      <c r="G23052">
        <v>0</v>
      </c>
      <c r="H23052">
        <v>0</v>
      </c>
      <c r="I23052">
        <v>0</v>
      </c>
      <c r="J23052">
        <v>0</v>
      </c>
      <c r="K23052">
        <v>0</v>
      </c>
      <c r="L23052">
        <v>38</v>
      </c>
      <c r="M23052">
        <v>0</v>
      </c>
      <c r="N23052">
        <v>1</v>
      </c>
      <c r="O23052">
        <v>0</v>
      </c>
      <c r="P23052">
        <v>0</v>
      </c>
      <c r="Q23052">
        <v>0</v>
      </c>
      <c r="R23052">
        <v>0</v>
      </c>
      <c r="S23052">
        <v>0</v>
      </c>
      <c r="T23052">
        <v>0</v>
      </c>
      <c r="U23052">
        <v>0</v>
      </c>
      <c r="V23052">
        <v>0</v>
      </c>
      <c r="W23052">
        <v>0</v>
      </c>
      <c r="X23052">
        <v>0</v>
      </c>
      <c r="Y23052">
        <v>0</v>
      </c>
      <c r="Z23052">
        <v>143.1</v>
      </c>
      <c r="AA23052">
        <v>2</v>
      </c>
      <c r="AB23052">
        <v>0</v>
      </c>
      <c r="AC23052">
        <f t="shared" si="3232"/>
        <v>-1.4390846542447386</v>
      </c>
      <c r="AD23052">
        <f t="shared" si="3233"/>
        <v>0.23714472878651788</v>
      </c>
      <c r="AE23052">
        <f t="shared" si="3234"/>
        <v>0.19168713511726862</v>
      </c>
      <c r="AF23052">
        <f t="shared" si="3235"/>
        <v>9.24205090362646E-2</v>
      </c>
      <c r="AG23052">
        <f t="shared" si="3236"/>
        <v>0</v>
      </c>
      <c r="AH23052">
        <f t="shared" si="3237"/>
        <v>0</v>
      </c>
      <c r="AI23052">
        <f t="shared" si="3238"/>
        <v>0</v>
      </c>
      <c r="AJ23052">
        <f t="shared" si="3239"/>
        <v>0</v>
      </c>
      <c r="AK23052">
        <f t="shared" si="3240"/>
        <v>1</v>
      </c>
    </row>
    <row r="23053" spans="1:37" x14ac:dyDescent="0.35">
      <c r="A23053">
        <v>1</v>
      </c>
      <c r="B23053">
        <v>2</v>
      </c>
      <c r="C23053">
        <v>0</v>
      </c>
      <c r="D23053">
        <v>3</v>
      </c>
      <c r="E23053">
        <v>0</v>
      </c>
      <c r="F23053">
        <v>0</v>
      </c>
      <c r="G23053">
        <v>0</v>
      </c>
      <c r="H23053">
        <v>0</v>
      </c>
      <c r="I23053">
        <v>0</v>
      </c>
      <c r="J23053">
        <v>0</v>
      </c>
      <c r="K23053">
        <v>0</v>
      </c>
      <c r="L23053">
        <v>113</v>
      </c>
      <c r="M23053">
        <v>0</v>
      </c>
      <c r="N23053">
        <v>1</v>
      </c>
      <c r="O23053">
        <v>0</v>
      </c>
      <c r="P23053">
        <v>0</v>
      </c>
      <c r="Q23053">
        <v>0</v>
      </c>
      <c r="R23053">
        <v>0</v>
      </c>
      <c r="S23053">
        <v>0</v>
      </c>
      <c r="T23053">
        <v>0</v>
      </c>
      <c r="U23053">
        <v>0</v>
      </c>
      <c r="V23053">
        <v>0</v>
      </c>
      <c r="W23053">
        <v>0</v>
      </c>
      <c r="X23053">
        <v>0</v>
      </c>
      <c r="Y23053">
        <v>0</v>
      </c>
      <c r="Z23053">
        <v>58</v>
      </c>
      <c r="AA23053">
        <v>1</v>
      </c>
      <c r="AB23053">
        <v>0</v>
      </c>
      <c r="AC23053">
        <f t="shared" si="3232"/>
        <v>-1.3989426537953658</v>
      </c>
      <c r="AD23053">
        <f t="shared" si="3233"/>
        <v>0.24685784019946047</v>
      </c>
      <c r="AE23053">
        <f t="shared" si="3234"/>
        <v>0.19798394992645713</v>
      </c>
      <c r="AF23053">
        <f t="shared" si="3235"/>
        <v>9.5816940458197594E-2</v>
      </c>
      <c r="AG23053">
        <f t="shared" si="3236"/>
        <v>0</v>
      </c>
      <c r="AH23053">
        <f t="shared" si="3237"/>
        <v>0</v>
      </c>
      <c r="AI23053">
        <f t="shared" si="3238"/>
        <v>0</v>
      </c>
      <c r="AJ23053">
        <f t="shared" si="3239"/>
        <v>0</v>
      </c>
      <c r="AK23053">
        <f t="shared" si="3240"/>
        <v>1</v>
      </c>
    </row>
    <row r="23054" spans="1:37" x14ac:dyDescent="0.35">
      <c r="A23054">
        <v>1</v>
      </c>
      <c r="B23054">
        <v>2</v>
      </c>
      <c r="C23054">
        <v>0</v>
      </c>
      <c r="D23054">
        <v>2</v>
      </c>
      <c r="E23054">
        <v>0</v>
      </c>
      <c r="F23054">
        <v>0</v>
      </c>
      <c r="G23054">
        <v>0</v>
      </c>
      <c r="H23054">
        <v>0</v>
      </c>
      <c r="I23054">
        <v>0</v>
      </c>
      <c r="J23054">
        <v>0</v>
      </c>
      <c r="K23054">
        <v>0</v>
      </c>
      <c r="L23054">
        <v>317</v>
      </c>
      <c r="M23054">
        <v>0</v>
      </c>
      <c r="N23054">
        <v>0</v>
      </c>
      <c r="O23054">
        <v>0</v>
      </c>
      <c r="P23054">
        <v>0</v>
      </c>
      <c r="Q23054">
        <v>0</v>
      </c>
      <c r="R23054">
        <v>0</v>
      </c>
      <c r="S23054">
        <v>0</v>
      </c>
      <c r="T23054">
        <v>1</v>
      </c>
      <c r="U23054">
        <v>0</v>
      </c>
      <c r="V23054">
        <v>0</v>
      </c>
      <c r="W23054">
        <v>0</v>
      </c>
      <c r="X23054">
        <v>0</v>
      </c>
      <c r="Y23054">
        <v>0</v>
      </c>
      <c r="Z23054">
        <v>120</v>
      </c>
      <c r="AA23054">
        <v>0</v>
      </c>
      <c r="AB23054">
        <v>1</v>
      </c>
      <c r="AC23054">
        <f t="shared" si="3232"/>
        <v>2.7747842457203564</v>
      </c>
      <c r="AD23054">
        <f t="shared" si="3233"/>
        <v>16.03516696651322</v>
      </c>
      <c r="AE23054">
        <f t="shared" si="3234"/>
        <v>0.94129790439003358</v>
      </c>
      <c r="AF23054">
        <f t="shared" si="3235"/>
        <v>2.6272908179982495E-2</v>
      </c>
      <c r="AG23054">
        <f t="shared" si="3236"/>
        <v>1</v>
      </c>
      <c r="AH23054">
        <f t="shared" si="3237"/>
        <v>1</v>
      </c>
      <c r="AI23054">
        <f t="shared" si="3238"/>
        <v>0</v>
      </c>
      <c r="AJ23054">
        <f t="shared" si="3239"/>
        <v>0</v>
      </c>
      <c r="AK23054">
        <f t="shared" si="3240"/>
        <v>0</v>
      </c>
    </row>
    <row r="23055" spans="1:37" x14ac:dyDescent="0.35">
      <c r="A23055">
        <v>1</v>
      </c>
      <c r="B23055">
        <v>1</v>
      </c>
      <c r="C23055">
        <v>0</v>
      </c>
      <c r="D23055">
        <v>1</v>
      </c>
      <c r="E23055">
        <v>0</v>
      </c>
      <c r="F23055">
        <v>0</v>
      </c>
      <c r="G23055">
        <v>0</v>
      </c>
      <c r="H23055">
        <v>0</v>
      </c>
      <c r="I23055">
        <v>0</v>
      </c>
      <c r="J23055">
        <v>0</v>
      </c>
      <c r="K23055">
        <v>0</v>
      </c>
      <c r="L23055">
        <v>0</v>
      </c>
      <c r="M23055">
        <v>0</v>
      </c>
      <c r="N23055">
        <v>0</v>
      </c>
      <c r="O23055">
        <v>0</v>
      </c>
      <c r="P23055">
        <v>0</v>
      </c>
      <c r="Q23055">
        <v>1</v>
      </c>
      <c r="R23055">
        <v>0</v>
      </c>
      <c r="S23055">
        <v>0</v>
      </c>
      <c r="T23055">
        <v>0</v>
      </c>
      <c r="U23055">
        <v>0</v>
      </c>
      <c r="V23055">
        <v>0</v>
      </c>
      <c r="W23055">
        <v>0</v>
      </c>
      <c r="X23055">
        <v>0</v>
      </c>
      <c r="Y23055">
        <v>0</v>
      </c>
      <c r="Z23055">
        <v>129</v>
      </c>
      <c r="AA23055">
        <v>2</v>
      </c>
      <c r="AB23055">
        <v>0</v>
      </c>
      <c r="AC23055">
        <f t="shared" si="3232"/>
        <v>-3.5044856850297741</v>
      </c>
      <c r="AD23055">
        <f t="shared" si="3233"/>
        <v>3.0062230824176979E-2</v>
      </c>
      <c r="AE23055">
        <f t="shared" si="3234"/>
        <v>2.9184868568691704E-2</v>
      </c>
      <c r="AF23055">
        <f t="shared" si="3235"/>
        <v>1.2863463236366262E-2</v>
      </c>
      <c r="AG23055">
        <f t="shared" si="3236"/>
        <v>0</v>
      </c>
      <c r="AH23055">
        <f t="shared" si="3237"/>
        <v>0</v>
      </c>
      <c r="AI23055">
        <f t="shared" si="3238"/>
        <v>0</v>
      </c>
      <c r="AJ23055">
        <f t="shared" si="3239"/>
        <v>0</v>
      </c>
      <c r="AK23055">
        <f t="shared" si="3240"/>
        <v>1</v>
      </c>
    </row>
    <row r="23056" spans="1:37" x14ac:dyDescent="0.35">
      <c r="A23056">
        <v>1</v>
      </c>
      <c r="B23056">
        <v>2</v>
      </c>
      <c r="C23056">
        <v>0</v>
      </c>
      <c r="D23056">
        <v>2</v>
      </c>
      <c r="E23056">
        <v>0</v>
      </c>
      <c r="F23056">
        <v>0</v>
      </c>
      <c r="G23056">
        <v>0</v>
      </c>
      <c r="H23056">
        <v>1</v>
      </c>
      <c r="I23056">
        <v>0</v>
      </c>
      <c r="J23056">
        <v>0</v>
      </c>
      <c r="K23056">
        <v>0</v>
      </c>
      <c r="L23056">
        <v>186</v>
      </c>
      <c r="M23056">
        <v>0</v>
      </c>
      <c r="N23056">
        <v>0</v>
      </c>
      <c r="O23056">
        <v>0</v>
      </c>
      <c r="P23056">
        <v>0</v>
      </c>
      <c r="Q23056">
        <v>0</v>
      </c>
      <c r="R23056">
        <v>0</v>
      </c>
      <c r="S23056">
        <v>1</v>
      </c>
      <c r="T23056">
        <v>0</v>
      </c>
      <c r="U23056">
        <v>0</v>
      </c>
      <c r="V23056">
        <v>0</v>
      </c>
      <c r="W23056">
        <v>0</v>
      </c>
      <c r="X23056">
        <v>0</v>
      </c>
      <c r="Y23056">
        <v>0</v>
      </c>
      <c r="Z23056">
        <v>118.8</v>
      </c>
      <c r="AA23056">
        <v>1</v>
      </c>
      <c r="AB23056">
        <v>1</v>
      </c>
      <c r="AC23056">
        <f t="shared" si="3232"/>
        <v>0.233029700647017</v>
      </c>
      <c r="AD23056">
        <f t="shared" si="3233"/>
        <v>1.2624189734307765</v>
      </c>
      <c r="AE23056">
        <f t="shared" si="3234"/>
        <v>0.55799522027364357</v>
      </c>
      <c r="AF23056">
        <f t="shared" si="3235"/>
        <v>0.25336952116577638</v>
      </c>
      <c r="AG23056">
        <f t="shared" si="3236"/>
        <v>1</v>
      </c>
      <c r="AH23056">
        <f t="shared" si="3237"/>
        <v>1</v>
      </c>
      <c r="AI23056">
        <f t="shared" si="3238"/>
        <v>0</v>
      </c>
      <c r="AJ23056">
        <f t="shared" si="3239"/>
        <v>0</v>
      </c>
      <c r="AK23056">
        <f t="shared" si="3240"/>
        <v>0</v>
      </c>
    </row>
    <row r="23057" spans="1:37" x14ac:dyDescent="0.35">
      <c r="A23057">
        <v>1</v>
      </c>
      <c r="B23057">
        <v>2</v>
      </c>
      <c r="C23057">
        <v>0</v>
      </c>
      <c r="D23057">
        <v>2</v>
      </c>
      <c r="E23057">
        <v>0</v>
      </c>
      <c r="F23057">
        <v>1</v>
      </c>
      <c r="G23057">
        <v>0</v>
      </c>
      <c r="H23057">
        <v>0</v>
      </c>
      <c r="I23057">
        <v>0</v>
      </c>
      <c r="J23057">
        <v>0</v>
      </c>
      <c r="K23057">
        <v>0</v>
      </c>
      <c r="L23057">
        <v>16</v>
      </c>
      <c r="M23057">
        <v>0</v>
      </c>
      <c r="N23057">
        <v>0</v>
      </c>
      <c r="O23057">
        <v>0</v>
      </c>
      <c r="P23057">
        <v>0</v>
      </c>
      <c r="Q23057">
        <v>0</v>
      </c>
      <c r="R23057">
        <v>0</v>
      </c>
      <c r="S23057">
        <v>0</v>
      </c>
      <c r="T23057">
        <v>0</v>
      </c>
      <c r="U23057">
        <v>0</v>
      </c>
      <c r="V23057">
        <v>0</v>
      </c>
      <c r="W23057">
        <v>1</v>
      </c>
      <c r="X23057">
        <v>0</v>
      </c>
      <c r="Y23057">
        <v>0</v>
      </c>
      <c r="Z23057">
        <v>105.25</v>
      </c>
      <c r="AA23057">
        <v>1</v>
      </c>
      <c r="AB23057">
        <v>0</v>
      </c>
      <c r="AC23057">
        <f t="shared" ref="AC23057:AC23120" si="3241">SUMPRODUCT($A$14:$AA$14,A23057:AA23057)</f>
        <v>-3.4701024927185751</v>
      </c>
      <c r="AD23057">
        <f t="shared" ref="AD23057:AD23120" si="3242">EXP(AC23057)</f>
        <v>3.1113841555427277E-2</v>
      </c>
      <c r="AE23057">
        <f t="shared" ref="AE23057:AE23120" si="3243">AD23057/(AD23057+1)</f>
        <v>3.0174981948154517E-2</v>
      </c>
      <c r="AF23057">
        <f t="shared" ref="AF23057:AF23120" si="3244">-AB23057*LOG(AE23057)-(1-AB23057)*LOG(1-AE23057)</f>
        <v>1.330661681595597E-2</v>
      </c>
      <c r="AG23057">
        <f t="shared" ref="AG23057:AG23120" si="3245">IF(AE23057&gt;$AG$14,1,0)</f>
        <v>0</v>
      </c>
      <c r="AH23057">
        <f t="shared" ref="AH23057:AH23120" si="3246">IF(AND(AB23057=1,AG23057=1),1,0)</f>
        <v>0</v>
      </c>
      <c r="AI23057">
        <f t="shared" ref="AI23057:AI23120" si="3247">IF(AND(AB23057=0,AG23057=1),1,0)</f>
        <v>0</v>
      </c>
      <c r="AJ23057">
        <f t="shared" ref="AJ23057:AJ23120" si="3248">IF(AND(AB23057=1,AG23057=0),1,0)</f>
        <v>0</v>
      </c>
      <c r="AK23057">
        <f t="shared" ref="AK23057:AK23120" si="3249">IF(AND(AB23057=0,AG23057=0),1,0)</f>
        <v>1</v>
      </c>
    </row>
    <row r="23058" spans="1:37" x14ac:dyDescent="0.35">
      <c r="A23058">
        <v>1</v>
      </c>
      <c r="B23058">
        <v>2</v>
      </c>
      <c r="C23058">
        <v>0</v>
      </c>
      <c r="D23058">
        <v>4</v>
      </c>
      <c r="E23058">
        <v>0</v>
      </c>
      <c r="F23058">
        <v>0</v>
      </c>
      <c r="G23058">
        <v>0</v>
      </c>
      <c r="H23058">
        <v>0</v>
      </c>
      <c r="I23058">
        <v>0</v>
      </c>
      <c r="J23058">
        <v>0</v>
      </c>
      <c r="K23058">
        <v>0</v>
      </c>
      <c r="L23058">
        <v>44</v>
      </c>
      <c r="M23058">
        <v>0</v>
      </c>
      <c r="N23058">
        <v>1</v>
      </c>
      <c r="O23058">
        <v>0</v>
      </c>
      <c r="P23058">
        <v>0</v>
      </c>
      <c r="Q23058">
        <v>0</v>
      </c>
      <c r="R23058">
        <v>0</v>
      </c>
      <c r="S23058">
        <v>0</v>
      </c>
      <c r="T23058">
        <v>0</v>
      </c>
      <c r="U23058">
        <v>0</v>
      </c>
      <c r="V23058">
        <v>0</v>
      </c>
      <c r="W23058">
        <v>0</v>
      </c>
      <c r="X23058">
        <v>0</v>
      </c>
      <c r="Y23058">
        <v>0</v>
      </c>
      <c r="Z23058">
        <v>80.739999999999995</v>
      </c>
      <c r="AA23058">
        <v>1</v>
      </c>
      <c r="AB23058">
        <v>0</v>
      </c>
      <c r="AC23058">
        <f t="shared" si="3241"/>
        <v>-1.7174508342195316</v>
      </c>
      <c r="AD23058">
        <f t="shared" si="3242"/>
        <v>0.17952319951083517</v>
      </c>
      <c r="AE23058">
        <f t="shared" si="3243"/>
        <v>0.15219980377264811</v>
      </c>
      <c r="AF23058">
        <f t="shared" si="3244"/>
        <v>7.1706487248281034E-2</v>
      </c>
      <c r="AG23058">
        <f t="shared" si="3245"/>
        <v>0</v>
      </c>
      <c r="AH23058">
        <f t="shared" si="3246"/>
        <v>0</v>
      </c>
      <c r="AI23058">
        <f t="shared" si="3247"/>
        <v>0</v>
      </c>
      <c r="AJ23058">
        <f t="shared" si="3248"/>
        <v>0</v>
      </c>
      <c r="AK23058">
        <f t="shared" si="3249"/>
        <v>1</v>
      </c>
    </row>
    <row r="23059" spans="1:37" x14ac:dyDescent="0.35">
      <c r="A23059">
        <v>1</v>
      </c>
      <c r="B23059">
        <v>2</v>
      </c>
      <c r="C23059">
        <v>0</v>
      </c>
      <c r="D23059">
        <v>6</v>
      </c>
      <c r="E23059">
        <v>0</v>
      </c>
      <c r="F23059">
        <v>0</v>
      </c>
      <c r="G23059">
        <v>0</v>
      </c>
      <c r="H23059">
        <v>0</v>
      </c>
      <c r="I23059">
        <v>0</v>
      </c>
      <c r="J23059">
        <v>0</v>
      </c>
      <c r="K23059">
        <v>0</v>
      </c>
      <c r="L23059">
        <v>327</v>
      </c>
      <c r="M23059">
        <v>0</v>
      </c>
      <c r="N23059">
        <v>0</v>
      </c>
      <c r="O23059">
        <v>0</v>
      </c>
      <c r="P23059">
        <v>0</v>
      </c>
      <c r="Q23059">
        <v>0</v>
      </c>
      <c r="R23059">
        <v>0</v>
      </c>
      <c r="S23059">
        <v>0</v>
      </c>
      <c r="T23059">
        <v>1</v>
      </c>
      <c r="U23059">
        <v>0</v>
      </c>
      <c r="V23059">
        <v>0</v>
      </c>
      <c r="W23059">
        <v>0</v>
      </c>
      <c r="X23059">
        <v>0</v>
      </c>
      <c r="Y23059">
        <v>0</v>
      </c>
      <c r="Z23059">
        <v>88</v>
      </c>
      <c r="AA23059">
        <v>1</v>
      </c>
      <c r="AB23059">
        <v>0</v>
      </c>
      <c r="AC23059">
        <f t="shared" si="3241"/>
        <v>1.4739358537013221</v>
      </c>
      <c r="AD23059">
        <f t="shared" si="3242"/>
        <v>4.3663868254094629</v>
      </c>
      <c r="AE23059">
        <f t="shared" si="3243"/>
        <v>0.81365487943115267</v>
      </c>
      <c r="AF23059">
        <f t="shared" si="3244"/>
        <v>0.72968197472537388</v>
      </c>
      <c r="AG23059">
        <f t="shared" si="3245"/>
        <v>1</v>
      </c>
      <c r="AH23059">
        <f t="shared" si="3246"/>
        <v>0</v>
      </c>
      <c r="AI23059">
        <f t="shared" si="3247"/>
        <v>1</v>
      </c>
      <c r="AJ23059">
        <f t="shared" si="3248"/>
        <v>0</v>
      </c>
      <c r="AK23059">
        <f t="shared" si="3249"/>
        <v>0</v>
      </c>
    </row>
    <row r="23060" spans="1:37" x14ac:dyDescent="0.35">
      <c r="A23060">
        <v>1</v>
      </c>
      <c r="B23060">
        <v>2</v>
      </c>
      <c r="C23060">
        <v>0</v>
      </c>
      <c r="D23060">
        <v>1</v>
      </c>
      <c r="E23060">
        <v>0</v>
      </c>
      <c r="F23060">
        <v>0</v>
      </c>
      <c r="G23060">
        <v>0</v>
      </c>
      <c r="H23060">
        <v>0</v>
      </c>
      <c r="I23060">
        <v>0</v>
      </c>
      <c r="J23060">
        <v>0</v>
      </c>
      <c r="K23060">
        <v>0</v>
      </c>
      <c r="L23060">
        <v>20</v>
      </c>
      <c r="M23060">
        <v>0</v>
      </c>
      <c r="N23060">
        <v>0</v>
      </c>
      <c r="O23060">
        <v>0</v>
      </c>
      <c r="P23060">
        <v>0</v>
      </c>
      <c r="Q23060">
        <v>0</v>
      </c>
      <c r="R23060">
        <v>0</v>
      </c>
      <c r="S23060">
        <v>0</v>
      </c>
      <c r="T23060">
        <v>0</v>
      </c>
      <c r="U23060">
        <v>1</v>
      </c>
      <c r="V23060">
        <v>0</v>
      </c>
      <c r="W23060">
        <v>0</v>
      </c>
      <c r="X23060">
        <v>0</v>
      </c>
      <c r="Y23060">
        <v>0</v>
      </c>
      <c r="Z23060">
        <v>139</v>
      </c>
      <c r="AA23060">
        <v>1</v>
      </c>
      <c r="AB23060">
        <v>0</v>
      </c>
      <c r="AC23060">
        <f t="shared" si="3241"/>
        <v>-1.6826600596793262</v>
      </c>
      <c r="AD23060">
        <f t="shared" si="3242"/>
        <v>0.18587886893963307</v>
      </c>
      <c r="AE23060">
        <f t="shared" si="3243"/>
        <v>0.15674355434449957</v>
      </c>
      <c r="AF23060">
        <f t="shared" si="3244"/>
        <v>7.4040330480394614E-2</v>
      </c>
      <c r="AG23060">
        <f t="shared" si="3245"/>
        <v>0</v>
      </c>
      <c r="AH23060">
        <f t="shared" si="3246"/>
        <v>0</v>
      </c>
      <c r="AI23060">
        <f t="shared" si="3247"/>
        <v>0</v>
      </c>
      <c r="AJ23060">
        <f t="shared" si="3248"/>
        <v>0</v>
      </c>
      <c r="AK23060">
        <f t="shared" si="3249"/>
        <v>1</v>
      </c>
    </row>
    <row r="23061" spans="1:37" x14ac:dyDescent="0.35">
      <c r="A23061">
        <v>1</v>
      </c>
      <c r="B23061">
        <v>2</v>
      </c>
      <c r="C23061">
        <v>0</v>
      </c>
      <c r="D23061">
        <v>3</v>
      </c>
      <c r="E23061">
        <v>0</v>
      </c>
      <c r="F23061">
        <v>0</v>
      </c>
      <c r="G23061">
        <v>0</v>
      </c>
      <c r="H23061">
        <v>0</v>
      </c>
      <c r="I23061">
        <v>0</v>
      </c>
      <c r="J23061">
        <v>0</v>
      </c>
      <c r="K23061">
        <v>0</v>
      </c>
      <c r="L23061">
        <v>37</v>
      </c>
      <c r="M23061">
        <v>0</v>
      </c>
      <c r="N23061">
        <v>0</v>
      </c>
      <c r="O23061">
        <v>0</v>
      </c>
      <c r="P23061">
        <v>0</v>
      </c>
      <c r="Q23061">
        <v>0</v>
      </c>
      <c r="R23061">
        <v>0</v>
      </c>
      <c r="S23061">
        <v>0</v>
      </c>
      <c r="T23061">
        <v>0</v>
      </c>
      <c r="U23061">
        <v>1</v>
      </c>
      <c r="V23061">
        <v>0</v>
      </c>
      <c r="W23061">
        <v>0</v>
      </c>
      <c r="X23061">
        <v>0</v>
      </c>
      <c r="Y23061">
        <v>0</v>
      </c>
      <c r="Z23061">
        <v>105</v>
      </c>
      <c r="AA23061">
        <v>0</v>
      </c>
      <c r="AB23061">
        <v>0</v>
      </c>
      <c r="AC23061">
        <f t="shared" si="3241"/>
        <v>-0.90467506062208436</v>
      </c>
      <c r="AD23061">
        <f t="shared" si="3242"/>
        <v>0.40467335805071714</v>
      </c>
      <c r="AE23061">
        <f t="shared" si="3243"/>
        <v>0.28809071926322249</v>
      </c>
      <c r="AF23061">
        <f t="shared" si="3244"/>
        <v>0.1475753453879062</v>
      </c>
      <c r="AG23061">
        <f t="shared" si="3245"/>
        <v>0</v>
      </c>
      <c r="AH23061">
        <f t="shared" si="3246"/>
        <v>0</v>
      </c>
      <c r="AI23061">
        <f t="shared" si="3247"/>
        <v>0</v>
      </c>
      <c r="AJ23061">
        <f t="shared" si="3248"/>
        <v>0</v>
      </c>
      <c r="AK23061">
        <f t="shared" si="3249"/>
        <v>1</v>
      </c>
    </row>
    <row r="23062" spans="1:37" x14ac:dyDescent="0.35">
      <c r="A23062">
        <v>1</v>
      </c>
      <c r="B23062">
        <v>2</v>
      </c>
      <c r="C23062">
        <v>0</v>
      </c>
      <c r="D23062">
        <v>4</v>
      </c>
      <c r="E23062">
        <v>0</v>
      </c>
      <c r="F23062">
        <v>0</v>
      </c>
      <c r="G23062">
        <v>0</v>
      </c>
      <c r="H23062">
        <v>0</v>
      </c>
      <c r="I23062">
        <v>0</v>
      </c>
      <c r="J23062">
        <v>0</v>
      </c>
      <c r="K23062">
        <v>0</v>
      </c>
      <c r="L23062">
        <v>74</v>
      </c>
      <c r="M23062">
        <v>0</v>
      </c>
      <c r="N23062">
        <v>0</v>
      </c>
      <c r="O23062">
        <v>1</v>
      </c>
      <c r="P23062">
        <v>0</v>
      </c>
      <c r="Q23062">
        <v>0</v>
      </c>
      <c r="R23062">
        <v>0</v>
      </c>
      <c r="S23062">
        <v>0</v>
      </c>
      <c r="T23062">
        <v>0</v>
      </c>
      <c r="U23062">
        <v>0</v>
      </c>
      <c r="V23062">
        <v>0</v>
      </c>
      <c r="W23062">
        <v>0</v>
      </c>
      <c r="X23062">
        <v>0</v>
      </c>
      <c r="Y23062">
        <v>0</v>
      </c>
      <c r="Z23062">
        <v>59.37</v>
      </c>
      <c r="AA23062">
        <v>0</v>
      </c>
      <c r="AB23062">
        <v>0</v>
      </c>
      <c r="AC23062">
        <f t="shared" si="3241"/>
        <v>-0.87909899947391268</v>
      </c>
      <c r="AD23062">
        <f t="shared" si="3242"/>
        <v>0.41515679971458214</v>
      </c>
      <c r="AE23062">
        <f t="shared" si="3243"/>
        <v>0.29336452313857631</v>
      </c>
      <c r="AF23062">
        <f t="shared" si="3244"/>
        <v>0.15080456245965304</v>
      </c>
      <c r="AG23062">
        <f t="shared" si="3245"/>
        <v>0</v>
      </c>
      <c r="AH23062">
        <f t="shared" si="3246"/>
        <v>0</v>
      </c>
      <c r="AI23062">
        <f t="shared" si="3247"/>
        <v>0</v>
      </c>
      <c r="AJ23062">
        <f t="shared" si="3248"/>
        <v>0</v>
      </c>
      <c r="AK23062">
        <f t="shared" si="3249"/>
        <v>1</v>
      </c>
    </row>
    <row r="23063" spans="1:37" x14ac:dyDescent="0.35">
      <c r="A23063">
        <v>1</v>
      </c>
      <c r="B23063">
        <v>2</v>
      </c>
      <c r="C23063">
        <v>0</v>
      </c>
      <c r="D23063">
        <v>3</v>
      </c>
      <c r="E23063">
        <v>0</v>
      </c>
      <c r="F23063">
        <v>0</v>
      </c>
      <c r="G23063">
        <v>0</v>
      </c>
      <c r="H23063">
        <v>0</v>
      </c>
      <c r="I23063">
        <v>0</v>
      </c>
      <c r="J23063">
        <v>0</v>
      </c>
      <c r="K23063">
        <v>0</v>
      </c>
      <c r="L23063">
        <v>34</v>
      </c>
      <c r="M23063">
        <v>0</v>
      </c>
      <c r="N23063">
        <v>0</v>
      </c>
      <c r="O23063">
        <v>0</v>
      </c>
      <c r="P23063">
        <v>0</v>
      </c>
      <c r="Q23063">
        <v>0</v>
      </c>
      <c r="R23063">
        <v>0</v>
      </c>
      <c r="S23063">
        <v>0</v>
      </c>
      <c r="T23063">
        <v>1</v>
      </c>
      <c r="U23063">
        <v>0</v>
      </c>
      <c r="V23063">
        <v>0</v>
      </c>
      <c r="W23063">
        <v>0</v>
      </c>
      <c r="X23063">
        <v>0</v>
      </c>
      <c r="Y23063">
        <v>0</v>
      </c>
      <c r="Z23063">
        <v>145.80000000000001</v>
      </c>
      <c r="AA23063">
        <v>2</v>
      </c>
      <c r="AB23063">
        <v>0</v>
      </c>
      <c r="AC23063">
        <f t="shared" si="3241"/>
        <v>-2.5838156464516602</v>
      </c>
      <c r="AD23063">
        <f t="shared" si="3242"/>
        <v>7.5485428115205075E-2</v>
      </c>
      <c r="AE23063">
        <f t="shared" si="3243"/>
        <v>7.0187309043781052E-2</v>
      </c>
      <c r="AF23063">
        <f t="shared" si="3244"/>
        <v>3.1604530453811501E-2</v>
      </c>
      <c r="AG23063">
        <f t="shared" si="3245"/>
        <v>0</v>
      </c>
      <c r="AH23063">
        <f t="shared" si="3246"/>
        <v>0</v>
      </c>
      <c r="AI23063">
        <f t="shared" si="3247"/>
        <v>0</v>
      </c>
      <c r="AJ23063">
        <f t="shared" si="3248"/>
        <v>0</v>
      </c>
      <c r="AK23063">
        <f t="shared" si="3249"/>
        <v>1</v>
      </c>
    </row>
    <row r="23064" spans="1:37" x14ac:dyDescent="0.35">
      <c r="A23064">
        <v>1</v>
      </c>
      <c r="B23064">
        <v>2</v>
      </c>
      <c r="C23064">
        <v>0</v>
      </c>
      <c r="D23064">
        <v>3</v>
      </c>
      <c r="E23064">
        <v>0</v>
      </c>
      <c r="F23064">
        <v>0</v>
      </c>
      <c r="G23064">
        <v>0</v>
      </c>
      <c r="H23064">
        <v>0</v>
      </c>
      <c r="I23064">
        <v>0</v>
      </c>
      <c r="J23064">
        <v>0</v>
      </c>
      <c r="K23064">
        <v>0</v>
      </c>
      <c r="L23064">
        <v>25</v>
      </c>
      <c r="M23064">
        <v>0</v>
      </c>
      <c r="N23064">
        <v>0</v>
      </c>
      <c r="O23064">
        <v>0</v>
      </c>
      <c r="P23064">
        <v>0</v>
      </c>
      <c r="Q23064">
        <v>0</v>
      </c>
      <c r="R23064">
        <v>0</v>
      </c>
      <c r="S23064">
        <v>0</v>
      </c>
      <c r="T23064">
        <v>1</v>
      </c>
      <c r="U23064">
        <v>0</v>
      </c>
      <c r="V23064">
        <v>0</v>
      </c>
      <c r="W23064">
        <v>0</v>
      </c>
      <c r="X23064">
        <v>0</v>
      </c>
      <c r="Y23064">
        <v>0</v>
      </c>
      <c r="Z23064">
        <v>155.66999999999999</v>
      </c>
      <c r="AA23064">
        <v>4</v>
      </c>
      <c r="AB23064">
        <v>0</v>
      </c>
      <c r="AC23064">
        <f t="shared" si="3241"/>
        <v>-4.7115680994572653</v>
      </c>
      <c r="AD23064">
        <f t="shared" si="3242"/>
        <v>8.9906682608976284E-3</v>
      </c>
      <c r="AE23064">
        <f t="shared" si="3243"/>
        <v>8.9105564042470265E-3</v>
      </c>
      <c r="AF23064">
        <f t="shared" si="3244"/>
        <v>3.8871496447007454E-3</v>
      </c>
      <c r="AG23064">
        <f t="shared" si="3245"/>
        <v>0</v>
      </c>
      <c r="AH23064">
        <f t="shared" si="3246"/>
        <v>0</v>
      </c>
      <c r="AI23064">
        <f t="shared" si="3247"/>
        <v>0</v>
      </c>
      <c r="AJ23064">
        <f t="shared" si="3248"/>
        <v>0</v>
      </c>
      <c r="AK23064">
        <f t="shared" si="3249"/>
        <v>1</v>
      </c>
    </row>
    <row r="23065" spans="1:37" x14ac:dyDescent="0.35">
      <c r="A23065">
        <v>1</v>
      </c>
      <c r="B23065">
        <v>1</v>
      </c>
      <c r="C23065">
        <v>0</v>
      </c>
      <c r="D23065">
        <v>1</v>
      </c>
      <c r="E23065">
        <v>0</v>
      </c>
      <c r="F23065">
        <v>0</v>
      </c>
      <c r="G23065">
        <v>0</v>
      </c>
      <c r="H23065">
        <v>1</v>
      </c>
      <c r="I23065">
        <v>0</v>
      </c>
      <c r="J23065">
        <v>0</v>
      </c>
      <c r="K23065">
        <v>0</v>
      </c>
      <c r="L23065">
        <v>23</v>
      </c>
      <c r="M23065">
        <v>0</v>
      </c>
      <c r="N23065">
        <v>0</v>
      </c>
      <c r="O23065">
        <v>0</v>
      </c>
      <c r="P23065">
        <v>0</v>
      </c>
      <c r="Q23065">
        <v>0</v>
      </c>
      <c r="R23065">
        <v>0</v>
      </c>
      <c r="S23065">
        <v>0</v>
      </c>
      <c r="T23065">
        <v>0</v>
      </c>
      <c r="U23065">
        <v>0</v>
      </c>
      <c r="V23065">
        <v>1</v>
      </c>
      <c r="W23065">
        <v>0</v>
      </c>
      <c r="X23065">
        <v>0</v>
      </c>
      <c r="Y23065">
        <v>0</v>
      </c>
      <c r="Z23065">
        <v>130</v>
      </c>
      <c r="AA23065">
        <v>2</v>
      </c>
      <c r="AB23065">
        <v>0</v>
      </c>
      <c r="AC23065">
        <f t="shared" si="3241"/>
        <v>-2.6398461763067105</v>
      </c>
      <c r="AD23065">
        <f t="shared" si="3242"/>
        <v>7.1372247454735846E-2</v>
      </c>
      <c r="AE23065">
        <f t="shared" si="3243"/>
        <v>6.6617599647830372E-2</v>
      </c>
      <c r="AF23065">
        <f t="shared" si="3244"/>
        <v>2.9940392332368285E-2</v>
      </c>
      <c r="AG23065">
        <f t="shared" si="3245"/>
        <v>0</v>
      </c>
      <c r="AH23065">
        <f t="shared" si="3246"/>
        <v>0</v>
      </c>
      <c r="AI23065">
        <f t="shared" si="3247"/>
        <v>0</v>
      </c>
      <c r="AJ23065">
        <f t="shared" si="3248"/>
        <v>0</v>
      </c>
      <c r="AK23065">
        <f t="shared" si="3249"/>
        <v>1</v>
      </c>
    </row>
    <row r="23066" spans="1:37" x14ac:dyDescent="0.35">
      <c r="A23066">
        <v>1</v>
      </c>
      <c r="B23066">
        <v>2</v>
      </c>
      <c r="C23066">
        <v>0</v>
      </c>
      <c r="D23066">
        <v>7</v>
      </c>
      <c r="E23066">
        <v>0</v>
      </c>
      <c r="F23066">
        <v>0</v>
      </c>
      <c r="G23066">
        <v>0</v>
      </c>
      <c r="H23066">
        <v>0</v>
      </c>
      <c r="I23066">
        <v>0</v>
      </c>
      <c r="J23066">
        <v>0</v>
      </c>
      <c r="K23066">
        <v>0</v>
      </c>
      <c r="L23066">
        <v>123</v>
      </c>
      <c r="M23066">
        <v>0</v>
      </c>
      <c r="N23066">
        <v>0</v>
      </c>
      <c r="O23066">
        <v>1</v>
      </c>
      <c r="P23066">
        <v>0</v>
      </c>
      <c r="Q23066">
        <v>0</v>
      </c>
      <c r="R23066">
        <v>0</v>
      </c>
      <c r="S23066">
        <v>0</v>
      </c>
      <c r="T23066">
        <v>0</v>
      </c>
      <c r="U23066">
        <v>0</v>
      </c>
      <c r="V23066">
        <v>0</v>
      </c>
      <c r="W23066">
        <v>0</v>
      </c>
      <c r="X23066">
        <v>0</v>
      </c>
      <c r="Y23066">
        <v>0</v>
      </c>
      <c r="Z23066">
        <v>70.73</v>
      </c>
      <c r="AA23066">
        <v>0</v>
      </c>
      <c r="AB23066">
        <v>0</v>
      </c>
      <c r="AC23066">
        <f t="shared" si="3241"/>
        <v>0.33385042064879911</v>
      </c>
      <c r="AD23066">
        <f t="shared" si="3242"/>
        <v>1.3963342651795023</v>
      </c>
      <c r="AE23066">
        <f t="shared" si="3243"/>
        <v>0.58269594750167586</v>
      </c>
      <c r="AF23066">
        <f t="shared" si="3244"/>
        <v>0.37954739777303986</v>
      </c>
      <c r="AG23066">
        <f t="shared" si="3245"/>
        <v>1</v>
      </c>
      <c r="AH23066">
        <f t="shared" si="3246"/>
        <v>0</v>
      </c>
      <c r="AI23066">
        <f t="shared" si="3247"/>
        <v>1</v>
      </c>
      <c r="AJ23066">
        <f t="shared" si="3248"/>
        <v>0</v>
      </c>
      <c r="AK23066">
        <f t="shared" si="3249"/>
        <v>0</v>
      </c>
    </row>
    <row r="23067" spans="1:37" x14ac:dyDescent="0.35">
      <c r="A23067">
        <v>1</v>
      </c>
      <c r="B23067">
        <v>2</v>
      </c>
      <c r="C23067">
        <v>0</v>
      </c>
      <c r="D23067">
        <v>5</v>
      </c>
      <c r="E23067">
        <v>0</v>
      </c>
      <c r="F23067">
        <v>0</v>
      </c>
      <c r="G23067">
        <v>0</v>
      </c>
      <c r="H23067">
        <v>1</v>
      </c>
      <c r="I23067">
        <v>0</v>
      </c>
      <c r="J23067">
        <v>0</v>
      </c>
      <c r="K23067">
        <v>0</v>
      </c>
      <c r="L23067">
        <v>107</v>
      </c>
      <c r="M23067">
        <v>0</v>
      </c>
      <c r="N23067">
        <v>0</v>
      </c>
      <c r="O23067">
        <v>0</v>
      </c>
      <c r="P23067">
        <v>1</v>
      </c>
      <c r="Q23067">
        <v>0</v>
      </c>
      <c r="R23067">
        <v>0</v>
      </c>
      <c r="S23067">
        <v>0</v>
      </c>
      <c r="T23067">
        <v>0</v>
      </c>
      <c r="U23067">
        <v>0</v>
      </c>
      <c r="V23067">
        <v>0</v>
      </c>
      <c r="W23067">
        <v>0</v>
      </c>
      <c r="X23067">
        <v>0</v>
      </c>
      <c r="Y23067">
        <v>0</v>
      </c>
      <c r="Z23067">
        <v>90.95</v>
      </c>
      <c r="AA23067">
        <v>0</v>
      </c>
      <c r="AB23067">
        <v>0</v>
      </c>
      <c r="AC23067">
        <f t="shared" si="3241"/>
        <v>-0.11358692783953872</v>
      </c>
      <c r="AD23067">
        <f t="shared" si="3242"/>
        <v>0.89262659893678309</v>
      </c>
      <c r="AE23067">
        <f t="shared" si="3243"/>
        <v>0.47163375989655437</v>
      </c>
      <c r="AF23067">
        <f t="shared" si="3244"/>
        <v>0.27706493936405496</v>
      </c>
      <c r="AG23067">
        <f t="shared" si="3245"/>
        <v>0</v>
      </c>
      <c r="AH23067">
        <f t="shared" si="3246"/>
        <v>0</v>
      </c>
      <c r="AI23067">
        <f t="shared" si="3247"/>
        <v>0</v>
      </c>
      <c r="AJ23067">
        <f t="shared" si="3248"/>
        <v>0</v>
      </c>
      <c r="AK23067">
        <f t="shared" si="3249"/>
        <v>1</v>
      </c>
    </row>
    <row r="23068" spans="1:37" x14ac:dyDescent="0.35">
      <c r="A23068">
        <v>1</v>
      </c>
      <c r="B23068">
        <v>3</v>
      </c>
      <c r="C23068">
        <v>0</v>
      </c>
      <c r="D23068">
        <v>5</v>
      </c>
      <c r="E23068">
        <v>0</v>
      </c>
      <c r="F23068">
        <v>0</v>
      </c>
      <c r="G23068">
        <v>0</v>
      </c>
      <c r="H23068">
        <v>1</v>
      </c>
      <c r="I23068">
        <v>0</v>
      </c>
      <c r="J23068">
        <v>0</v>
      </c>
      <c r="K23068">
        <v>0</v>
      </c>
      <c r="L23068">
        <v>5</v>
      </c>
      <c r="M23068">
        <v>0</v>
      </c>
      <c r="N23068">
        <v>1</v>
      </c>
      <c r="O23068">
        <v>0</v>
      </c>
      <c r="P23068">
        <v>0</v>
      </c>
      <c r="Q23068">
        <v>0</v>
      </c>
      <c r="R23068">
        <v>0</v>
      </c>
      <c r="S23068">
        <v>0</v>
      </c>
      <c r="T23068">
        <v>0</v>
      </c>
      <c r="U23068">
        <v>0</v>
      </c>
      <c r="V23068">
        <v>0</v>
      </c>
      <c r="W23068">
        <v>0</v>
      </c>
      <c r="X23068">
        <v>0</v>
      </c>
      <c r="Y23068">
        <v>0</v>
      </c>
      <c r="Z23068">
        <v>163</v>
      </c>
      <c r="AA23068">
        <v>1</v>
      </c>
      <c r="AB23068">
        <v>0</v>
      </c>
      <c r="AC23068">
        <f t="shared" si="3241"/>
        <v>-0.19791307510744671</v>
      </c>
      <c r="AD23068">
        <f t="shared" si="3242"/>
        <v>0.82044116679859025</v>
      </c>
      <c r="AE23068">
        <f t="shared" si="3243"/>
        <v>0.45068260472345278</v>
      </c>
      <c r="AF23068">
        <f t="shared" si="3244"/>
        <v>0.2601766479238492</v>
      </c>
      <c r="AG23068">
        <f t="shared" si="3245"/>
        <v>0</v>
      </c>
      <c r="AH23068">
        <f t="shared" si="3246"/>
        <v>0</v>
      </c>
      <c r="AI23068">
        <f t="shared" si="3247"/>
        <v>0</v>
      </c>
      <c r="AJ23068">
        <f t="shared" si="3248"/>
        <v>0</v>
      </c>
      <c r="AK23068">
        <f t="shared" si="3249"/>
        <v>1</v>
      </c>
    </row>
    <row r="23069" spans="1:37" x14ac:dyDescent="0.35">
      <c r="A23069">
        <v>1</v>
      </c>
      <c r="B23069">
        <v>2</v>
      </c>
      <c r="C23069">
        <v>0</v>
      </c>
      <c r="D23069">
        <v>5</v>
      </c>
      <c r="E23069">
        <v>0</v>
      </c>
      <c r="F23069">
        <v>0</v>
      </c>
      <c r="G23069">
        <v>0</v>
      </c>
      <c r="H23069">
        <v>0</v>
      </c>
      <c r="I23069">
        <v>0</v>
      </c>
      <c r="J23069">
        <v>0</v>
      </c>
      <c r="K23069">
        <v>0</v>
      </c>
      <c r="L23069">
        <v>125</v>
      </c>
      <c r="M23069">
        <v>0</v>
      </c>
      <c r="N23069">
        <v>0</v>
      </c>
      <c r="O23069">
        <v>0</v>
      </c>
      <c r="P23069">
        <v>0</v>
      </c>
      <c r="Q23069">
        <v>0</v>
      </c>
      <c r="R23069">
        <v>0</v>
      </c>
      <c r="S23069">
        <v>0</v>
      </c>
      <c r="T23069">
        <v>0</v>
      </c>
      <c r="U23069">
        <v>1</v>
      </c>
      <c r="V23069">
        <v>0</v>
      </c>
      <c r="W23069">
        <v>0</v>
      </c>
      <c r="X23069">
        <v>0</v>
      </c>
      <c r="Y23069">
        <v>0</v>
      </c>
      <c r="Z23069">
        <v>89.25</v>
      </c>
      <c r="AA23069">
        <v>1</v>
      </c>
      <c r="AB23069">
        <v>0</v>
      </c>
      <c r="AC23069">
        <f t="shared" si="3241"/>
        <v>-0.989365999117922</v>
      </c>
      <c r="AD23069">
        <f t="shared" si="3242"/>
        <v>0.37181234566664595</v>
      </c>
      <c r="AE23069">
        <f t="shared" si="3243"/>
        <v>0.27103732288249671</v>
      </c>
      <c r="AF23069">
        <f t="shared" si="3244"/>
        <v>0.13729470698636476</v>
      </c>
      <c r="AG23069">
        <f t="shared" si="3245"/>
        <v>0</v>
      </c>
      <c r="AH23069">
        <f t="shared" si="3246"/>
        <v>0</v>
      </c>
      <c r="AI23069">
        <f t="shared" si="3247"/>
        <v>0</v>
      </c>
      <c r="AJ23069">
        <f t="shared" si="3248"/>
        <v>0</v>
      </c>
      <c r="AK23069">
        <f t="shared" si="3249"/>
        <v>1</v>
      </c>
    </row>
    <row r="23070" spans="1:37" x14ac:dyDescent="0.35">
      <c r="A23070">
        <v>1</v>
      </c>
      <c r="B23070">
        <v>2</v>
      </c>
      <c r="C23070">
        <v>0</v>
      </c>
      <c r="D23070">
        <v>3</v>
      </c>
      <c r="E23070">
        <v>0</v>
      </c>
      <c r="F23070">
        <v>0</v>
      </c>
      <c r="G23070">
        <v>0</v>
      </c>
      <c r="H23070">
        <v>0</v>
      </c>
      <c r="I23070">
        <v>0</v>
      </c>
      <c r="J23070">
        <v>0</v>
      </c>
      <c r="K23070">
        <v>0</v>
      </c>
      <c r="L23070">
        <v>8</v>
      </c>
      <c r="M23070">
        <v>0</v>
      </c>
      <c r="N23070">
        <v>0</v>
      </c>
      <c r="O23070">
        <v>0</v>
      </c>
      <c r="P23070">
        <v>0</v>
      </c>
      <c r="Q23070">
        <v>0</v>
      </c>
      <c r="R23070">
        <v>0</v>
      </c>
      <c r="S23070">
        <v>1</v>
      </c>
      <c r="T23070">
        <v>0</v>
      </c>
      <c r="U23070">
        <v>0</v>
      </c>
      <c r="V23070">
        <v>0</v>
      </c>
      <c r="W23070">
        <v>0</v>
      </c>
      <c r="X23070">
        <v>0</v>
      </c>
      <c r="Y23070">
        <v>0</v>
      </c>
      <c r="Z23070">
        <v>103.69</v>
      </c>
      <c r="AA23070">
        <v>0</v>
      </c>
      <c r="AB23070">
        <v>1</v>
      </c>
      <c r="AC23070">
        <f t="shared" si="3241"/>
        <v>-1.2245216554057183</v>
      </c>
      <c r="AD23070">
        <f t="shared" si="3242"/>
        <v>0.29389825134474179</v>
      </c>
      <c r="AE23070">
        <f t="shared" si="3243"/>
        <v>0.22714170224690761</v>
      </c>
      <c r="AF23070">
        <f t="shared" si="3244"/>
        <v>0.64370312384694506</v>
      </c>
      <c r="AG23070">
        <f t="shared" si="3245"/>
        <v>0</v>
      </c>
      <c r="AH23070">
        <f t="shared" si="3246"/>
        <v>0</v>
      </c>
      <c r="AI23070">
        <f t="shared" si="3247"/>
        <v>0</v>
      </c>
      <c r="AJ23070">
        <f t="shared" si="3248"/>
        <v>1</v>
      </c>
      <c r="AK23070">
        <f t="shared" si="3249"/>
        <v>0</v>
      </c>
    </row>
    <row r="23071" spans="1:37" x14ac:dyDescent="0.35">
      <c r="A23071">
        <v>1</v>
      </c>
      <c r="B23071">
        <v>1</v>
      </c>
      <c r="C23071">
        <v>0</v>
      </c>
      <c r="D23071">
        <v>2</v>
      </c>
      <c r="E23071">
        <v>0</v>
      </c>
      <c r="F23071">
        <v>0</v>
      </c>
      <c r="G23071">
        <v>0</v>
      </c>
      <c r="H23071">
        <v>0</v>
      </c>
      <c r="I23071">
        <v>0</v>
      </c>
      <c r="J23071">
        <v>0</v>
      </c>
      <c r="K23071">
        <v>0</v>
      </c>
      <c r="L23071">
        <v>3</v>
      </c>
      <c r="M23071">
        <v>0</v>
      </c>
      <c r="N23071">
        <v>0</v>
      </c>
      <c r="O23071">
        <v>0</v>
      </c>
      <c r="P23071">
        <v>1</v>
      </c>
      <c r="Q23071">
        <v>0</v>
      </c>
      <c r="R23071">
        <v>0</v>
      </c>
      <c r="S23071">
        <v>0</v>
      </c>
      <c r="T23071">
        <v>0</v>
      </c>
      <c r="U23071">
        <v>0</v>
      </c>
      <c r="V23071">
        <v>0</v>
      </c>
      <c r="W23071">
        <v>0</v>
      </c>
      <c r="X23071">
        <v>0</v>
      </c>
      <c r="Y23071">
        <v>0</v>
      </c>
      <c r="Z23071">
        <v>91</v>
      </c>
      <c r="AA23071">
        <v>1</v>
      </c>
      <c r="AB23071">
        <v>0</v>
      </c>
      <c r="AC23071">
        <f t="shared" si="3241"/>
        <v>-3.0218244283571312</v>
      </c>
      <c r="AD23071">
        <f t="shared" si="3242"/>
        <v>4.8712265204376048E-2</v>
      </c>
      <c r="AE23071">
        <f t="shared" si="3243"/>
        <v>4.644959997190732E-2</v>
      </c>
      <c r="AF23071">
        <f t="shared" si="3244"/>
        <v>2.0656347321048773E-2</v>
      </c>
      <c r="AG23071">
        <f t="shared" si="3245"/>
        <v>0</v>
      </c>
      <c r="AH23071">
        <f t="shared" si="3246"/>
        <v>0</v>
      </c>
      <c r="AI23071">
        <f t="shared" si="3247"/>
        <v>0</v>
      </c>
      <c r="AJ23071">
        <f t="shared" si="3248"/>
        <v>0</v>
      </c>
      <c r="AK23071">
        <f t="shared" si="3249"/>
        <v>1</v>
      </c>
    </row>
    <row r="23072" spans="1:37" x14ac:dyDescent="0.35">
      <c r="A23072">
        <v>1</v>
      </c>
      <c r="B23072">
        <v>2</v>
      </c>
      <c r="C23072">
        <v>0</v>
      </c>
      <c r="D23072">
        <v>2</v>
      </c>
      <c r="E23072">
        <v>0</v>
      </c>
      <c r="F23072">
        <v>0</v>
      </c>
      <c r="G23072">
        <v>0</v>
      </c>
      <c r="H23072">
        <v>0</v>
      </c>
      <c r="I23072">
        <v>0</v>
      </c>
      <c r="J23072">
        <v>0</v>
      </c>
      <c r="K23072">
        <v>0</v>
      </c>
      <c r="L23072">
        <v>81</v>
      </c>
      <c r="M23072">
        <v>0</v>
      </c>
      <c r="N23072">
        <v>0</v>
      </c>
      <c r="O23072">
        <v>0</v>
      </c>
      <c r="P23072">
        <v>0</v>
      </c>
      <c r="Q23072">
        <v>0</v>
      </c>
      <c r="R23072">
        <v>0</v>
      </c>
      <c r="S23072">
        <v>0</v>
      </c>
      <c r="T23072">
        <v>0</v>
      </c>
      <c r="U23072">
        <v>0</v>
      </c>
      <c r="V23072">
        <v>0</v>
      </c>
      <c r="W23072">
        <v>1</v>
      </c>
      <c r="X23072">
        <v>0</v>
      </c>
      <c r="Y23072">
        <v>0</v>
      </c>
      <c r="Z23072">
        <v>59.84</v>
      </c>
      <c r="AA23072">
        <v>0</v>
      </c>
      <c r="AB23072">
        <v>0</v>
      </c>
      <c r="AC23072">
        <f t="shared" si="3241"/>
        <v>-2.5688505323852127</v>
      </c>
      <c r="AD23072">
        <f t="shared" si="3242"/>
        <v>7.6623571136417087E-2</v>
      </c>
      <c r="AE23072">
        <f t="shared" si="3243"/>
        <v>7.1170252250318089E-2</v>
      </c>
      <c r="AF23072">
        <f t="shared" si="3244"/>
        <v>3.2063883841564958E-2</v>
      </c>
      <c r="AG23072">
        <f t="shared" si="3245"/>
        <v>0</v>
      </c>
      <c r="AH23072">
        <f t="shared" si="3246"/>
        <v>0</v>
      </c>
      <c r="AI23072">
        <f t="shared" si="3247"/>
        <v>0</v>
      </c>
      <c r="AJ23072">
        <f t="shared" si="3248"/>
        <v>0</v>
      </c>
      <c r="AK23072">
        <f t="shared" si="3249"/>
        <v>1</v>
      </c>
    </row>
    <row r="23073" spans="1:37" x14ac:dyDescent="0.35">
      <c r="A23073">
        <v>1</v>
      </c>
      <c r="B23073">
        <v>2</v>
      </c>
      <c r="C23073">
        <v>0</v>
      </c>
      <c r="D23073">
        <v>2</v>
      </c>
      <c r="E23073">
        <v>0</v>
      </c>
      <c r="F23073">
        <v>0</v>
      </c>
      <c r="G23073">
        <v>0</v>
      </c>
      <c r="H23073">
        <v>0</v>
      </c>
      <c r="I23073">
        <v>0</v>
      </c>
      <c r="J23073">
        <v>0</v>
      </c>
      <c r="K23073">
        <v>0</v>
      </c>
      <c r="L23073">
        <v>151</v>
      </c>
      <c r="M23073">
        <v>0</v>
      </c>
      <c r="N23073">
        <v>0</v>
      </c>
      <c r="O23073">
        <v>0</v>
      </c>
      <c r="P23073">
        <v>0</v>
      </c>
      <c r="Q23073">
        <v>0</v>
      </c>
      <c r="R23073">
        <v>0</v>
      </c>
      <c r="S23073">
        <v>1</v>
      </c>
      <c r="T23073">
        <v>0</v>
      </c>
      <c r="U23073">
        <v>0</v>
      </c>
      <c r="V23073">
        <v>0</v>
      </c>
      <c r="W23073">
        <v>0</v>
      </c>
      <c r="X23073">
        <v>0</v>
      </c>
      <c r="Y23073">
        <v>0</v>
      </c>
      <c r="Z23073">
        <v>103.5</v>
      </c>
      <c r="AA23073">
        <v>0</v>
      </c>
      <c r="AB23073">
        <v>1</v>
      </c>
      <c r="AC23073">
        <f t="shared" si="3241"/>
        <v>0.59662875583529473</v>
      </c>
      <c r="AD23073">
        <f t="shared" si="3242"/>
        <v>1.8159863358430537</v>
      </c>
      <c r="AE23073">
        <f t="shared" si="3243"/>
        <v>0.64488464049999783</v>
      </c>
      <c r="AF23073">
        <f t="shared" si="3244"/>
        <v>0.19051796672141574</v>
      </c>
      <c r="AG23073">
        <f t="shared" si="3245"/>
        <v>1</v>
      </c>
      <c r="AH23073">
        <f t="shared" si="3246"/>
        <v>1</v>
      </c>
      <c r="AI23073">
        <f t="shared" si="3247"/>
        <v>0</v>
      </c>
      <c r="AJ23073">
        <f t="shared" si="3248"/>
        <v>0</v>
      </c>
      <c r="AK23073">
        <f t="shared" si="3249"/>
        <v>0</v>
      </c>
    </row>
    <row r="23074" spans="1:37" x14ac:dyDescent="0.35">
      <c r="A23074">
        <v>1</v>
      </c>
      <c r="B23074">
        <v>2</v>
      </c>
      <c r="C23074">
        <v>0</v>
      </c>
      <c r="D23074">
        <v>2</v>
      </c>
      <c r="E23074">
        <v>0</v>
      </c>
      <c r="F23074">
        <v>0</v>
      </c>
      <c r="G23074">
        <v>0</v>
      </c>
      <c r="H23074">
        <v>0</v>
      </c>
      <c r="I23074">
        <v>0</v>
      </c>
      <c r="J23074">
        <v>0</v>
      </c>
      <c r="K23074">
        <v>0</v>
      </c>
      <c r="L23074">
        <v>275</v>
      </c>
      <c r="M23074">
        <v>0</v>
      </c>
      <c r="N23074">
        <v>0</v>
      </c>
      <c r="O23074">
        <v>1</v>
      </c>
      <c r="P23074">
        <v>0</v>
      </c>
      <c r="Q23074">
        <v>0</v>
      </c>
      <c r="R23074">
        <v>0</v>
      </c>
      <c r="S23074">
        <v>0</v>
      </c>
      <c r="T23074">
        <v>0</v>
      </c>
      <c r="U23074">
        <v>0</v>
      </c>
      <c r="V23074">
        <v>0</v>
      </c>
      <c r="W23074">
        <v>0</v>
      </c>
      <c r="X23074">
        <v>0</v>
      </c>
      <c r="Y23074">
        <v>0</v>
      </c>
      <c r="Z23074">
        <v>110</v>
      </c>
      <c r="AA23074">
        <v>0</v>
      </c>
      <c r="AB23074">
        <v>1</v>
      </c>
      <c r="AC23074">
        <f t="shared" si="3241"/>
        <v>2.7650129352790671</v>
      </c>
      <c r="AD23074">
        <f t="shared" si="3242"/>
        <v>15.879245391755868</v>
      </c>
      <c r="AE23074">
        <f t="shared" si="3243"/>
        <v>0.94075564536265244</v>
      </c>
      <c r="AF23074">
        <f t="shared" si="3244"/>
        <v>2.6523166850785328E-2</v>
      </c>
      <c r="AG23074">
        <f t="shared" si="3245"/>
        <v>1</v>
      </c>
      <c r="AH23074">
        <f t="shared" si="3246"/>
        <v>1</v>
      </c>
      <c r="AI23074">
        <f t="shared" si="3247"/>
        <v>0</v>
      </c>
      <c r="AJ23074">
        <f t="shared" si="3248"/>
        <v>0</v>
      </c>
      <c r="AK23074">
        <f t="shared" si="3249"/>
        <v>0</v>
      </c>
    </row>
    <row r="23075" spans="1:37" x14ac:dyDescent="0.35">
      <c r="A23075">
        <v>1</v>
      </c>
      <c r="B23075">
        <v>2</v>
      </c>
      <c r="C23075">
        <v>0</v>
      </c>
      <c r="D23075">
        <v>6</v>
      </c>
      <c r="E23075">
        <v>0</v>
      </c>
      <c r="F23075">
        <v>0</v>
      </c>
      <c r="G23075">
        <v>0</v>
      </c>
      <c r="H23075">
        <v>0</v>
      </c>
      <c r="I23075">
        <v>0</v>
      </c>
      <c r="J23075">
        <v>0</v>
      </c>
      <c r="K23075">
        <v>0</v>
      </c>
      <c r="L23075">
        <v>53</v>
      </c>
      <c r="M23075">
        <v>0</v>
      </c>
      <c r="N23075">
        <v>0</v>
      </c>
      <c r="O23075">
        <v>0</v>
      </c>
      <c r="P23075">
        <v>0</v>
      </c>
      <c r="Q23075">
        <v>0</v>
      </c>
      <c r="R23075">
        <v>0</v>
      </c>
      <c r="S23075">
        <v>0</v>
      </c>
      <c r="T23075">
        <v>0</v>
      </c>
      <c r="U23075">
        <v>0</v>
      </c>
      <c r="V23075">
        <v>1</v>
      </c>
      <c r="W23075">
        <v>0</v>
      </c>
      <c r="X23075">
        <v>0</v>
      </c>
      <c r="Y23075">
        <v>0</v>
      </c>
      <c r="Z23075">
        <v>88.4</v>
      </c>
      <c r="AA23075">
        <v>1</v>
      </c>
      <c r="AB23075">
        <v>0</v>
      </c>
      <c r="AC23075">
        <f t="shared" si="3241"/>
        <v>-1.3337833065753928</v>
      </c>
      <c r="AD23075">
        <f t="shared" si="3242"/>
        <v>0.26347855313892538</v>
      </c>
      <c r="AE23075">
        <f t="shared" si="3243"/>
        <v>0.208534250529502</v>
      </c>
      <c r="AF23075">
        <f t="shared" si="3244"/>
        <v>0.10156787440593705</v>
      </c>
      <c r="AG23075">
        <f t="shared" si="3245"/>
        <v>0</v>
      </c>
      <c r="AH23075">
        <f t="shared" si="3246"/>
        <v>0</v>
      </c>
      <c r="AI23075">
        <f t="shared" si="3247"/>
        <v>0</v>
      </c>
      <c r="AJ23075">
        <f t="shared" si="3248"/>
        <v>0</v>
      </c>
      <c r="AK23075">
        <f t="shared" si="3249"/>
        <v>1</v>
      </c>
    </row>
    <row r="23076" spans="1:37" x14ac:dyDescent="0.35">
      <c r="A23076">
        <v>1</v>
      </c>
      <c r="B23076">
        <v>2</v>
      </c>
      <c r="C23076">
        <v>0</v>
      </c>
      <c r="D23076">
        <v>3</v>
      </c>
      <c r="E23076">
        <v>0</v>
      </c>
      <c r="F23076">
        <v>0</v>
      </c>
      <c r="G23076">
        <v>0</v>
      </c>
      <c r="H23076">
        <v>0</v>
      </c>
      <c r="I23076">
        <v>0</v>
      </c>
      <c r="J23076">
        <v>0</v>
      </c>
      <c r="K23076">
        <v>0</v>
      </c>
      <c r="L23076">
        <v>110</v>
      </c>
      <c r="M23076">
        <v>0</v>
      </c>
      <c r="N23076">
        <v>0</v>
      </c>
      <c r="O23076">
        <v>0</v>
      </c>
      <c r="P23076">
        <v>0</v>
      </c>
      <c r="Q23076">
        <v>0</v>
      </c>
      <c r="R23076">
        <v>1</v>
      </c>
      <c r="S23076">
        <v>0</v>
      </c>
      <c r="T23076">
        <v>0</v>
      </c>
      <c r="U23076">
        <v>0</v>
      </c>
      <c r="V23076">
        <v>0</v>
      </c>
      <c r="W23076">
        <v>0</v>
      </c>
      <c r="X23076">
        <v>0</v>
      </c>
      <c r="Y23076">
        <v>0</v>
      </c>
      <c r="Z23076">
        <v>94.5</v>
      </c>
      <c r="AA23076">
        <v>0</v>
      </c>
      <c r="AB23076">
        <v>1</v>
      </c>
      <c r="AC23076">
        <f t="shared" si="3241"/>
        <v>5.4443313494006773E-2</v>
      </c>
      <c r="AD23076">
        <f t="shared" si="3242"/>
        <v>1.0559526164527937</v>
      </c>
      <c r="AE23076">
        <f t="shared" si="3243"/>
        <v>0.51360746741073504</v>
      </c>
      <c r="AF23076">
        <f t="shared" si="3244"/>
        <v>0.28936867062514432</v>
      </c>
      <c r="AG23076">
        <f t="shared" si="3245"/>
        <v>1</v>
      </c>
      <c r="AH23076">
        <f t="shared" si="3246"/>
        <v>1</v>
      </c>
      <c r="AI23076">
        <f t="shared" si="3247"/>
        <v>0</v>
      </c>
      <c r="AJ23076">
        <f t="shared" si="3248"/>
        <v>0</v>
      </c>
      <c r="AK23076">
        <f t="shared" si="3249"/>
        <v>0</v>
      </c>
    </row>
    <row r="23077" spans="1:37" x14ac:dyDescent="0.35">
      <c r="A23077">
        <v>1</v>
      </c>
      <c r="B23077">
        <v>2</v>
      </c>
      <c r="C23077">
        <v>0</v>
      </c>
      <c r="D23077">
        <v>2</v>
      </c>
      <c r="E23077">
        <v>1</v>
      </c>
      <c r="F23077">
        <v>0</v>
      </c>
      <c r="G23077">
        <v>0</v>
      </c>
      <c r="H23077">
        <v>0</v>
      </c>
      <c r="I23077">
        <v>0</v>
      </c>
      <c r="J23077">
        <v>0</v>
      </c>
      <c r="K23077">
        <v>0</v>
      </c>
      <c r="L23077">
        <v>13</v>
      </c>
      <c r="M23077">
        <v>0</v>
      </c>
      <c r="N23077">
        <v>0</v>
      </c>
      <c r="O23077">
        <v>0</v>
      </c>
      <c r="P23077">
        <v>0</v>
      </c>
      <c r="Q23077">
        <v>0</v>
      </c>
      <c r="R23077">
        <v>0</v>
      </c>
      <c r="S23077">
        <v>0</v>
      </c>
      <c r="T23077">
        <v>0</v>
      </c>
      <c r="U23077">
        <v>1</v>
      </c>
      <c r="V23077">
        <v>0</v>
      </c>
      <c r="W23077">
        <v>0</v>
      </c>
      <c r="X23077">
        <v>0</v>
      </c>
      <c r="Y23077">
        <v>0</v>
      </c>
      <c r="Z23077">
        <v>135</v>
      </c>
      <c r="AA23077">
        <v>1</v>
      </c>
      <c r="AB23077">
        <v>0</v>
      </c>
      <c r="AC23077">
        <f t="shared" si="3241"/>
        <v>-3.2277803195470076</v>
      </c>
      <c r="AD23077">
        <f t="shared" si="3242"/>
        <v>3.9645401316899573E-2</v>
      </c>
      <c r="AE23077">
        <f t="shared" si="3243"/>
        <v>3.8133580225220516E-2</v>
      </c>
      <c r="AF23077">
        <f t="shared" si="3244"/>
        <v>1.6885236884055615E-2</v>
      </c>
      <c r="AG23077">
        <f t="shared" si="3245"/>
        <v>0</v>
      </c>
      <c r="AH23077">
        <f t="shared" si="3246"/>
        <v>0</v>
      </c>
      <c r="AI23077">
        <f t="shared" si="3247"/>
        <v>0</v>
      </c>
      <c r="AJ23077">
        <f t="shared" si="3248"/>
        <v>0</v>
      </c>
      <c r="AK23077">
        <f t="shared" si="3249"/>
        <v>1</v>
      </c>
    </row>
    <row r="23078" spans="1:37" x14ac:dyDescent="0.35">
      <c r="A23078">
        <v>1</v>
      </c>
      <c r="B23078">
        <v>2</v>
      </c>
      <c r="C23078">
        <v>0</v>
      </c>
      <c r="D23078">
        <v>3</v>
      </c>
      <c r="E23078">
        <v>0</v>
      </c>
      <c r="F23078">
        <v>0</v>
      </c>
      <c r="G23078">
        <v>0</v>
      </c>
      <c r="H23078">
        <v>0</v>
      </c>
      <c r="I23078">
        <v>0</v>
      </c>
      <c r="J23078">
        <v>0</v>
      </c>
      <c r="K23078">
        <v>0</v>
      </c>
      <c r="L23078">
        <v>186</v>
      </c>
      <c r="M23078">
        <v>0</v>
      </c>
      <c r="N23078">
        <v>0</v>
      </c>
      <c r="O23078">
        <v>1</v>
      </c>
      <c r="P23078">
        <v>0</v>
      </c>
      <c r="Q23078">
        <v>0</v>
      </c>
      <c r="R23078">
        <v>0</v>
      </c>
      <c r="S23078">
        <v>0</v>
      </c>
      <c r="T23078">
        <v>0</v>
      </c>
      <c r="U23078">
        <v>0</v>
      </c>
      <c r="V23078">
        <v>0</v>
      </c>
      <c r="W23078">
        <v>0</v>
      </c>
      <c r="X23078">
        <v>0</v>
      </c>
      <c r="Y23078">
        <v>0</v>
      </c>
      <c r="Z23078">
        <v>80</v>
      </c>
      <c r="AA23078">
        <v>0</v>
      </c>
      <c r="AB23078">
        <v>0</v>
      </c>
      <c r="AC23078">
        <f t="shared" si="3241"/>
        <v>0.99250202704538526</v>
      </c>
      <c r="AD23078">
        <f t="shared" si="3242"/>
        <v>2.6979764445658256</v>
      </c>
      <c r="AE23078">
        <f t="shared" si="3243"/>
        <v>0.72958183617705319</v>
      </c>
      <c r="AF23078">
        <f t="shared" si="3244"/>
        <v>0.56796414045547927</v>
      </c>
      <c r="AG23078">
        <f t="shared" si="3245"/>
        <v>1</v>
      </c>
      <c r="AH23078">
        <f t="shared" si="3246"/>
        <v>0</v>
      </c>
      <c r="AI23078">
        <f t="shared" si="3247"/>
        <v>1</v>
      </c>
      <c r="AJ23078">
        <f t="shared" si="3248"/>
        <v>0</v>
      </c>
      <c r="AK23078">
        <f t="shared" si="3249"/>
        <v>0</v>
      </c>
    </row>
    <row r="23079" spans="1:37" x14ac:dyDescent="0.35">
      <c r="A23079">
        <v>1</v>
      </c>
      <c r="B23079">
        <v>2</v>
      </c>
      <c r="C23079">
        <v>0</v>
      </c>
      <c r="D23079">
        <v>3</v>
      </c>
      <c r="E23079">
        <v>0</v>
      </c>
      <c r="F23079">
        <v>0</v>
      </c>
      <c r="G23079">
        <v>0</v>
      </c>
      <c r="H23079">
        <v>0</v>
      </c>
      <c r="I23079">
        <v>0</v>
      </c>
      <c r="J23079">
        <v>0</v>
      </c>
      <c r="K23079">
        <v>0</v>
      </c>
      <c r="L23079">
        <v>207</v>
      </c>
      <c r="M23079">
        <v>0</v>
      </c>
      <c r="N23079">
        <v>0</v>
      </c>
      <c r="O23079">
        <v>0</v>
      </c>
      <c r="P23079">
        <v>0</v>
      </c>
      <c r="Q23079">
        <v>0</v>
      </c>
      <c r="R23079">
        <v>0</v>
      </c>
      <c r="S23079">
        <v>0</v>
      </c>
      <c r="T23079">
        <v>0</v>
      </c>
      <c r="U23079">
        <v>0</v>
      </c>
      <c r="V23079">
        <v>0</v>
      </c>
      <c r="W23079">
        <v>1</v>
      </c>
      <c r="X23079">
        <v>0</v>
      </c>
      <c r="Y23079">
        <v>0</v>
      </c>
      <c r="Z23079">
        <v>95</v>
      </c>
      <c r="AA23079">
        <v>0</v>
      </c>
      <c r="AB23079">
        <v>0</v>
      </c>
      <c r="AC23079">
        <f t="shared" si="3241"/>
        <v>1.6405887414729481E-2</v>
      </c>
      <c r="AD23079">
        <f t="shared" si="3242"/>
        <v>1.0165412029634258</v>
      </c>
      <c r="AE23079">
        <f t="shared" si="3243"/>
        <v>0.50410137986248871</v>
      </c>
      <c r="AF23079">
        <f t="shared" si="3244"/>
        <v>0.30460710015312958</v>
      </c>
      <c r="AG23079">
        <f t="shared" si="3245"/>
        <v>1</v>
      </c>
      <c r="AH23079">
        <f t="shared" si="3246"/>
        <v>0</v>
      </c>
      <c r="AI23079">
        <f t="shared" si="3247"/>
        <v>1</v>
      </c>
      <c r="AJ23079">
        <f t="shared" si="3248"/>
        <v>0</v>
      </c>
      <c r="AK23079">
        <f t="shared" si="3249"/>
        <v>0</v>
      </c>
    </row>
    <row r="23080" spans="1:37" x14ac:dyDescent="0.35">
      <c r="A23080">
        <v>1</v>
      </c>
      <c r="B23080">
        <v>1</v>
      </c>
      <c r="C23080">
        <v>0</v>
      </c>
      <c r="D23080">
        <v>1</v>
      </c>
      <c r="E23080">
        <v>0</v>
      </c>
      <c r="F23080">
        <v>0</v>
      </c>
      <c r="G23080">
        <v>0</v>
      </c>
      <c r="H23080">
        <v>0</v>
      </c>
      <c r="I23080">
        <v>0</v>
      </c>
      <c r="J23080">
        <v>0</v>
      </c>
      <c r="K23080">
        <v>0</v>
      </c>
      <c r="L23080">
        <v>3</v>
      </c>
      <c r="M23080">
        <v>0</v>
      </c>
      <c r="N23080">
        <v>0</v>
      </c>
      <c r="O23080">
        <v>0</v>
      </c>
      <c r="P23080">
        <v>0</v>
      </c>
      <c r="Q23080">
        <v>0</v>
      </c>
      <c r="R23080">
        <v>0</v>
      </c>
      <c r="S23080">
        <v>0</v>
      </c>
      <c r="T23080">
        <v>0</v>
      </c>
      <c r="U23080">
        <v>1</v>
      </c>
      <c r="V23080">
        <v>0</v>
      </c>
      <c r="W23080">
        <v>0</v>
      </c>
      <c r="X23080">
        <v>0</v>
      </c>
      <c r="Y23080">
        <v>0</v>
      </c>
      <c r="Z23080">
        <v>118.58</v>
      </c>
      <c r="AA23080">
        <v>1</v>
      </c>
      <c r="AB23080">
        <v>0</v>
      </c>
      <c r="AC23080">
        <f t="shared" si="3241"/>
        <v>-2.5315975527847998</v>
      </c>
      <c r="AD23080">
        <f t="shared" si="3242"/>
        <v>7.9531862393972141E-2</v>
      </c>
      <c r="AE23080">
        <f t="shared" si="3243"/>
        <v>7.3672547485168355E-2</v>
      </c>
      <c r="AF23080">
        <f t="shared" si="3244"/>
        <v>3.3235465065498293E-2</v>
      </c>
      <c r="AG23080">
        <f t="shared" si="3245"/>
        <v>0</v>
      </c>
      <c r="AH23080">
        <f t="shared" si="3246"/>
        <v>0</v>
      </c>
      <c r="AI23080">
        <f t="shared" si="3247"/>
        <v>0</v>
      </c>
      <c r="AJ23080">
        <f t="shared" si="3248"/>
        <v>0</v>
      </c>
      <c r="AK23080">
        <f t="shared" si="3249"/>
        <v>1</v>
      </c>
    </row>
    <row r="23081" spans="1:37" x14ac:dyDescent="0.35">
      <c r="A23081">
        <v>1</v>
      </c>
      <c r="B23081">
        <v>1</v>
      </c>
      <c r="C23081">
        <v>0</v>
      </c>
      <c r="D23081">
        <v>1</v>
      </c>
      <c r="E23081">
        <v>0</v>
      </c>
      <c r="F23081">
        <v>0</v>
      </c>
      <c r="G23081">
        <v>0</v>
      </c>
      <c r="H23081">
        <v>0</v>
      </c>
      <c r="I23081">
        <v>0</v>
      </c>
      <c r="J23081">
        <v>0</v>
      </c>
      <c r="K23081">
        <v>0</v>
      </c>
      <c r="L23081">
        <v>5</v>
      </c>
      <c r="M23081">
        <v>0</v>
      </c>
      <c r="N23081">
        <v>0</v>
      </c>
      <c r="O23081">
        <v>0</v>
      </c>
      <c r="P23081">
        <v>0</v>
      </c>
      <c r="Q23081">
        <v>0</v>
      </c>
      <c r="R23081">
        <v>0</v>
      </c>
      <c r="S23081">
        <v>0</v>
      </c>
      <c r="T23081">
        <v>0</v>
      </c>
      <c r="U23081">
        <v>0</v>
      </c>
      <c r="V23081">
        <v>0</v>
      </c>
      <c r="W23081">
        <v>0</v>
      </c>
      <c r="X23081">
        <v>0</v>
      </c>
      <c r="Y23081">
        <v>0</v>
      </c>
      <c r="Z23081">
        <v>65.8</v>
      </c>
      <c r="AA23081">
        <v>0</v>
      </c>
      <c r="AB23081">
        <v>0</v>
      </c>
      <c r="AC23081">
        <f t="shared" si="3241"/>
        <v>-4.5961546252822467</v>
      </c>
      <c r="AD23081">
        <f t="shared" si="3242"/>
        <v>1.0090563232803315E-2</v>
      </c>
      <c r="AE23081">
        <f t="shared" si="3243"/>
        <v>9.9897609185738596E-3</v>
      </c>
      <c r="AF23081">
        <f t="shared" si="3244"/>
        <v>4.3603137321794891E-3</v>
      </c>
      <c r="AG23081">
        <f t="shared" si="3245"/>
        <v>0</v>
      </c>
      <c r="AH23081">
        <f t="shared" si="3246"/>
        <v>0</v>
      </c>
      <c r="AI23081">
        <f t="shared" si="3247"/>
        <v>0</v>
      </c>
      <c r="AJ23081">
        <f t="shared" si="3248"/>
        <v>0</v>
      </c>
      <c r="AK23081">
        <f t="shared" si="3249"/>
        <v>1</v>
      </c>
    </row>
    <row r="23082" spans="1:37" x14ac:dyDescent="0.35">
      <c r="A23082">
        <v>1</v>
      </c>
      <c r="B23082">
        <v>2</v>
      </c>
      <c r="C23082">
        <v>0</v>
      </c>
      <c r="D23082">
        <v>4</v>
      </c>
      <c r="E23082">
        <v>0</v>
      </c>
      <c r="F23082">
        <v>0</v>
      </c>
      <c r="G23082">
        <v>0</v>
      </c>
      <c r="H23082">
        <v>1</v>
      </c>
      <c r="I23082">
        <v>0</v>
      </c>
      <c r="J23082">
        <v>0</v>
      </c>
      <c r="K23082">
        <v>0</v>
      </c>
      <c r="L23082">
        <v>25</v>
      </c>
      <c r="M23082">
        <v>0</v>
      </c>
      <c r="N23082">
        <v>0</v>
      </c>
      <c r="O23082">
        <v>0</v>
      </c>
      <c r="P23082">
        <v>0</v>
      </c>
      <c r="Q23082">
        <v>0</v>
      </c>
      <c r="R23082">
        <v>0</v>
      </c>
      <c r="S23082">
        <v>0</v>
      </c>
      <c r="T23082">
        <v>1</v>
      </c>
      <c r="U23082">
        <v>0</v>
      </c>
      <c r="V23082">
        <v>0</v>
      </c>
      <c r="W23082">
        <v>0</v>
      </c>
      <c r="X23082">
        <v>0</v>
      </c>
      <c r="Y23082">
        <v>0</v>
      </c>
      <c r="Z23082">
        <v>78.540000000000006</v>
      </c>
      <c r="AA23082">
        <v>1</v>
      </c>
      <c r="AB23082">
        <v>0</v>
      </c>
      <c r="AC23082">
        <f t="shared" si="3241"/>
        <v>-3.0666292864831011</v>
      </c>
      <c r="AD23082">
        <f t="shared" si="3242"/>
        <v>4.6577891279968836E-2</v>
      </c>
      <c r="AE23082">
        <f t="shared" si="3243"/>
        <v>4.450494479966885E-2</v>
      </c>
      <c r="AF23082">
        <f t="shared" si="3244"/>
        <v>1.9771556128347769E-2</v>
      </c>
      <c r="AG23082">
        <f t="shared" si="3245"/>
        <v>0</v>
      </c>
      <c r="AH23082">
        <f t="shared" si="3246"/>
        <v>0</v>
      </c>
      <c r="AI23082">
        <f t="shared" si="3247"/>
        <v>0</v>
      </c>
      <c r="AJ23082">
        <f t="shared" si="3248"/>
        <v>0</v>
      </c>
      <c r="AK23082">
        <f t="shared" si="3249"/>
        <v>1</v>
      </c>
    </row>
    <row r="23083" spans="1:37" x14ac:dyDescent="0.35">
      <c r="A23083">
        <v>1</v>
      </c>
      <c r="B23083">
        <v>2</v>
      </c>
      <c r="C23083">
        <v>0</v>
      </c>
      <c r="D23083">
        <v>3</v>
      </c>
      <c r="E23083">
        <v>0</v>
      </c>
      <c r="F23083">
        <v>0</v>
      </c>
      <c r="G23083">
        <v>0</v>
      </c>
      <c r="H23083">
        <v>0</v>
      </c>
      <c r="I23083">
        <v>0</v>
      </c>
      <c r="J23083">
        <v>0</v>
      </c>
      <c r="K23083">
        <v>0</v>
      </c>
      <c r="L23083">
        <v>44</v>
      </c>
      <c r="M23083">
        <v>1</v>
      </c>
      <c r="N23083">
        <v>0</v>
      </c>
      <c r="O23083">
        <v>0</v>
      </c>
      <c r="P23083">
        <v>0</v>
      </c>
      <c r="Q23083">
        <v>0</v>
      </c>
      <c r="R23083">
        <v>0</v>
      </c>
      <c r="S23083">
        <v>0</v>
      </c>
      <c r="T23083">
        <v>0</v>
      </c>
      <c r="U23083">
        <v>0</v>
      </c>
      <c r="V23083">
        <v>0</v>
      </c>
      <c r="W23083">
        <v>0</v>
      </c>
      <c r="X23083">
        <v>0</v>
      </c>
      <c r="Y23083">
        <v>0</v>
      </c>
      <c r="Z23083">
        <v>75</v>
      </c>
      <c r="AA23083">
        <v>0</v>
      </c>
      <c r="AB23083">
        <v>0</v>
      </c>
      <c r="AC23083">
        <f t="shared" si="3241"/>
        <v>-0.56976563532232172</v>
      </c>
      <c r="AD23083">
        <f t="shared" si="3242"/>
        <v>0.56565799341916212</v>
      </c>
      <c r="AE23083">
        <f t="shared" si="3243"/>
        <v>0.36129090503593952</v>
      </c>
      <c r="AF23083">
        <f t="shared" si="3244"/>
        <v>0.19469689961689837</v>
      </c>
      <c r="AG23083">
        <f t="shared" si="3245"/>
        <v>0</v>
      </c>
      <c r="AH23083">
        <f t="shared" si="3246"/>
        <v>0</v>
      </c>
      <c r="AI23083">
        <f t="shared" si="3247"/>
        <v>0</v>
      </c>
      <c r="AJ23083">
        <f t="shared" si="3248"/>
        <v>0</v>
      </c>
      <c r="AK23083">
        <f t="shared" si="3249"/>
        <v>1</v>
      </c>
    </row>
    <row r="23084" spans="1:37" x14ac:dyDescent="0.35">
      <c r="A23084">
        <v>1</v>
      </c>
      <c r="B23084">
        <v>1</v>
      </c>
      <c r="C23084">
        <v>0</v>
      </c>
      <c r="D23084">
        <v>2</v>
      </c>
      <c r="E23084">
        <v>0</v>
      </c>
      <c r="F23084">
        <v>0</v>
      </c>
      <c r="G23084">
        <v>0</v>
      </c>
      <c r="H23084">
        <v>0</v>
      </c>
      <c r="I23084">
        <v>0</v>
      </c>
      <c r="J23084">
        <v>0</v>
      </c>
      <c r="K23084">
        <v>0</v>
      </c>
      <c r="L23084">
        <v>20</v>
      </c>
      <c r="M23084">
        <v>0</v>
      </c>
      <c r="N23084">
        <v>0</v>
      </c>
      <c r="O23084">
        <v>0</v>
      </c>
      <c r="P23084">
        <v>0</v>
      </c>
      <c r="Q23084">
        <v>0</v>
      </c>
      <c r="R23084">
        <v>1</v>
      </c>
      <c r="S23084">
        <v>0</v>
      </c>
      <c r="T23084">
        <v>0</v>
      </c>
      <c r="U23084">
        <v>0</v>
      </c>
      <c r="V23084">
        <v>0</v>
      </c>
      <c r="W23084">
        <v>0</v>
      </c>
      <c r="X23084">
        <v>1</v>
      </c>
      <c r="Y23084">
        <v>0</v>
      </c>
      <c r="Z23084">
        <v>84</v>
      </c>
      <c r="AA23084">
        <v>0</v>
      </c>
      <c r="AB23084">
        <v>0</v>
      </c>
      <c r="AC23084">
        <f t="shared" si="3241"/>
        <v>-4.086555743678403</v>
      </c>
      <c r="AD23084">
        <f t="shared" si="3242"/>
        <v>1.6796987171613077E-2</v>
      </c>
      <c r="AE23084">
        <f t="shared" si="3243"/>
        <v>1.6519509187705835E-2</v>
      </c>
      <c r="AF23084">
        <f t="shared" si="3244"/>
        <v>7.2342507081450394E-3</v>
      </c>
      <c r="AG23084">
        <f t="shared" si="3245"/>
        <v>0</v>
      </c>
      <c r="AH23084">
        <f t="shared" si="3246"/>
        <v>0</v>
      </c>
      <c r="AI23084">
        <f t="shared" si="3247"/>
        <v>0</v>
      </c>
      <c r="AJ23084">
        <f t="shared" si="3248"/>
        <v>0</v>
      </c>
      <c r="AK23084">
        <f t="shared" si="3249"/>
        <v>1</v>
      </c>
    </row>
    <row r="23085" spans="1:37" x14ac:dyDescent="0.35">
      <c r="A23085">
        <v>1</v>
      </c>
      <c r="B23085">
        <v>2</v>
      </c>
      <c r="C23085">
        <v>0</v>
      </c>
      <c r="D23085">
        <v>3</v>
      </c>
      <c r="E23085">
        <v>0</v>
      </c>
      <c r="F23085">
        <v>0</v>
      </c>
      <c r="G23085">
        <v>0</v>
      </c>
      <c r="H23085">
        <v>1</v>
      </c>
      <c r="I23085">
        <v>0</v>
      </c>
      <c r="J23085">
        <v>0</v>
      </c>
      <c r="K23085">
        <v>0</v>
      </c>
      <c r="L23085">
        <v>21</v>
      </c>
      <c r="M23085">
        <v>0</v>
      </c>
      <c r="N23085">
        <v>0</v>
      </c>
      <c r="O23085">
        <v>0</v>
      </c>
      <c r="P23085">
        <v>0</v>
      </c>
      <c r="Q23085">
        <v>0</v>
      </c>
      <c r="R23085">
        <v>0</v>
      </c>
      <c r="S23085">
        <v>0</v>
      </c>
      <c r="T23085">
        <v>0</v>
      </c>
      <c r="U23085">
        <v>1</v>
      </c>
      <c r="V23085">
        <v>0</v>
      </c>
      <c r="W23085">
        <v>0</v>
      </c>
      <c r="X23085">
        <v>0</v>
      </c>
      <c r="Y23085">
        <v>0</v>
      </c>
      <c r="Z23085">
        <v>107</v>
      </c>
      <c r="AA23085">
        <v>0</v>
      </c>
      <c r="AB23085">
        <v>0</v>
      </c>
      <c r="AC23085">
        <f t="shared" si="3241"/>
        <v>-1.1393610425861689</v>
      </c>
      <c r="AD23085">
        <f t="shared" si="3242"/>
        <v>0.32002343785099341</v>
      </c>
      <c r="AE23085">
        <f t="shared" si="3243"/>
        <v>0.24243769366095014</v>
      </c>
      <c r="AF23085">
        <f t="shared" si="3244"/>
        <v>0.1205816424475066</v>
      </c>
      <c r="AG23085">
        <f t="shared" si="3245"/>
        <v>0</v>
      </c>
      <c r="AH23085">
        <f t="shared" si="3246"/>
        <v>0</v>
      </c>
      <c r="AI23085">
        <f t="shared" si="3247"/>
        <v>0</v>
      </c>
      <c r="AJ23085">
        <f t="shared" si="3248"/>
        <v>0</v>
      </c>
      <c r="AK23085">
        <f t="shared" si="3249"/>
        <v>1</v>
      </c>
    </row>
    <row r="23086" spans="1:37" x14ac:dyDescent="0.35">
      <c r="A23086">
        <v>1</v>
      </c>
      <c r="B23086">
        <v>1</v>
      </c>
      <c r="C23086">
        <v>0</v>
      </c>
      <c r="D23086">
        <v>1</v>
      </c>
      <c r="E23086">
        <v>0</v>
      </c>
      <c r="F23086">
        <v>0</v>
      </c>
      <c r="G23086">
        <v>0</v>
      </c>
      <c r="H23086">
        <v>0</v>
      </c>
      <c r="I23086">
        <v>0</v>
      </c>
      <c r="J23086">
        <v>0</v>
      </c>
      <c r="K23086">
        <v>0</v>
      </c>
      <c r="L23086">
        <v>39</v>
      </c>
      <c r="M23086">
        <v>0</v>
      </c>
      <c r="N23086">
        <v>0</v>
      </c>
      <c r="O23086">
        <v>0</v>
      </c>
      <c r="P23086">
        <v>0</v>
      </c>
      <c r="Q23086">
        <v>0</v>
      </c>
      <c r="R23086">
        <v>0</v>
      </c>
      <c r="S23086">
        <v>0</v>
      </c>
      <c r="T23086">
        <v>0</v>
      </c>
      <c r="U23086">
        <v>0</v>
      </c>
      <c r="V23086">
        <v>0</v>
      </c>
      <c r="W23086">
        <v>1</v>
      </c>
      <c r="X23086">
        <v>0</v>
      </c>
      <c r="Y23086">
        <v>0</v>
      </c>
      <c r="Z23086">
        <v>65</v>
      </c>
      <c r="AA23086">
        <v>0</v>
      </c>
      <c r="AB23086">
        <v>0</v>
      </c>
      <c r="AC23086">
        <f t="shared" si="3241"/>
        <v>-3.279041593785438</v>
      </c>
      <c r="AD23086">
        <f t="shared" si="3242"/>
        <v>3.7664337249441605E-2</v>
      </c>
      <c r="AE23086">
        <f t="shared" si="3243"/>
        <v>3.6297226277699053E-2</v>
      </c>
      <c r="AF23086">
        <f t="shared" si="3244"/>
        <v>1.6056891031099793E-2</v>
      </c>
      <c r="AG23086">
        <f t="shared" si="3245"/>
        <v>0</v>
      </c>
      <c r="AH23086">
        <f t="shared" si="3246"/>
        <v>0</v>
      </c>
      <c r="AI23086">
        <f t="shared" si="3247"/>
        <v>0</v>
      </c>
      <c r="AJ23086">
        <f t="shared" si="3248"/>
        <v>0</v>
      </c>
      <c r="AK23086">
        <f t="shared" si="3249"/>
        <v>1</v>
      </c>
    </row>
    <row r="23087" spans="1:37" x14ac:dyDescent="0.35">
      <c r="A23087">
        <v>1</v>
      </c>
      <c r="B23087">
        <v>2</v>
      </c>
      <c r="C23087">
        <v>0</v>
      </c>
      <c r="D23087">
        <v>2</v>
      </c>
      <c r="E23087">
        <v>0</v>
      </c>
      <c r="F23087">
        <v>0</v>
      </c>
      <c r="G23087">
        <v>0</v>
      </c>
      <c r="H23087">
        <v>0</v>
      </c>
      <c r="I23087">
        <v>0</v>
      </c>
      <c r="J23087">
        <v>0</v>
      </c>
      <c r="K23087">
        <v>0</v>
      </c>
      <c r="L23087">
        <v>322</v>
      </c>
      <c r="M23087">
        <v>0</v>
      </c>
      <c r="N23087">
        <v>0</v>
      </c>
      <c r="O23087">
        <v>0</v>
      </c>
      <c r="P23087">
        <v>0</v>
      </c>
      <c r="Q23087">
        <v>0</v>
      </c>
      <c r="R23087">
        <v>0</v>
      </c>
      <c r="S23087">
        <v>0</v>
      </c>
      <c r="T23087">
        <v>0</v>
      </c>
      <c r="U23087">
        <v>0</v>
      </c>
      <c r="V23087">
        <v>0</v>
      </c>
      <c r="W23087">
        <v>1</v>
      </c>
      <c r="X23087">
        <v>0</v>
      </c>
      <c r="Y23087">
        <v>0</v>
      </c>
      <c r="Z23087">
        <v>52</v>
      </c>
      <c r="AA23087">
        <v>0</v>
      </c>
      <c r="AB23087">
        <v>0</v>
      </c>
      <c r="AC23087">
        <f t="shared" si="3241"/>
        <v>0.49894769427292929</v>
      </c>
      <c r="AD23087">
        <f t="shared" si="3242"/>
        <v>1.6469872243980703</v>
      </c>
      <c r="AE23087">
        <f t="shared" si="3243"/>
        <v>0.62221200360065898</v>
      </c>
      <c r="AF23087">
        <f t="shared" si="3244"/>
        <v>0.42275184519752862</v>
      </c>
      <c r="AG23087">
        <f t="shared" si="3245"/>
        <v>1</v>
      </c>
      <c r="AH23087">
        <f t="shared" si="3246"/>
        <v>0</v>
      </c>
      <c r="AI23087">
        <f t="shared" si="3247"/>
        <v>1</v>
      </c>
      <c r="AJ23087">
        <f t="shared" si="3248"/>
        <v>0</v>
      </c>
      <c r="AK23087">
        <f t="shared" si="3249"/>
        <v>0</v>
      </c>
    </row>
    <row r="23088" spans="1:37" x14ac:dyDescent="0.35">
      <c r="A23088">
        <v>1</v>
      </c>
      <c r="B23088">
        <v>2</v>
      </c>
      <c r="C23088">
        <v>0</v>
      </c>
      <c r="D23088">
        <v>1</v>
      </c>
      <c r="E23088">
        <v>1</v>
      </c>
      <c r="F23088">
        <v>0</v>
      </c>
      <c r="G23088">
        <v>0</v>
      </c>
      <c r="H23088">
        <v>0</v>
      </c>
      <c r="I23088">
        <v>0</v>
      </c>
      <c r="J23088">
        <v>0</v>
      </c>
      <c r="K23088">
        <v>0</v>
      </c>
      <c r="L23088">
        <v>2</v>
      </c>
      <c r="M23088">
        <v>0</v>
      </c>
      <c r="N23088">
        <v>0</v>
      </c>
      <c r="O23088">
        <v>0</v>
      </c>
      <c r="P23088">
        <v>0</v>
      </c>
      <c r="Q23088">
        <v>0</v>
      </c>
      <c r="R23088">
        <v>0</v>
      </c>
      <c r="S23088">
        <v>1</v>
      </c>
      <c r="T23088">
        <v>0</v>
      </c>
      <c r="U23088">
        <v>0</v>
      </c>
      <c r="V23088">
        <v>0</v>
      </c>
      <c r="W23088">
        <v>0</v>
      </c>
      <c r="X23088">
        <v>0</v>
      </c>
      <c r="Y23088">
        <v>0</v>
      </c>
      <c r="Z23088">
        <v>179</v>
      </c>
      <c r="AA23088">
        <v>2</v>
      </c>
      <c r="AB23088">
        <v>0</v>
      </c>
      <c r="AC23088">
        <f t="shared" si="3241"/>
        <v>-3.501026495238805</v>
      </c>
      <c r="AD23088">
        <f t="shared" si="3242"/>
        <v>3.0166401855946726E-2</v>
      </c>
      <c r="AE23088">
        <f t="shared" si="3243"/>
        <v>2.9283037965127739E-2</v>
      </c>
      <c r="AF23088">
        <f t="shared" si="3244"/>
        <v>1.2907381570081942E-2</v>
      </c>
      <c r="AG23088">
        <f t="shared" si="3245"/>
        <v>0</v>
      </c>
      <c r="AH23088">
        <f t="shared" si="3246"/>
        <v>0</v>
      </c>
      <c r="AI23088">
        <f t="shared" si="3247"/>
        <v>0</v>
      </c>
      <c r="AJ23088">
        <f t="shared" si="3248"/>
        <v>0</v>
      </c>
      <c r="AK23088">
        <f t="shared" si="3249"/>
        <v>1</v>
      </c>
    </row>
    <row r="23089" spans="1:37" x14ac:dyDescent="0.35">
      <c r="A23089">
        <v>1</v>
      </c>
      <c r="B23089">
        <v>2</v>
      </c>
      <c r="C23089">
        <v>0</v>
      </c>
      <c r="D23089">
        <v>3</v>
      </c>
      <c r="E23089">
        <v>0</v>
      </c>
      <c r="F23089">
        <v>0</v>
      </c>
      <c r="G23089">
        <v>0</v>
      </c>
      <c r="H23089">
        <v>0</v>
      </c>
      <c r="I23089">
        <v>0</v>
      </c>
      <c r="J23089">
        <v>0</v>
      </c>
      <c r="K23089">
        <v>0</v>
      </c>
      <c r="L23089">
        <v>110</v>
      </c>
      <c r="M23089">
        <v>0</v>
      </c>
      <c r="N23089">
        <v>0</v>
      </c>
      <c r="O23089">
        <v>0</v>
      </c>
      <c r="P23089">
        <v>0</v>
      </c>
      <c r="Q23089">
        <v>0</v>
      </c>
      <c r="R23089">
        <v>1</v>
      </c>
      <c r="S23089">
        <v>0</v>
      </c>
      <c r="T23089">
        <v>0</v>
      </c>
      <c r="U23089">
        <v>0</v>
      </c>
      <c r="V23089">
        <v>0</v>
      </c>
      <c r="W23089">
        <v>0</v>
      </c>
      <c r="X23089">
        <v>0</v>
      </c>
      <c r="Y23089">
        <v>0</v>
      </c>
      <c r="Z23089">
        <v>108.3</v>
      </c>
      <c r="AA23089">
        <v>0</v>
      </c>
      <c r="AB23089">
        <v>0</v>
      </c>
      <c r="AC23089">
        <f t="shared" si="3241"/>
        <v>0.36445858973964018</v>
      </c>
      <c r="AD23089">
        <f t="shared" si="3242"/>
        <v>1.4397343101723012</v>
      </c>
      <c r="AE23089">
        <f t="shared" si="3243"/>
        <v>0.59011930281483105</v>
      </c>
      <c r="AF23089">
        <f t="shared" si="3244"/>
        <v>0.38734253375317168</v>
      </c>
      <c r="AG23089">
        <f t="shared" si="3245"/>
        <v>1</v>
      </c>
      <c r="AH23089">
        <f t="shared" si="3246"/>
        <v>0</v>
      </c>
      <c r="AI23089">
        <f t="shared" si="3247"/>
        <v>1</v>
      </c>
      <c r="AJ23089">
        <f t="shared" si="3248"/>
        <v>0</v>
      </c>
      <c r="AK23089">
        <f t="shared" si="3249"/>
        <v>0</v>
      </c>
    </row>
    <row r="23090" spans="1:37" x14ac:dyDescent="0.35">
      <c r="A23090">
        <v>1</v>
      </c>
      <c r="B23090">
        <v>2</v>
      </c>
      <c r="C23090">
        <v>0</v>
      </c>
      <c r="D23090">
        <v>1</v>
      </c>
      <c r="E23090">
        <v>0</v>
      </c>
      <c r="F23090">
        <v>0</v>
      </c>
      <c r="G23090">
        <v>0</v>
      </c>
      <c r="H23090">
        <v>0</v>
      </c>
      <c r="I23090">
        <v>0</v>
      </c>
      <c r="J23090">
        <v>0</v>
      </c>
      <c r="K23090">
        <v>0</v>
      </c>
      <c r="L23090">
        <v>109</v>
      </c>
      <c r="M23090">
        <v>0</v>
      </c>
      <c r="N23090">
        <v>0</v>
      </c>
      <c r="O23090">
        <v>0</v>
      </c>
      <c r="P23090">
        <v>0</v>
      </c>
      <c r="Q23090">
        <v>0</v>
      </c>
      <c r="R23090">
        <v>1</v>
      </c>
      <c r="S23090">
        <v>0</v>
      </c>
      <c r="T23090">
        <v>0</v>
      </c>
      <c r="U23090">
        <v>0</v>
      </c>
      <c r="V23090">
        <v>0</v>
      </c>
      <c r="W23090">
        <v>0</v>
      </c>
      <c r="X23090">
        <v>0</v>
      </c>
      <c r="Y23090">
        <v>0</v>
      </c>
      <c r="Z23090">
        <v>94.5</v>
      </c>
      <c r="AA23090">
        <v>1</v>
      </c>
      <c r="AB23090">
        <v>1</v>
      </c>
      <c r="AC23090">
        <f t="shared" si="3241"/>
        <v>-1.2719832661929633</v>
      </c>
      <c r="AD23090">
        <f t="shared" si="3242"/>
        <v>0.28027520985584931</v>
      </c>
      <c r="AE23090">
        <f t="shared" si="3243"/>
        <v>0.21891793865742859</v>
      </c>
      <c r="AF23090">
        <f t="shared" si="3244"/>
        <v>0.65971864984946138</v>
      </c>
      <c r="AG23090">
        <f t="shared" si="3245"/>
        <v>0</v>
      </c>
      <c r="AH23090">
        <f t="shared" si="3246"/>
        <v>0</v>
      </c>
      <c r="AI23090">
        <f t="shared" si="3247"/>
        <v>0</v>
      </c>
      <c r="AJ23090">
        <f t="shared" si="3248"/>
        <v>1</v>
      </c>
      <c r="AK23090">
        <f t="shared" si="3249"/>
        <v>0</v>
      </c>
    </row>
    <row r="23091" spans="1:37" x14ac:dyDescent="0.35">
      <c r="A23091">
        <v>1</v>
      </c>
      <c r="B23091">
        <v>2</v>
      </c>
      <c r="C23091">
        <v>0</v>
      </c>
      <c r="D23091">
        <v>1</v>
      </c>
      <c r="E23091">
        <v>0</v>
      </c>
      <c r="F23091">
        <v>0</v>
      </c>
      <c r="G23091">
        <v>0</v>
      </c>
      <c r="H23091">
        <v>0</v>
      </c>
      <c r="I23091">
        <v>0</v>
      </c>
      <c r="J23091">
        <v>0</v>
      </c>
      <c r="K23091">
        <v>0</v>
      </c>
      <c r="L23091">
        <v>39</v>
      </c>
      <c r="M23091">
        <v>0</v>
      </c>
      <c r="N23091">
        <v>0</v>
      </c>
      <c r="O23091">
        <v>0</v>
      </c>
      <c r="P23091">
        <v>0</v>
      </c>
      <c r="Q23091">
        <v>0</v>
      </c>
      <c r="R23091">
        <v>0</v>
      </c>
      <c r="S23091">
        <v>0</v>
      </c>
      <c r="T23091">
        <v>0</v>
      </c>
      <c r="U23091">
        <v>0</v>
      </c>
      <c r="V23091">
        <v>0</v>
      </c>
      <c r="W23091">
        <v>1</v>
      </c>
      <c r="X23091">
        <v>0</v>
      </c>
      <c r="Y23091">
        <v>0</v>
      </c>
      <c r="Z23091">
        <v>65</v>
      </c>
      <c r="AA23091">
        <v>1</v>
      </c>
      <c r="AB23091">
        <v>0</v>
      </c>
      <c r="AC23091">
        <f t="shared" si="3241"/>
        <v>-4.2318304948145364</v>
      </c>
      <c r="AD23091">
        <f t="shared" si="3242"/>
        <v>1.4525776838538345E-2</v>
      </c>
      <c r="AE23091">
        <f t="shared" si="3243"/>
        <v>1.4317799675631231E-2</v>
      </c>
      <c r="AF23091">
        <f t="shared" si="3244"/>
        <v>6.2630859642590362E-3</v>
      </c>
      <c r="AG23091">
        <f t="shared" si="3245"/>
        <v>0</v>
      </c>
      <c r="AH23091">
        <f t="shared" si="3246"/>
        <v>0</v>
      </c>
      <c r="AI23091">
        <f t="shared" si="3247"/>
        <v>0</v>
      </c>
      <c r="AJ23091">
        <f t="shared" si="3248"/>
        <v>0</v>
      </c>
      <c r="AK23091">
        <f t="shared" si="3249"/>
        <v>1</v>
      </c>
    </row>
    <row r="23092" spans="1:37" x14ac:dyDescent="0.35">
      <c r="A23092">
        <v>1</v>
      </c>
      <c r="B23092">
        <v>2</v>
      </c>
      <c r="C23092">
        <v>0</v>
      </c>
      <c r="D23092">
        <v>5</v>
      </c>
      <c r="E23092">
        <v>0</v>
      </c>
      <c r="F23092">
        <v>0</v>
      </c>
      <c r="G23092">
        <v>0</v>
      </c>
      <c r="H23092">
        <v>0</v>
      </c>
      <c r="I23092">
        <v>0</v>
      </c>
      <c r="J23092">
        <v>0</v>
      </c>
      <c r="K23092">
        <v>0</v>
      </c>
      <c r="L23092">
        <v>212</v>
      </c>
      <c r="M23092">
        <v>0</v>
      </c>
      <c r="N23092">
        <v>0</v>
      </c>
      <c r="O23092">
        <v>0</v>
      </c>
      <c r="P23092">
        <v>1</v>
      </c>
      <c r="Q23092">
        <v>0</v>
      </c>
      <c r="R23092">
        <v>0</v>
      </c>
      <c r="S23092">
        <v>0</v>
      </c>
      <c r="T23092">
        <v>0</v>
      </c>
      <c r="U23092">
        <v>0</v>
      </c>
      <c r="V23092">
        <v>0</v>
      </c>
      <c r="W23092">
        <v>0</v>
      </c>
      <c r="X23092">
        <v>0</v>
      </c>
      <c r="Y23092">
        <v>0</v>
      </c>
      <c r="Z23092">
        <v>78</v>
      </c>
      <c r="AA23092">
        <v>0</v>
      </c>
      <c r="AB23092">
        <v>1</v>
      </c>
      <c r="AC23092">
        <f t="shared" si="3241"/>
        <v>1.0730718810793447</v>
      </c>
      <c r="AD23092">
        <f t="shared" si="3242"/>
        <v>2.9243489686192623</v>
      </c>
      <c r="AE23092">
        <f t="shared" si="3243"/>
        <v>0.74518066359632673</v>
      </c>
      <c r="AF23092">
        <f t="shared" si="3244"/>
        <v>0.12773842296845259</v>
      </c>
      <c r="AG23092">
        <f t="shared" si="3245"/>
        <v>1</v>
      </c>
      <c r="AH23092">
        <f t="shared" si="3246"/>
        <v>1</v>
      </c>
      <c r="AI23092">
        <f t="shared" si="3247"/>
        <v>0</v>
      </c>
      <c r="AJ23092">
        <f t="shared" si="3248"/>
        <v>0</v>
      </c>
      <c r="AK23092">
        <f t="shared" si="3249"/>
        <v>0</v>
      </c>
    </row>
    <row r="23093" spans="1:37" x14ac:dyDescent="0.35">
      <c r="A23093">
        <v>1</v>
      </c>
      <c r="B23093">
        <v>2</v>
      </c>
      <c r="C23093">
        <v>0</v>
      </c>
      <c r="D23093">
        <v>3</v>
      </c>
      <c r="E23093">
        <v>0</v>
      </c>
      <c r="F23093">
        <v>0</v>
      </c>
      <c r="G23093">
        <v>0</v>
      </c>
      <c r="H23093">
        <v>0</v>
      </c>
      <c r="I23093">
        <v>0</v>
      </c>
      <c r="J23093">
        <v>0</v>
      </c>
      <c r="K23093">
        <v>0</v>
      </c>
      <c r="L23093">
        <v>7</v>
      </c>
      <c r="M23093">
        <v>0</v>
      </c>
      <c r="N23093">
        <v>0</v>
      </c>
      <c r="O23093">
        <v>0</v>
      </c>
      <c r="P23093">
        <v>0</v>
      </c>
      <c r="Q23093">
        <v>1</v>
      </c>
      <c r="R23093">
        <v>0</v>
      </c>
      <c r="S23093">
        <v>0</v>
      </c>
      <c r="T23093">
        <v>0</v>
      </c>
      <c r="U23093">
        <v>0</v>
      </c>
      <c r="V23093">
        <v>0</v>
      </c>
      <c r="W23093">
        <v>0</v>
      </c>
      <c r="X23093">
        <v>0</v>
      </c>
      <c r="Y23093">
        <v>0</v>
      </c>
      <c r="Z23093">
        <v>102.33</v>
      </c>
      <c r="AA23093">
        <v>1</v>
      </c>
      <c r="AB23093">
        <v>0</v>
      </c>
      <c r="AC23093">
        <f t="shared" si="3241"/>
        <v>-2.5350554487897958</v>
      </c>
      <c r="AD23093">
        <f t="shared" si="3242"/>
        <v>7.9257324420166739E-2</v>
      </c>
      <c r="AE23093">
        <f t="shared" si="3243"/>
        <v>7.3436911315610393E-2</v>
      </c>
      <c r="AF23093">
        <f t="shared" si="3244"/>
        <v>3.3125004694038555E-2</v>
      </c>
      <c r="AG23093">
        <f t="shared" si="3245"/>
        <v>0</v>
      </c>
      <c r="AH23093">
        <f t="shared" si="3246"/>
        <v>0</v>
      </c>
      <c r="AI23093">
        <f t="shared" si="3247"/>
        <v>0</v>
      </c>
      <c r="AJ23093">
        <f t="shared" si="3248"/>
        <v>0</v>
      </c>
      <c r="AK23093">
        <f t="shared" si="3249"/>
        <v>1</v>
      </c>
    </row>
    <row r="23094" spans="1:37" x14ac:dyDescent="0.35">
      <c r="A23094">
        <v>1</v>
      </c>
      <c r="B23094">
        <v>1</v>
      </c>
      <c r="C23094">
        <v>0</v>
      </c>
      <c r="D23094">
        <v>1</v>
      </c>
      <c r="E23094">
        <v>0</v>
      </c>
      <c r="F23094">
        <v>0</v>
      </c>
      <c r="G23094">
        <v>0</v>
      </c>
      <c r="H23094">
        <v>0</v>
      </c>
      <c r="I23094">
        <v>0</v>
      </c>
      <c r="J23094">
        <v>0</v>
      </c>
      <c r="K23094">
        <v>0</v>
      </c>
      <c r="L23094">
        <v>47</v>
      </c>
      <c r="M23094">
        <v>0</v>
      </c>
      <c r="N23094">
        <v>0</v>
      </c>
      <c r="O23094">
        <v>1</v>
      </c>
      <c r="P23094">
        <v>0</v>
      </c>
      <c r="Q23094">
        <v>0</v>
      </c>
      <c r="R23094">
        <v>0</v>
      </c>
      <c r="S23094">
        <v>0</v>
      </c>
      <c r="T23094">
        <v>0</v>
      </c>
      <c r="U23094">
        <v>0</v>
      </c>
      <c r="V23094">
        <v>0</v>
      </c>
      <c r="W23094">
        <v>0</v>
      </c>
      <c r="X23094">
        <v>0</v>
      </c>
      <c r="Y23094">
        <v>0</v>
      </c>
      <c r="Z23094">
        <v>99.9</v>
      </c>
      <c r="AA23094">
        <v>0</v>
      </c>
      <c r="AB23094">
        <v>1</v>
      </c>
      <c r="AC23094">
        <f t="shared" si="3241"/>
        <v>-0.79160062460455105</v>
      </c>
      <c r="AD23094">
        <f t="shared" si="3242"/>
        <v>0.45311894120129997</v>
      </c>
      <c r="AE23094">
        <f t="shared" si="3243"/>
        <v>0.31182508764678585</v>
      </c>
      <c r="AF23094">
        <f t="shared" si="3244"/>
        <v>0.50608894691414408</v>
      </c>
      <c r="AG23094">
        <f t="shared" si="3245"/>
        <v>0</v>
      </c>
      <c r="AH23094">
        <f t="shared" si="3246"/>
        <v>0</v>
      </c>
      <c r="AI23094">
        <f t="shared" si="3247"/>
        <v>0</v>
      </c>
      <c r="AJ23094">
        <f t="shared" si="3248"/>
        <v>1</v>
      </c>
      <c r="AK23094">
        <f t="shared" si="3249"/>
        <v>0</v>
      </c>
    </row>
    <row r="23095" spans="1:37" x14ac:dyDescent="0.35">
      <c r="A23095">
        <v>1</v>
      </c>
      <c r="B23095">
        <v>2</v>
      </c>
      <c r="C23095">
        <v>0</v>
      </c>
      <c r="D23095">
        <v>5</v>
      </c>
      <c r="E23095">
        <v>0</v>
      </c>
      <c r="F23095">
        <v>0</v>
      </c>
      <c r="G23095">
        <v>0</v>
      </c>
      <c r="H23095">
        <v>0</v>
      </c>
      <c r="I23095">
        <v>0</v>
      </c>
      <c r="J23095">
        <v>0</v>
      </c>
      <c r="K23095">
        <v>0</v>
      </c>
      <c r="L23095">
        <v>52</v>
      </c>
      <c r="M23095">
        <v>0</v>
      </c>
      <c r="N23095">
        <v>0</v>
      </c>
      <c r="O23095">
        <v>0</v>
      </c>
      <c r="P23095">
        <v>0</v>
      </c>
      <c r="Q23095">
        <v>0</v>
      </c>
      <c r="R23095">
        <v>0</v>
      </c>
      <c r="S23095">
        <v>0</v>
      </c>
      <c r="T23095">
        <v>0</v>
      </c>
      <c r="U23095">
        <v>0</v>
      </c>
      <c r="V23095">
        <v>0</v>
      </c>
      <c r="W23095">
        <v>1</v>
      </c>
      <c r="X23095">
        <v>0</v>
      </c>
      <c r="Y23095">
        <v>0</v>
      </c>
      <c r="Z23095">
        <v>120.7</v>
      </c>
      <c r="AA23095">
        <v>1</v>
      </c>
      <c r="AB23095">
        <v>0</v>
      </c>
      <c r="AC23095">
        <f t="shared" si="3241"/>
        <v>-2.407959347510404</v>
      </c>
      <c r="AD23095">
        <f t="shared" si="3242"/>
        <v>8.9998763511226113E-2</v>
      </c>
      <c r="AE23095">
        <f t="shared" si="3243"/>
        <v>8.2567766610406074E-2</v>
      </c>
      <c r="AF23095">
        <f t="shared" si="3244"/>
        <v>3.7426005279563086E-2</v>
      </c>
      <c r="AG23095">
        <f t="shared" si="3245"/>
        <v>0</v>
      </c>
      <c r="AH23095">
        <f t="shared" si="3246"/>
        <v>0</v>
      </c>
      <c r="AI23095">
        <f t="shared" si="3247"/>
        <v>0</v>
      </c>
      <c r="AJ23095">
        <f t="shared" si="3248"/>
        <v>0</v>
      </c>
      <c r="AK23095">
        <f t="shared" si="3249"/>
        <v>1</v>
      </c>
    </row>
    <row r="23096" spans="1:37" x14ac:dyDescent="0.35">
      <c r="A23096">
        <v>1</v>
      </c>
      <c r="B23096">
        <v>2</v>
      </c>
      <c r="C23096">
        <v>0</v>
      </c>
      <c r="D23096">
        <v>4</v>
      </c>
      <c r="E23096">
        <v>0</v>
      </c>
      <c r="F23096">
        <v>0</v>
      </c>
      <c r="G23096">
        <v>0</v>
      </c>
      <c r="H23096">
        <v>1</v>
      </c>
      <c r="I23096">
        <v>0</v>
      </c>
      <c r="J23096">
        <v>0</v>
      </c>
      <c r="K23096">
        <v>0</v>
      </c>
      <c r="L23096">
        <v>90</v>
      </c>
      <c r="M23096">
        <v>0</v>
      </c>
      <c r="N23096">
        <v>0</v>
      </c>
      <c r="O23096">
        <v>1</v>
      </c>
      <c r="P23096">
        <v>0</v>
      </c>
      <c r="Q23096">
        <v>0</v>
      </c>
      <c r="R23096">
        <v>0</v>
      </c>
      <c r="S23096">
        <v>0</v>
      </c>
      <c r="T23096">
        <v>0</v>
      </c>
      <c r="U23096">
        <v>0</v>
      </c>
      <c r="V23096">
        <v>0</v>
      </c>
      <c r="W23096">
        <v>0</v>
      </c>
      <c r="X23096">
        <v>0</v>
      </c>
      <c r="Y23096">
        <v>0</v>
      </c>
      <c r="Z23096">
        <v>99.45</v>
      </c>
      <c r="AA23096">
        <v>0</v>
      </c>
      <c r="AB23096">
        <v>1</v>
      </c>
      <c r="AC23096">
        <f t="shared" si="3241"/>
        <v>0.1724058068776757</v>
      </c>
      <c r="AD23096">
        <f t="shared" si="3242"/>
        <v>1.1881598988532476</v>
      </c>
      <c r="AE23096">
        <f t="shared" si="3243"/>
        <v>0.54299500666104361</v>
      </c>
      <c r="AF23096">
        <f t="shared" si="3244"/>
        <v>0.26520416413035386</v>
      </c>
      <c r="AG23096">
        <f t="shared" si="3245"/>
        <v>1</v>
      </c>
      <c r="AH23096">
        <f t="shared" si="3246"/>
        <v>1</v>
      </c>
      <c r="AI23096">
        <f t="shared" si="3247"/>
        <v>0</v>
      </c>
      <c r="AJ23096">
        <f t="shared" si="3248"/>
        <v>0</v>
      </c>
      <c r="AK23096">
        <f t="shared" si="3249"/>
        <v>0</v>
      </c>
    </row>
    <row r="23097" spans="1:37" x14ac:dyDescent="0.35">
      <c r="A23097">
        <v>1</v>
      </c>
      <c r="B23097">
        <v>1</v>
      </c>
      <c r="C23097">
        <v>0</v>
      </c>
      <c r="D23097">
        <v>2</v>
      </c>
      <c r="E23097">
        <v>0</v>
      </c>
      <c r="F23097">
        <v>0</v>
      </c>
      <c r="G23097">
        <v>0</v>
      </c>
      <c r="H23097">
        <v>0</v>
      </c>
      <c r="I23097">
        <v>0</v>
      </c>
      <c r="J23097">
        <v>0</v>
      </c>
      <c r="K23097">
        <v>0</v>
      </c>
      <c r="L23097">
        <v>103</v>
      </c>
      <c r="M23097">
        <v>0</v>
      </c>
      <c r="N23097">
        <v>0</v>
      </c>
      <c r="O23097">
        <v>1</v>
      </c>
      <c r="P23097">
        <v>0</v>
      </c>
      <c r="Q23097">
        <v>0</v>
      </c>
      <c r="R23097">
        <v>0</v>
      </c>
      <c r="S23097">
        <v>0</v>
      </c>
      <c r="T23097">
        <v>0</v>
      </c>
      <c r="U23097">
        <v>0</v>
      </c>
      <c r="V23097">
        <v>0</v>
      </c>
      <c r="W23097">
        <v>0</v>
      </c>
      <c r="X23097">
        <v>0</v>
      </c>
      <c r="Y23097">
        <v>0</v>
      </c>
      <c r="Z23097">
        <v>115</v>
      </c>
      <c r="AA23097">
        <v>0</v>
      </c>
      <c r="AB23097">
        <v>1</v>
      </c>
      <c r="AC23097">
        <f t="shared" si="3241"/>
        <v>0.40079214646310746</v>
      </c>
      <c r="AD23097">
        <f t="shared" si="3242"/>
        <v>1.4930069094797269</v>
      </c>
      <c r="AE23097">
        <f t="shared" si="3243"/>
        <v>0.59887796692521278</v>
      </c>
      <c r="AF23097">
        <f t="shared" si="3244"/>
        <v>0.22266166457286085</v>
      </c>
      <c r="AG23097">
        <f t="shared" si="3245"/>
        <v>1</v>
      </c>
      <c r="AH23097">
        <f t="shared" si="3246"/>
        <v>1</v>
      </c>
      <c r="AI23097">
        <f t="shared" si="3247"/>
        <v>0</v>
      </c>
      <c r="AJ23097">
        <f t="shared" si="3248"/>
        <v>0</v>
      </c>
      <c r="AK23097">
        <f t="shared" si="3249"/>
        <v>0</v>
      </c>
    </row>
    <row r="23098" spans="1:37" x14ac:dyDescent="0.35">
      <c r="A23098">
        <v>1</v>
      </c>
      <c r="B23098">
        <v>2</v>
      </c>
      <c r="C23098">
        <v>0</v>
      </c>
      <c r="D23098">
        <v>2</v>
      </c>
      <c r="E23098">
        <v>0</v>
      </c>
      <c r="F23098">
        <v>0</v>
      </c>
      <c r="G23098">
        <v>0</v>
      </c>
      <c r="H23098">
        <v>1</v>
      </c>
      <c r="I23098">
        <v>0</v>
      </c>
      <c r="J23098">
        <v>0</v>
      </c>
      <c r="K23098">
        <v>0</v>
      </c>
      <c r="L23098">
        <v>36</v>
      </c>
      <c r="M23098">
        <v>0</v>
      </c>
      <c r="N23098">
        <v>0</v>
      </c>
      <c r="O23098">
        <v>1</v>
      </c>
      <c r="P23098">
        <v>0</v>
      </c>
      <c r="Q23098">
        <v>0</v>
      </c>
      <c r="R23098">
        <v>0</v>
      </c>
      <c r="S23098">
        <v>0</v>
      </c>
      <c r="T23098">
        <v>0</v>
      </c>
      <c r="U23098">
        <v>0</v>
      </c>
      <c r="V23098">
        <v>0</v>
      </c>
      <c r="W23098">
        <v>0</v>
      </c>
      <c r="X23098">
        <v>0</v>
      </c>
      <c r="Y23098">
        <v>0</v>
      </c>
      <c r="Z23098">
        <v>131.4</v>
      </c>
      <c r="AA23098">
        <v>0</v>
      </c>
      <c r="AB23098">
        <v>1</v>
      </c>
      <c r="AC23098">
        <f t="shared" si="3241"/>
        <v>-3.5492623305589444E-2</v>
      </c>
      <c r="AD23098">
        <f t="shared" si="3242"/>
        <v>0.96512985367173854</v>
      </c>
      <c r="AE23098">
        <f t="shared" si="3243"/>
        <v>0.49112777553526338</v>
      </c>
      <c r="AF23098">
        <f t="shared" si="3244"/>
        <v>0.30880550382280864</v>
      </c>
      <c r="AG23098">
        <f t="shared" si="3245"/>
        <v>0</v>
      </c>
      <c r="AH23098">
        <f t="shared" si="3246"/>
        <v>0</v>
      </c>
      <c r="AI23098">
        <f t="shared" si="3247"/>
        <v>0</v>
      </c>
      <c r="AJ23098">
        <f t="shared" si="3248"/>
        <v>1</v>
      </c>
      <c r="AK23098">
        <f t="shared" si="3249"/>
        <v>0</v>
      </c>
    </row>
    <row r="23099" spans="1:37" x14ac:dyDescent="0.35">
      <c r="A23099">
        <v>1</v>
      </c>
      <c r="B23099">
        <v>2</v>
      </c>
      <c r="C23099">
        <v>0</v>
      </c>
      <c r="D23099">
        <v>4</v>
      </c>
      <c r="E23099">
        <v>0</v>
      </c>
      <c r="F23099">
        <v>0</v>
      </c>
      <c r="G23099">
        <v>0</v>
      </c>
      <c r="H23099">
        <v>0</v>
      </c>
      <c r="I23099">
        <v>0</v>
      </c>
      <c r="J23099">
        <v>0</v>
      </c>
      <c r="K23099">
        <v>0</v>
      </c>
      <c r="L23099">
        <v>65</v>
      </c>
      <c r="M23099">
        <v>0</v>
      </c>
      <c r="N23099">
        <v>0</v>
      </c>
      <c r="O23099">
        <v>0</v>
      </c>
      <c r="P23099">
        <v>0</v>
      </c>
      <c r="Q23099">
        <v>0</v>
      </c>
      <c r="R23099">
        <v>0</v>
      </c>
      <c r="S23099">
        <v>0</v>
      </c>
      <c r="T23099">
        <v>0</v>
      </c>
      <c r="U23099">
        <v>1</v>
      </c>
      <c r="V23099">
        <v>0</v>
      </c>
      <c r="W23099">
        <v>0</v>
      </c>
      <c r="X23099">
        <v>0</v>
      </c>
      <c r="Y23099">
        <v>0</v>
      </c>
      <c r="Z23099">
        <v>93.08</v>
      </c>
      <c r="AA23099">
        <v>2</v>
      </c>
      <c r="AB23099">
        <v>0</v>
      </c>
      <c r="AC23099">
        <f t="shared" si="3241"/>
        <v>-2.9245089394114223</v>
      </c>
      <c r="AD23099">
        <f t="shared" si="3242"/>
        <v>5.3691050999351238E-2</v>
      </c>
      <c r="AE23099">
        <f t="shared" si="3243"/>
        <v>5.0955212107409546E-2</v>
      </c>
      <c r="AF23099">
        <f t="shared" si="3244"/>
        <v>2.271329160260608E-2</v>
      </c>
      <c r="AG23099">
        <f t="shared" si="3245"/>
        <v>0</v>
      </c>
      <c r="AH23099">
        <f t="shared" si="3246"/>
        <v>0</v>
      </c>
      <c r="AI23099">
        <f t="shared" si="3247"/>
        <v>0</v>
      </c>
      <c r="AJ23099">
        <f t="shared" si="3248"/>
        <v>0</v>
      </c>
      <c r="AK23099">
        <f t="shared" si="3249"/>
        <v>1</v>
      </c>
    </row>
    <row r="23100" spans="1:37" x14ac:dyDescent="0.35">
      <c r="A23100">
        <v>1</v>
      </c>
      <c r="B23100">
        <v>2</v>
      </c>
      <c r="C23100">
        <v>0</v>
      </c>
      <c r="D23100">
        <v>8</v>
      </c>
      <c r="E23100">
        <v>0</v>
      </c>
      <c r="F23100">
        <v>0</v>
      </c>
      <c r="G23100">
        <v>0</v>
      </c>
      <c r="H23100">
        <v>0</v>
      </c>
      <c r="I23100">
        <v>0</v>
      </c>
      <c r="J23100">
        <v>0</v>
      </c>
      <c r="K23100">
        <v>0</v>
      </c>
      <c r="L23100">
        <v>64</v>
      </c>
      <c r="M23100">
        <v>0</v>
      </c>
      <c r="N23100">
        <v>0</v>
      </c>
      <c r="O23100">
        <v>0</v>
      </c>
      <c r="P23100">
        <v>0</v>
      </c>
      <c r="Q23100">
        <v>0</v>
      </c>
      <c r="R23100">
        <v>0</v>
      </c>
      <c r="S23100">
        <v>0</v>
      </c>
      <c r="T23100">
        <v>0</v>
      </c>
      <c r="U23100">
        <v>1</v>
      </c>
      <c r="V23100">
        <v>0</v>
      </c>
      <c r="W23100">
        <v>0</v>
      </c>
      <c r="X23100">
        <v>0</v>
      </c>
      <c r="Y23100">
        <v>0</v>
      </c>
      <c r="Z23100">
        <v>89.25</v>
      </c>
      <c r="AA23100">
        <v>2</v>
      </c>
      <c r="AB23100">
        <v>0</v>
      </c>
      <c r="AC23100">
        <f t="shared" si="3241"/>
        <v>-2.6264154571149847</v>
      </c>
      <c r="AD23100">
        <f t="shared" si="3242"/>
        <v>7.2337294197732244E-2</v>
      </c>
      <c r="AE23100">
        <f t="shared" si="3243"/>
        <v>6.7457594349407846E-2</v>
      </c>
      <c r="AF23100">
        <f t="shared" si="3244"/>
        <v>3.0331410327512614E-2</v>
      </c>
      <c r="AG23100">
        <f t="shared" si="3245"/>
        <v>0</v>
      </c>
      <c r="AH23100">
        <f t="shared" si="3246"/>
        <v>0</v>
      </c>
      <c r="AI23100">
        <f t="shared" si="3247"/>
        <v>0</v>
      </c>
      <c r="AJ23100">
        <f t="shared" si="3248"/>
        <v>0</v>
      </c>
      <c r="AK23100">
        <f t="shared" si="3249"/>
        <v>1</v>
      </c>
    </row>
    <row r="23101" spans="1:37" x14ac:dyDescent="0.35">
      <c r="A23101">
        <v>1</v>
      </c>
      <c r="B23101">
        <v>2</v>
      </c>
      <c r="C23101">
        <v>0</v>
      </c>
      <c r="D23101">
        <v>7</v>
      </c>
      <c r="E23101">
        <v>0</v>
      </c>
      <c r="F23101">
        <v>0</v>
      </c>
      <c r="G23101">
        <v>0</v>
      </c>
      <c r="H23101">
        <v>0</v>
      </c>
      <c r="I23101">
        <v>0</v>
      </c>
      <c r="J23101">
        <v>0</v>
      </c>
      <c r="K23101">
        <v>0</v>
      </c>
      <c r="L23101">
        <v>18</v>
      </c>
      <c r="M23101">
        <v>0</v>
      </c>
      <c r="N23101">
        <v>1</v>
      </c>
      <c r="O23101">
        <v>0</v>
      </c>
      <c r="P23101">
        <v>0</v>
      </c>
      <c r="Q23101">
        <v>0</v>
      </c>
      <c r="R23101">
        <v>0</v>
      </c>
      <c r="S23101">
        <v>0</v>
      </c>
      <c r="T23101">
        <v>0</v>
      </c>
      <c r="U23101">
        <v>0</v>
      </c>
      <c r="V23101">
        <v>0</v>
      </c>
      <c r="W23101">
        <v>0</v>
      </c>
      <c r="X23101">
        <v>0</v>
      </c>
      <c r="Y23101">
        <v>0</v>
      </c>
      <c r="Z23101">
        <v>61.15</v>
      </c>
      <c r="AA23101">
        <v>0</v>
      </c>
      <c r="AB23101">
        <v>0</v>
      </c>
      <c r="AC23101">
        <f t="shared" si="3241"/>
        <v>-1.0951396448746091</v>
      </c>
      <c r="AD23101">
        <f t="shared" si="3242"/>
        <v>0.3344928934688684</v>
      </c>
      <c r="AE23101">
        <f t="shared" si="3243"/>
        <v>0.25065168582456115</v>
      </c>
      <c r="AF23101">
        <f t="shared" si="3244"/>
        <v>0.12531626539555815</v>
      </c>
      <c r="AG23101">
        <f t="shared" si="3245"/>
        <v>0</v>
      </c>
      <c r="AH23101">
        <f t="shared" si="3246"/>
        <v>0</v>
      </c>
      <c r="AI23101">
        <f t="shared" si="3247"/>
        <v>0</v>
      </c>
      <c r="AJ23101">
        <f t="shared" si="3248"/>
        <v>0</v>
      </c>
      <c r="AK23101">
        <f t="shared" si="3249"/>
        <v>1</v>
      </c>
    </row>
    <row r="23102" spans="1:37" x14ac:dyDescent="0.35">
      <c r="A23102">
        <v>1</v>
      </c>
      <c r="B23102">
        <v>2</v>
      </c>
      <c r="C23102">
        <v>0</v>
      </c>
      <c r="D23102">
        <v>5</v>
      </c>
      <c r="E23102">
        <v>0</v>
      </c>
      <c r="F23102">
        <v>0</v>
      </c>
      <c r="G23102">
        <v>0</v>
      </c>
      <c r="H23102">
        <v>0</v>
      </c>
      <c r="I23102">
        <v>0</v>
      </c>
      <c r="J23102">
        <v>0</v>
      </c>
      <c r="K23102">
        <v>0</v>
      </c>
      <c r="L23102">
        <v>148</v>
      </c>
      <c r="M23102">
        <v>0</v>
      </c>
      <c r="N23102">
        <v>0</v>
      </c>
      <c r="O23102">
        <v>0</v>
      </c>
      <c r="P23102">
        <v>0</v>
      </c>
      <c r="Q23102">
        <v>0</v>
      </c>
      <c r="R23102">
        <v>0</v>
      </c>
      <c r="S23102">
        <v>0</v>
      </c>
      <c r="T23102">
        <v>0</v>
      </c>
      <c r="U23102">
        <v>0</v>
      </c>
      <c r="V23102">
        <v>0</v>
      </c>
      <c r="W23102">
        <v>1</v>
      </c>
      <c r="X23102">
        <v>0</v>
      </c>
      <c r="Y23102">
        <v>0</v>
      </c>
      <c r="Z23102">
        <v>67</v>
      </c>
      <c r="AA23102">
        <v>0</v>
      </c>
      <c r="AB23102">
        <v>0</v>
      </c>
      <c r="AC23102">
        <f t="shared" si="3241"/>
        <v>-1.2079688936474811</v>
      </c>
      <c r="AD23102">
        <f t="shared" si="3242"/>
        <v>0.29880356532557778</v>
      </c>
      <c r="AE23102">
        <f t="shared" si="3243"/>
        <v>0.23006062910727776</v>
      </c>
      <c r="AF23102">
        <f t="shared" si="3244"/>
        <v>0.11354347213066493</v>
      </c>
      <c r="AG23102">
        <f t="shared" si="3245"/>
        <v>0</v>
      </c>
      <c r="AH23102">
        <f t="shared" si="3246"/>
        <v>0</v>
      </c>
      <c r="AI23102">
        <f t="shared" si="3247"/>
        <v>0</v>
      </c>
      <c r="AJ23102">
        <f t="shared" si="3248"/>
        <v>0</v>
      </c>
      <c r="AK23102">
        <f t="shared" si="3249"/>
        <v>1</v>
      </c>
    </row>
    <row r="23103" spans="1:37" x14ac:dyDescent="0.35">
      <c r="A23103">
        <v>1</v>
      </c>
      <c r="B23103">
        <v>2</v>
      </c>
      <c r="C23103">
        <v>1</v>
      </c>
      <c r="D23103">
        <v>2</v>
      </c>
      <c r="E23103">
        <v>1</v>
      </c>
      <c r="F23103">
        <v>0</v>
      </c>
      <c r="G23103">
        <v>0</v>
      </c>
      <c r="H23103">
        <v>0</v>
      </c>
      <c r="I23103">
        <v>0</v>
      </c>
      <c r="J23103">
        <v>0</v>
      </c>
      <c r="K23103">
        <v>0</v>
      </c>
      <c r="L23103">
        <v>131</v>
      </c>
      <c r="M23103">
        <v>0</v>
      </c>
      <c r="N23103">
        <v>0</v>
      </c>
      <c r="O23103">
        <v>0</v>
      </c>
      <c r="P23103">
        <v>0</v>
      </c>
      <c r="Q23103">
        <v>0</v>
      </c>
      <c r="R23103">
        <v>1</v>
      </c>
      <c r="S23103">
        <v>0</v>
      </c>
      <c r="T23103">
        <v>0</v>
      </c>
      <c r="U23103">
        <v>0</v>
      </c>
      <c r="V23103">
        <v>0</v>
      </c>
      <c r="W23103">
        <v>0</v>
      </c>
      <c r="X23103">
        <v>0</v>
      </c>
      <c r="Y23103">
        <v>0</v>
      </c>
      <c r="Z23103">
        <v>121.5</v>
      </c>
      <c r="AA23103">
        <v>2</v>
      </c>
      <c r="AB23103">
        <v>0</v>
      </c>
      <c r="AC23103">
        <f t="shared" si="3241"/>
        <v>-2.5733295943709091</v>
      </c>
      <c r="AD23103">
        <f t="shared" si="3242"/>
        <v>7.628113687636276E-2</v>
      </c>
      <c r="AE23103">
        <f t="shared" si="3243"/>
        <v>7.0874731761767853E-2</v>
      </c>
      <c r="AF23103">
        <f t="shared" si="3244"/>
        <v>3.192572880826796E-2</v>
      </c>
      <c r="AG23103">
        <f t="shared" si="3245"/>
        <v>0</v>
      </c>
      <c r="AH23103">
        <f t="shared" si="3246"/>
        <v>0</v>
      </c>
      <c r="AI23103">
        <f t="shared" si="3247"/>
        <v>0</v>
      </c>
      <c r="AJ23103">
        <f t="shared" si="3248"/>
        <v>0</v>
      </c>
      <c r="AK23103">
        <f t="shared" si="3249"/>
        <v>1</v>
      </c>
    </row>
    <row r="23104" spans="1:37" x14ac:dyDescent="0.35">
      <c r="A23104">
        <v>1</v>
      </c>
      <c r="B23104">
        <v>2</v>
      </c>
      <c r="C23104">
        <v>0</v>
      </c>
      <c r="D23104">
        <v>1</v>
      </c>
      <c r="E23104">
        <v>0</v>
      </c>
      <c r="F23104">
        <v>0</v>
      </c>
      <c r="G23104">
        <v>0</v>
      </c>
      <c r="H23104">
        <v>0</v>
      </c>
      <c r="I23104">
        <v>0</v>
      </c>
      <c r="J23104">
        <v>0</v>
      </c>
      <c r="K23104">
        <v>0</v>
      </c>
      <c r="L23104">
        <v>80</v>
      </c>
      <c r="M23104">
        <v>0</v>
      </c>
      <c r="N23104">
        <v>0</v>
      </c>
      <c r="O23104">
        <v>1</v>
      </c>
      <c r="P23104">
        <v>0</v>
      </c>
      <c r="Q23104">
        <v>0</v>
      </c>
      <c r="R23104">
        <v>0</v>
      </c>
      <c r="S23104">
        <v>0</v>
      </c>
      <c r="T23104">
        <v>0</v>
      </c>
      <c r="U23104">
        <v>0</v>
      </c>
      <c r="V23104">
        <v>0</v>
      </c>
      <c r="W23104">
        <v>0</v>
      </c>
      <c r="X23104">
        <v>0</v>
      </c>
      <c r="Y23104">
        <v>0</v>
      </c>
      <c r="Z23104">
        <v>96.3</v>
      </c>
      <c r="AA23104">
        <v>0</v>
      </c>
      <c r="AB23104">
        <v>1</v>
      </c>
      <c r="AC23104">
        <f t="shared" si="3241"/>
        <v>-0.26690525872797854</v>
      </c>
      <c r="AD23104">
        <f t="shared" si="3242"/>
        <v>0.76574561574253142</v>
      </c>
      <c r="AE23104">
        <f t="shared" si="3243"/>
        <v>0.4336670066829077</v>
      </c>
      <c r="AF23104">
        <f t="shared" si="3244"/>
        <v>0.36284361764973028</v>
      </c>
      <c r="AG23104">
        <f t="shared" si="3245"/>
        <v>0</v>
      </c>
      <c r="AH23104">
        <f t="shared" si="3246"/>
        <v>0</v>
      </c>
      <c r="AI23104">
        <f t="shared" si="3247"/>
        <v>0</v>
      </c>
      <c r="AJ23104">
        <f t="shared" si="3248"/>
        <v>1</v>
      </c>
      <c r="AK23104">
        <f t="shared" si="3249"/>
        <v>0</v>
      </c>
    </row>
    <row r="23105" spans="1:37" x14ac:dyDescent="0.35">
      <c r="A23105">
        <v>1</v>
      </c>
      <c r="B23105">
        <v>2</v>
      </c>
      <c r="C23105">
        <v>1</v>
      </c>
      <c r="D23105">
        <v>3</v>
      </c>
      <c r="E23105">
        <v>0</v>
      </c>
      <c r="F23105">
        <v>0</v>
      </c>
      <c r="G23105">
        <v>0</v>
      </c>
      <c r="H23105">
        <v>0</v>
      </c>
      <c r="I23105">
        <v>0</v>
      </c>
      <c r="J23105">
        <v>0</v>
      </c>
      <c r="K23105">
        <v>0</v>
      </c>
      <c r="L23105">
        <v>34</v>
      </c>
      <c r="M23105">
        <v>1</v>
      </c>
      <c r="N23105">
        <v>0</v>
      </c>
      <c r="O23105">
        <v>0</v>
      </c>
      <c r="P23105">
        <v>0</v>
      </c>
      <c r="Q23105">
        <v>0</v>
      </c>
      <c r="R23105">
        <v>0</v>
      </c>
      <c r="S23105">
        <v>0</v>
      </c>
      <c r="T23105">
        <v>0</v>
      </c>
      <c r="U23105">
        <v>0</v>
      </c>
      <c r="V23105">
        <v>0</v>
      </c>
      <c r="W23105">
        <v>0</v>
      </c>
      <c r="X23105">
        <v>0</v>
      </c>
      <c r="Y23105">
        <v>0</v>
      </c>
      <c r="Z23105">
        <v>77.599999999999994</v>
      </c>
      <c r="AA23105">
        <v>2</v>
      </c>
      <c r="AB23105">
        <v>0</v>
      </c>
      <c r="AC23105">
        <f t="shared" si="3241"/>
        <v>-2.6031135380913906</v>
      </c>
      <c r="AD23105">
        <f t="shared" si="3242"/>
        <v>7.4042684234506426E-2</v>
      </c>
      <c r="AE23105">
        <f t="shared" si="3243"/>
        <v>6.8938306941942681E-2</v>
      </c>
      <c r="AF23105">
        <f t="shared" si="3244"/>
        <v>3.1021541288257022E-2</v>
      </c>
      <c r="AG23105">
        <f t="shared" si="3245"/>
        <v>0</v>
      </c>
      <c r="AH23105">
        <f t="shared" si="3246"/>
        <v>0</v>
      </c>
      <c r="AI23105">
        <f t="shared" si="3247"/>
        <v>0</v>
      </c>
      <c r="AJ23105">
        <f t="shared" si="3248"/>
        <v>0</v>
      </c>
      <c r="AK23105">
        <f t="shared" si="3249"/>
        <v>1</v>
      </c>
    </row>
    <row r="23106" spans="1:37" x14ac:dyDescent="0.35">
      <c r="A23106">
        <v>1</v>
      </c>
      <c r="B23106">
        <v>2</v>
      </c>
      <c r="C23106">
        <v>0</v>
      </c>
      <c r="D23106">
        <v>4</v>
      </c>
      <c r="E23106">
        <v>0</v>
      </c>
      <c r="F23106">
        <v>0</v>
      </c>
      <c r="G23106">
        <v>0</v>
      </c>
      <c r="H23106">
        <v>0</v>
      </c>
      <c r="I23106">
        <v>0</v>
      </c>
      <c r="J23106">
        <v>0</v>
      </c>
      <c r="K23106">
        <v>0</v>
      </c>
      <c r="L23106">
        <v>35</v>
      </c>
      <c r="M23106">
        <v>0</v>
      </c>
      <c r="N23106">
        <v>0</v>
      </c>
      <c r="O23106">
        <v>0</v>
      </c>
      <c r="P23106">
        <v>0</v>
      </c>
      <c r="Q23106">
        <v>0</v>
      </c>
      <c r="R23106">
        <v>0</v>
      </c>
      <c r="S23106">
        <v>1</v>
      </c>
      <c r="T23106">
        <v>0</v>
      </c>
      <c r="U23106">
        <v>0</v>
      </c>
      <c r="V23106">
        <v>0</v>
      </c>
      <c r="W23106">
        <v>0</v>
      </c>
      <c r="X23106">
        <v>0</v>
      </c>
      <c r="Y23106">
        <v>0</v>
      </c>
      <c r="Z23106">
        <v>135.9</v>
      </c>
      <c r="AA23106">
        <v>1</v>
      </c>
      <c r="AB23106">
        <v>0</v>
      </c>
      <c r="AC23106">
        <f t="shared" si="3241"/>
        <v>-1.1522716456644679</v>
      </c>
      <c r="AD23106">
        <f t="shared" si="3242"/>
        <v>0.31591829919848208</v>
      </c>
      <c r="AE23106">
        <f t="shared" si="3243"/>
        <v>0.24007440233250499</v>
      </c>
      <c r="AF23106">
        <f t="shared" si="3244"/>
        <v>0.11922892627738418</v>
      </c>
      <c r="AG23106">
        <f t="shared" si="3245"/>
        <v>0</v>
      </c>
      <c r="AH23106">
        <f t="shared" si="3246"/>
        <v>0</v>
      </c>
      <c r="AI23106">
        <f t="shared" si="3247"/>
        <v>0</v>
      </c>
      <c r="AJ23106">
        <f t="shared" si="3248"/>
        <v>0</v>
      </c>
      <c r="AK23106">
        <f t="shared" si="3249"/>
        <v>1</v>
      </c>
    </row>
    <row r="23107" spans="1:37" x14ac:dyDescent="0.35">
      <c r="A23107">
        <v>1</v>
      </c>
      <c r="B23107">
        <v>1</v>
      </c>
      <c r="C23107">
        <v>0</v>
      </c>
      <c r="D23107">
        <v>3</v>
      </c>
      <c r="E23107">
        <v>0</v>
      </c>
      <c r="F23107">
        <v>0</v>
      </c>
      <c r="G23107">
        <v>0</v>
      </c>
      <c r="H23107">
        <v>0</v>
      </c>
      <c r="I23107">
        <v>0</v>
      </c>
      <c r="J23107">
        <v>0</v>
      </c>
      <c r="K23107">
        <v>0</v>
      </c>
      <c r="L23107">
        <v>116</v>
      </c>
      <c r="M23107">
        <v>1</v>
      </c>
      <c r="N23107">
        <v>0</v>
      </c>
      <c r="O23107">
        <v>0</v>
      </c>
      <c r="P23107">
        <v>0</v>
      </c>
      <c r="Q23107">
        <v>0</v>
      </c>
      <c r="R23107">
        <v>0</v>
      </c>
      <c r="S23107">
        <v>0</v>
      </c>
      <c r="T23107">
        <v>0</v>
      </c>
      <c r="U23107">
        <v>0</v>
      </c>
      <c r="V23107">
        <v>0</v>
      </c>
      <c r="W23107">
        <v>0</v>
      </c>
      <c r="X23107">
        <v>0</v>
      </c>
      <c r="Y23107">
        <v>0</v>
      </c>
      <c r="Z23107">
        <v>61</v>
      </c>
      <c r="AA23107">
        <v>0</v>
      </c>
      <c r="AB23107">
        <v>1</v>
      </c>
      <c r="AC23107">
        <f t="shared" si="3241"/>
        <v>-7.6515421155122887E-2</v>
      </c>
      <c r="AD23107">
        <f t="shared" si="3242"/>
        <v>0.92633862896698071</v>
      </c>
      <c r="AE23107">
        <f t="shared" si="3243"/>
        <v>0.48088047191564631</v>
      </c>
      <c r="AF23107">
        <f t="shared" si="3244"/>
        <v>0.31796285884109382</v>
      </c>
      <c r="AG23107">
        <f t="shared" si="3245"/>
        <v>0</v>
      </c>
      <c r="AH23107">
        <f t="shared" si="3246"/>
        <v>0</v>
      </c>
      <c r="AI23107">
        <f t="shared" si="3247"/>
        <v>0</v>
      </c>
      <c r="AJ23107">
        <f t="shared" si="3248"/>
        <v>1</v>
      </c>
      <c r="AK23107">
        <f t="shared" si="3249"/>
        <v>0</v>
      </c>
    </row>
    <row r="23108" spans="1:37" x14ac:dyDescent="0.35">
      <c r="A23108">
        <v>1</v>
      </c>
      <c r="B23108">
        <v>1</v>
      </c>
      <c r="C23108">
        <v>0</v>
      </c>
      <c r="D23108">
        <v>1</v>
      </c>
      <c r="E23108">
        <v>0</v>
      </c>
      <c r="F23108">
        <v>0</v>
      </c>
      <c r="G23108">
        <v>0</v>
      </c>
      <c r="H23108">
        <v>0</v>
      </c>
      <c r="I23108">
        <v>0</v>
      </c>
      <c r="J23108">
        <v>0</v>
      </c>
      <c r="K23108">
        <v>0</v>
      </c>
      <c r="L23108">
        <v>81</v>
      </c>
      <c r="M23108">
        <v>0</v>
      </c>
      <c r="N23108">
        <v>0</v>
      </c>
      <c r="O23108">
        <v>0</v>
      </c>
      <c r="P23108">
        <v>0</v>
      </c>
      <c r="Q23108">
        <v>1</v>
      </c>
      <c r="R23108">
        <v>0</v>
      </c>
      <c r="S23108">
        <v>0</v>
      </c>
      <c r="T23108">
        <v>0</v>
      </c>
      <c r="U23108">
        <v>0</v>
      </c>
      <c r="V23108">
        <v>0</v>
      </c>
      <c r="W23108">
        <v>0</v>
      </c>
      <c r="X23108">
        <v>0</v>
      </c>
      <c r="Y23108">
        <v>0</v>
      </c>
      <c r="Z23108">
        <v>90.9</v>
      </c>
      <c r="AA23108">
        <v>0</v>
      </c>
      <c r="AB23108">
        <v>1</v>
      </c>
      <c r="AC23108">
        <f t="shared" si="3241"/>
        <v>-1.0417778798457951</v>
      </c>
      <c r="AD23108">
        <f t="shared" si="3242"/>
        <v>0.35282684028223171</v>
      </c>
      <c r="AE23108">
        <f t="shared" si="3243"/>
        <v>0.26080709650070494</v>
      </c>
      <c r="AF23108">
        <f t="shared" si="3244"/>
        <v>0.58368059572705477</v>
      </c>
      <c r="AG23108">
        <f t="shared" si="3245"/>
        <v>0</v>
      </c>
      <c r="AH23108">
        <f t="shared" si="3246"/>
        <v>0</v>
      </c>
      <c r="AI23108">
        <f t="shared" si="3247"/>
        <v>0</v>
      </c>
      <c r="AJ23108">
        <f t="shared" si="3248"/>
        <v>1</v>
      </c>
      <c r="AK23108">
        <f t="shared" si="3249"/>
        <v>0</v>
      </c>
    </row>
    <row r="23109" spans="1:37" x14ac:dyDescent="0.35">
      <c r="A23109">
        <v>1</v>
      </c>
      <c r="B23109">
        <v>2</v>
      </c>
      <c r="C23109">
        <v>0</v>
      </c>
      <c r="D23109">
        <v>4</v>
      </c>
      <c r="E23109">
        <v>0</v>
      </c>
      <c r="F23109">
        <v>0</v>
      </c>
      <c r="G23109">
        <v>0</v>
      </c>
      <c r="H23109">
        <v>0</v>
      </c>
      <c r="I23109">
        <v>0</v>
      </c>
      <c r="J23109">
        <v>0</v>
      </c>
      <c r="K23109">
        <v>0</v>
      </c>
      <c r="L23109">
        <v>97</v>
      </c>
      <c r="M23109">
        <v>0</v>
      </c>
      <c r="N23109">
        <v>0</v>
      </c>
      <c r="O23109">
        <v>1</v>
      </c>
      <c r="P23109">
        <v>0</v>
      </c>
      <c r="Q23109">
        <v>0</v>
      </c>
      <c r="R23109">
        <v>0</v>
      </c>
      <c r="S23109">
        <v>0</v>
      </c>
      <c r="T23109">
        <v>0</v>
      </c>
      <c r="U23109">
        <v>0</v>
      </c>
      <c r="V23109">
        <v>0</v>
      </c>
      <c r="W23109">
        <v>0</v>
      </c>
      <c r="X23109">
        <v>0</v>
      </c>
      <c r="Y23109">
        <v>0</v>
      </c>
      <c r="Z23109">
        <v>80.75</v>
      </c>
      <c r="AA23109">
        <v>1</v>
      </c>
      <c r="AB23109">
        <v>0</v>
      </c>
      <c r="AC23109">
        <f t="shared" si="3241"/>
        <v>-1.2033831837374203</v>
      </c>
      <c r="AD23109">
        <f t="shared" si="3242"/>
        <v>0.30017693833467113</v>
      </c>
      <c r="AE23109">
        <f t="shared" si="3243"/>
        <v>0.23087391376065486</v>
      </c>
      <c r="AF23109">
        <f t="shared" si="3244"/>
        <v>0.11400245854793174</v>
      </c>
      <c r="AG23109">
        <f t="shared" si="3245"/>
        <v>0</v>
      </c>
      <c r="AH23109">
        <f t="shared" si="3246"/>
        <v>0</v>
      </c>
      <c r="AI23109">
        <f t="shared" si="3247"/>
        <v>0</v>
      </c>
      <c r="AJ23109">
        <f t="shared" si="3248"/>
        <v>0</v>
      </c>
      <c r="AK23109">
        <f t="shared" si="3249"/>
        <v>1</v>
      </c>
    </row>
    <row r="23110" spans="1:37" x14ac:dyDescent="0.35">
      <c r="A23110">
        <v>1</v>
      </c>
      <c r="B23110">
        <v>2</v>
      </c>
      <c r="C23110">
        <v>0</v>
      </c>
      <c r="D23110">
        <v>3</v>
      </c>
      <c r="E23110">
        <v>0</v>
      </c>
      <c r="F23110">
        <v>0</v>
      </c>
      <c r="G23110">
        <v>0</v>
      </c>
      <c r="H23110">
        <v>0</v>
      </c>
      <c r="I23110">
        <v>0</v>
      </c>
      <c r="J23110">
        <v>0</v>
      </c>
      <c r="K23110">
        <v>0</v>
      </c>
      <c r="L23110">
        <v>99</v>
      </c>
      <c r="M23110">
        <v>0</v>
      </c>
      <c r="N23110">
        <v>1</v>
      </c>
      <c r="O23110">
        <v>0</v>
      </c>
      <c r="P23110">
        <v>0</v>
      </c>
      <c r="Q23110">
        <v>0</v>
      </c>
      <c r="R23110">
        <v>0</v>
      </c>
      <c r="S23110">
        <v>0</v>
      </c>
      <c r="T23110">
        <v>0</v>
      </c>
      <c r="U23110">
        <v>0</v>
      </c>
      <c r="V23110">
        <v>0</v>
      </c>
      <c r="W23110">
        <v>0</v>
      </c>
      <c r="X23110">
        <v>0</v>
      </c>
      <c r="Y23110">
        <v>0</v>
      </c>
      <c r="Z23110">
        <v>85.5</v>
      </c>
      <c r="AA23110">
        <v>0</v>
      </c>
      <c r="AB23110">
        <v>0</v>
      </c>
      <c r="AC23110">
        <f t="shared" si="3241"/>
        <v>0.14456697187727441</v>
      </c>
      <c r="AD23110">
        <f t="shared" si="3242"/>
        <v>1.1555390809938981</v>
      </c>
      <c r="AE23110">
        <f t="shared" si="3243"/>
        <v>0.53607892855326489</v>
      </c>
      <c r="AF23110">
        <f t="shared" si="3244"/>
        <v>0.33355590123589857</v>
      </c>
      <c r="AG23110">
        <f t="shared" si="3245"/>
        <v>1</v>
      </c>
      <c r="AH23110">
        <f t="shared" si="3246"/>
        <v>0</v>
      </c>
      <c r="AI23110">
        <f t="shared" si="3247"/>
        <v>1</v>
      </c>
      <c r="AJ23110">
        <f t="shared" si="3248"/>
        <v>0</v>
      </c>
      <c r="AK23110">
        <f t="shared" si="3249"/>
        <v>0</v>
      </c>
    </row>
    <row r="23111" spans="1:37" x14ac:dyDescent="0.35">
      <c r="A23111">
        <v>1</v>
      </c>
      <c r="B23111">
        <v>2</v>
      </c>
      <c r="C23111">
        <v>0</v>
      </c>
      <c r="D23111">
        <v>4</v>
      </c>
      <c r="E23111">
        <v>0</v>
      </c>
      <c r="F23111">
        <v>0</v>
      </c>
      <c r="G23111">
        <v>0</v>
      </c>
      <c r="H23111">
        <v>0</v>
      </c>
      <c r="I23111">
        <v>0</v>
      </c>
      <c r="J23111">
        <v>0</v>
      </c>
      <c r="K23111">
        <v>0</v>
      </c>
      <c r="L23111">
        <v>91</v>
      </c>
      <c r="M23111">
        <v>0</v>
      </c>
      <c r="N23111">
        <v>0</v>
      </c>
      <c r="O23111">
        <v>1</v>
      </c>
      <c r="P23111">
        <v>0</v>
      </c>
      <c r="Q23111">
        <v>0</v>
      </c>
      <c r="R23111">
        <v>0</v>
      </c>
      <c r="S23111">
        <v>0</v>
      </c>
      <c r="T23111">
        <v>0</v>
      </c>
      <c r="U23111">
        <v>0</v>
      </c>
      <c r="V23111">
        <v>0</v>
      </c>
      <c r="W23111">
        <v>0</v>
      </c>
      <c r="X23111">
        <v>0</v>
      </c>
      <c r="Y23111">
        <v>0</v>
      </c>
      <c r="Z23111">
        <v>59.37</v>
      </c>
      <c r="AA23111">
        <v>0</v>
      </c>
      <c r="AB23111">
        <v>0</v>
      </c>
      <c r="AC23111">
        <f t="shared" si="3241"/>
        <v>-0.65027456625723823</v>
      </c>
      <c r="AD23111">
        <f t="shared" si="3242"/>
        <v>0.52190246028181875</v>
      </c>
      <c r="AE23111">
        <f t="shared" si="3243"/>
        <v>0.34292766711552281</v>
      </c>
      <c r="AF23111">
        <f t="shared" si="3244"/>
        <v>0.18238681911076013</v>
      </c>
      <c r="AG23111">
        <f t="shared" si="3245"/>
        <v>0</v>
      </c>
      <c r="AH23111">
        <f t="shared" si="3246"/>
        <v>0</v>
      </c>
      <c r="AI23111">
        <f t="shared" si="3247"/>
        <v>0</v>
      </c>
      <c r="AJ23111">
        <f t="shared" si="3248"/>
        <v>0</v>
      </c>
      <c r="AK23111">
        <f t="shared" si="3249"/>
        <v>1</v>
      </c>
    </row>
    <row r="23112" spans="1:37" x14ac:dyDescent="0.35">
      <c r="A23112">
        <v>1</v>
      </c>
      <c r="B23112">
        <v>2</v>
      </c>
      <c r="C23112">
        <v>0</v>
      </c>
      <c r="D23112">
        <v>4</v>
      </c>
      <c r="E23112">
        <v>0</v>
      </c>
      <c r="F23112">
        <v>0</v>
      </c>
      <c r="G23112">
        <v>0</v>
      </c>
      <c r="H23112">
        <v>0</v>
      </c>
      <c r="I23112">
        <v>0</v>
      </c>
      <c r="J23112">
        <v>0</v>
      </c>
      <c r="K23112">
        <v>0</v>
      </c>
      <c r="L23112">
        <v>48</v>
      </c>
      <c r="M23112">
        <v>0</v>
      </c>
      <c r="N23112">
        <v>0</v>
      </c>
      <c r="O23112">
        <v>0</v>
      </c>
      <c r="P23112">
        <v>1</v>
      </c>
      <c r="Q23112">
        <v>0</v>
      </c>
      <c r="R23112">
        <v>0</v>
      </c>
      <c r="S23112">
        <v>0</v>
      </c>
      <c r="T23112">
        <v>0</v>
      </c>
      <c r="U23112">
        <v>0</v>
      </c>
      <c r="V23112">
        <v>0</v>
      </c>
      <c r="W23112">
        <v>0</v>
      </c>
      <c r="X23112">
        <v>0</v>
      </c>
      <c r="Y23112">
        <v>0</v>
      </c>
      <c r="Z23112">
        <v>85.5</v>
      </c>
      <c r="AA23112">
        <v>0</v>
      </c>
      <c r="AB23112">
        <v>0</v>
      </c>
      <c r="AC23112">
        <f t="shared" si="3241"/>
        <v>-1.0653228769131236</v>
      </c>
      <c r="AD23112">
        <f t="shared" si="3242"/>
        <v>0.34461656806852492</v>
      </c>
      <c r="AE23112">
        <f t="shared" si="3243"/>
        <v>0.25629356074613119</v>
      </c>
      <c r="AF23112">
        <f t="shared" si="3244"/>
        <v>0.1285984582324084</v>
      </c>
      <c r="AG23112">
        <f t="shared" si="3245"/>
        <v>0</v>
      </c>
      <c r="AH23112">
        <f t="shared" si="3246"/>
        <v>0</v>
      </c>
      <c r="AI23112">
        <f t="shared" si="3247"/>
        <v>0</v>
      </c>
      <c r="AJ23112">
        <f t="shared" si="3248"/>
        <v>0</v>
      </c>
      <c r="AK23112">
        <f t="shared" si="3249"/>
        <v>1</v>
      </c>
    </row>
    <row r="23113" spans="1:37" x14ac:dyDescent="0.35">
      <c r="A23113">
        <v>1</v>
      </c>
      <c r="B23113">
        <v>2</v>
      </c>
      <c r="C23113">
        <v>0</v>
      </c>
      <c r="D23113">
        <v>4</v>
      </c>
      <c r="E23113">
        <v>0</v>
      </c>
      <c r="F23113">
        <v>0</v>
      </c>
      <c r="G23113">
        <v>0</v>
      </c>
      <c r="H23113">
        <v>1</v>
      </c>
      <c r="I23113">
        <v>0</v>
      </c>
      <c r="J23113">
        <v>0</v>
      </c>
      <c r="K23113">
        <v>0</v>
      </c>
      <c r="L23113">
        <v>85</v>
      </c>
      <c r="M23113">
        <v>0</v>
      </c>
      <c r="N23113">
        <v>0</v>
      </c>
      <c r="O23113">
        <v>0</v>
      </c>
      <c r="P23113">
        <v>0</v>
      </c>
      <c r="Q23113">
        <v>0</v>
      </c>
      <c r="R23113">
        <v>0</v>
      </c>
      <c r="S23113">
        <v>0</v>
      </c>
      <c r="T23113">
        <v>0</v>
      </c>
      <c r="U23113">
        <v>1</v>
      </c>
      <c r="V23113">
        <v>0</v>
      </c>
      <c r="W23113">
        <v>0</v>
      </c>
      <c r="X23113">
        <v>0</v>
      </c>
      <c r="Y23113">
        <v>0</v>
      </c>
      <c r="Z23113">
        <v>104.4</v>
      </c>
      <c r="AA23113">
        <v>2</v>
      </c>
      <c r="AB23113">
        <v>0</v>
      </c>
      <c r="AC23113">
        <f t="shared" si="3241"/>
        <v>-2.4652528975459997</v>
      </c>
      <c r="AD23113">
        <f t="shared" si="3242"/>
        <v>8.498734656230876E-2</v>
      </c>
      <c r="AE23113">
        <f t="shared" si="3243"/>
        <v>7.8330265169989338E-2</v>
      </c>
      <c r="AF23113">
        <f t="shared" si="3244"/>
        <v>3.5424673345644815E-2</v>
      </c>
      <c r="AG23113">
        <f t="shared" si="3245"/>
        <v>0</v>
      </c>
      <c r="AH23113">
        <f t="shared" si="3246"/>
        <v>0</v>
      </c>
      <c r="AI23113">
        <f t="shared" si="3247"/>
        <v>0</v>
      </c>
      <c r="AJ23113">
        <f t="shared" si="3248"/>
        <v>0</v>
      </c>
      <c r="AK23113">
        <f t="shared" si="3249"/>
        <v>1</v>
      </c>
    </row>
    <row r="23114" spans="1:37" x14ac:dyDescent="0.35">
      <c r="A23114">
        <v>1</v>
      </c>
      <c r="B23114">
        <v>1</v>
      </c>
      <c r="C23114">
        <v>0</v>
      </c>
      <c r="D23114">
        <v>3</v>
      </c>
      <c r="E23114">
        <v>0</v>
      </c>
      <c r="F23114">
        <v>0</v>
      </c>
      <c r="G23114">
        <v>0</v>
      </c>
      <c r="H23114">
        <v>0</v>
      </c>
      <c r="I23114">
        <v>0</v>
      </c>
      <c r="J23114">
        <v>0</v>
      </c>
      <c r="K23114">
        <v>0</v>
      </c>
      <c r="L23114">
        <v>13</v>
      </c>
      <c r="M23114">
        <v>0</v>
      </c>
      <c r="N23114">
        <v>0</v>
      </c>
      <c r="O23114">
        <v>1</v>
      </c>
      <c r="P23114">
        <v>0</v>
      </c>
      <c r="Q23114">
        <v>0</v>
      </c>
      <c r="R23114">
        <v>0</v>
      </c>
      <c r="S23114">
        <v>0</v>
      </c>
      <c r="T23114">
        <v>0</v>
      </c>
      <c r="U23114">
        <v>0</v>
      </c>
      <c r="V23114">
        <v>0</v>
      </c>
      <c r="W23114">
        <v>0</v>
      </c>
      <c r="X23114">
        <v>0</v>
      </c>
      <c r="Y23114">
        <v>0</v>
      </c>
      <c r="Z23114">
        <v>73</v>
      </c>
      <c r="AA23114">
        <v>0</v>
      </c>
      <c r="AB23114">
        <v>0</v>
      </c>
      <c r="AC23114">
        <f t="shared" si="3241"/>
        <v>-1.6547575236311849</v>
      </c>
      <c r="AD23114">
        <f t="shared" si="3242"/>
        <v>0.19113839663130419</v>
      </c>
      <c r="AE23114">
        <f t="shared" si="3243"/>
        <v>0.16046699289676888</v>
      </c>
      <c r="AF23114">
        <f t="shared" si="3244"/>
        <v>7.596222445624877E-2</v>
      </c>
      <c r="AG23114">
        <f t="shared" si="3245"/>
        <v>0</v>
      </c>
      <c r="AH23114">
        <f t="shared" si="3246"/>
        <v>0</v>
      </c>
      <c r="AI23114">
        <f t="shared" si="3247"/>
        <v>0</v>
      </c>
      <c r="AJ23114">
        <f t="shared" si="3248"/>
        <v>0</v>
      </c>
      <c r="AK23114">
        <f t="shared" si="3249"/>
        <v>1</v>
      </c>
    </row>
    <row r="23115" spans="1:37" x14ac:dyDescent="0.35">
      <c r="A23115">
        <v>1</v>
      </c>
      <c r="B23115">
        <v>2</v>
      </c>
      <c r="C23115">
        <v>2</v>
      </c>
      <c r="D23115">
        <v>3</v>
      </c>
      <c r="E23115">
        <v>0</v>
      </c>
      <c r="F23115">
        <v>0</v>
      </c>
      <c r="G23115">
        <v>0</v>
      </c>
      <c r="H23115">
        <v>0</v>
      </c>
      <c r="I23115">
        <v>0</v>
      </c>
      <c r="J23115">
        <v>1</v>
      </c>
      <c r="K23115">
        <v>0</v>
      </c>
      <c r="L23115">
        <v>41</v>
      </c>
      <c r="M23115">
        <v>0</v>
      </c>
      <c r="N23115">
        <v>0</v>
      </c>
      <c r="O23115">
        <v>0</v>
      </c>
      <c r="P23115">
        <v>0</v>
      </c>
      <c r="Q23115">
        <v>0</v>
      </c>
      <c r="R23115">
        <v>0</v>
      </c>
      <c r="S23115">
        <v>0</v>
      </c>
      <c r="T23115">
        <v>1</v>
      </c>
      <c r="U23115">
        <v>0</v>
      </c>
      <c r="V23115">
        <v>0</v>
      </c>
      <c r="W23115">
        <v>0</v>
      </c>
      <c r="X23115">
        <v>0</v>
      </c>
      <c r="Y23115">
        <v>0</v>
      </c>
      <c r="Z23115">
        <v>174</v>
      </c>
      <c r="AA23115">
        <v>0</v>
      </c>
      <c r="AB23115">
        <v>1</v>
      </c>
      <c r="AC23115">
        <f t="shared" si="3241"/>
        <v>-0.19135094548604314</v>
      </c>
      <c r="AD23115">
        <f t="shared" si="3242"/>
        <v>0.82584271151693234</v>
      </c>
      <c r="AE23115">
        <f t="shared" si="3243"/>
        <v>0.45230769677351462</v>
      </c>
      <c r="AF23115">
        <f t="shared" si="3244"/>
        <v>0.3445660219427279</v>
      </c>
      <c r="AG23115">
        <f t="shared" si="3245"/>
        <v>0</v>
      </c>
      <c r="AH23115">
        <f t="shared" si="3246"/>
        <v>0</v>
      </c>
      <c r="AI23115">
        <f t="shared" si="3247"/>
        <v>0</v>
      </c>
      <c r="AJ23115">
        <f t="shared" si="3248"/>
        <v>1</v>
      </c>
      <c r="AK23115">
        <f t="shared" si="3249"/>
        <v>0</v>
      </c>
    </row>
    <row r="23116" spans="1:37" x14ac:dyDescent="0.35">
      <c r="A23116">
        <v>1</v>
      </c>
      <c r="B23116">
        <v>2</v>
      </c>
      <c r="C23116">
        <v>0</v>
      </c>
      <c r="D23116">
        <v>4</v>
      </c>
      <c r="E23116">
        <v>0</v>
      </c>
      <c r="F23116">
        <v>0</v>
      </c>
      <c r="G23116">
        <v>0</v>
      </c>
      <c r="H23116">
        <v>0</v>
      </c>
      <c r="I23116">
        <v>0</v>
      </c>
      <c r="J23116">
        <v>0</v>
      </c>
      <c r="K23116">
        <v>0</v>
      </c>
      <c r="L23116">
        <v>82</v>
      </c>
      <c r="M23116">
        <v>0</v>
      </c>
      <c r="N23116">
        <v>0</v>
      </c>
      <c r="O23116">
        <v>0</v>
      </c>
      <c r="P23116">
        <v>0</v>
      </c>
      <c r="Q23116">
        <v>0</v>
      </c>
      <c r="R23116">
        <v>0</v>
      </c>
      <c r="S23116">
        <v>0</v>
      </c>
      <c r="T23116">
        <v>1</v>
      </c>
      <c r="U23116">
        <v>0</v>
      </c>
      <c r="V23116">
        <v>0</v>
      </c>
      <c r="W23116">
        <v>0</v>
      </c>
      <c r="X23116">
        <v>0</v>
      </c>
      <c r="Y23116">
        <v>0</v>
      </c>
      <c r="Z23116">
        <v>95</v>
      </c>
      <c r="AA23116">
        <v>0</v>
      </c>
      <c r="AB23116">
        <v>1</v>
      </c>
      <c r="AC23116">
        <f t="shared" si="3241"/>
        <v>-0.75120180690252569</v>
      </c>
      <c r="AD23116">
        <f t="shared" si="3242"/>
        <v>0.47179920034970579</v>
      </c>
      <c r="AE23116">
        <f t="shared" si="3243"/>
        <v>0.32055948952656332</v>
      </c>
      <c r="AF23116">
        <f t="shared" si="3244"/>
        <v>0.49409136216499111</v>
      </c>
      <c r="AG23116">
        <f t="shared" si="3245"/>
        <v>0</v>
      </c>
      <c r="AH23116">
        <f t="shared" si="3246"/>
        <v>0</v>
      </c>
      <c r="AI23116">
        <f t="shared" si="3247"/>
        <v>0</v>
      </c>
      <c r="AJ23116">
        <f t="shared" si="3248"/>
        <v>1</v>
      </c>
      <c r="AK23116">
        <f t="shared" si="3249"/>
        <v>0</v>
      </c>
    </row>
    <row r="23117" spans="1:37" x14ac:dyDescent="0.35">
      <c r="A23117">
        <v>1</v>
      </c>
      <c r="B23117">
        <v>2</v>
      </c>
      <c r="C23117">
        <v>0</v>
      </c>
      <c r="D23117">
        <v>3</v>
      </c>
      <c r="E23117">
        <v>0</v>
      </c>
      <c r="F23117">
        <v>0</v>
      </c>
      <c r="G23117">
        <v>0</v>
      </c>
      <c r="H23117">
        <v>0</v>
      </c>
      <c r="I23117">
        <v>0</v>
      </c>
      <c r="J23117">
        <v>0</v>
      </c>
      <c r="K23117">
        <v>0</v>
      </c>
      <c r="L23117">
        <v>71</v>
      </c>
      <c r="M23117">
        <v>0</v>
      </c>
      <c r="N23117">
        <v>0</v>
      </c>
      <c r="O23117">
        <v>0</v>
      </c>
      <c r="P23117">
        <v>0</v>
      </c>
      <c r="Q23117">
        <v>0</v>
      </c>
      <c r="R23117">
        <v>1</v>
      </c>
      <c r="S23117">
        <v>0</v>
      </c>
      <c r="T23117">
        <v>0</v>
      </c>
      <c r="U23117">
        <v>0</v>
      </c>
      <c r="V23117">
        <v>0</v>
      </c>
      <c r="W23117">
        <v>0</v>
      </c>
      <c r="X23117">
        <v>0</v>
      </c>
      <c r="Y23117">
        <v>0</v>
      </c>
      <c r="Z23117">
        <v>55.8</v>
      </c>
      <c r="AA23117">
        <v>0</v>
      </c>
      <c r="AB23117">
        <v>1</v>
      </c>
      <c r="AC23117">
        <f t="shared" si="3241"/>
        <v>-1.3398975228197902</v>
      </c>
      <c r="AD23117">
        <f t="shared" si="3242"/>
        <v>0.26187250316103483</v>
      </c>
      <c r="AE23117">
        <f t="shared" si="3243"/>
        <v>0.20752691139955504</v>
      </c>
      <c r="AF23117">
        <f t="shared" si="3244"/>
        <v>0.68292557743623539</v>
      </c>
      <c r="AG23117">
        <f t="shared" si="3245"/>
        <v>0</v>
      </c>
      <c r="AH23117">
        <f t="shared" si="3246"/>
        <v>0</v>
      </c>
      <c r="AI23117">
        <f t="shared" si="3247"/>
        <v>0</v>
      </c>
      <c r="AJ23117">
        <f t="shared" si="3248"/>
        <v>1</v>
      </c>
      <c r="AK23117">
        <f t="shared" si="3249"/>
        <v>0</v>
      </c>
    </row>
    <row r="23118" spans="1:37" x14ac:dyDescent="0.35">
      <c r="A23118">
        <v>1</v>
      </c>
      <c r="B23118">
        <v>2</v>
      </c>
      <c r="C23118">
        <v>0</v>
      </c>
      <c r="D23118">
        <v>5</v>
      </c>
      <c r="E23118">
        <v>0</v>
      </c>
      <c r="F23118">
        <v>1</v>
      </c>
      <c r="G23118">
        <v>0</v>
      </c>
      <c r="H23118">
        <v>0</v>
      </c>
      <c r="I23118">
        <v>0</v>
      </c>
      <c r="J23118">
        <v>0</v>
      </c>
      <c r="K23118">
        <v>0</v>
      </c>
      <c r="L23118">
        <v>43</v>
      </c>
      <c r="M23118">
        <v>1</v>
      </c>
      <c r="N23118">
        <v>0</v>
      </c>
      <c r="O23118">
        <v>0</v>
      </c>
      <c r="P23118">
        <v>0</v>
      </c>
      <c r="Q23118">
        <v>0</v>
      </c>
      <c r="R23118">
        <v>0</v>
      </c>
      <c r="S23118">
        <v>0</v>
      </c>
      <c r="T23118">
        <v>0</v>
      </c>
      <c r="U23118">
        <v>0</v>
      </c>
      <c r="V23118">
        <v>0</v>
      </c>
      <c r="W23118">
        <v>0</v>
      </c>
      <c r="X23118">
        <v>0</v>
      </c>
      <c r="Y23118">
        <v>0</v>
      </c>
      <c r="Z23118">
        <v>66.430000000000007</v>
      </c>
      <c r="AA23118">
        <v>0</v>
      </c>
      <c r="AB23118">
        <v>1</v>
      </c>
      <c r="AC23118">
        <f t="shared" si="3241"/>
        <v>-0.50924854436168299</v>
      </c>
      <c r="AD23118">
        <f t="shared" si="3242"/>
        <v>0.60094699418882147</v>
      </c>
      <c r="AE23118">
        <f t="shared" si="3243"/>
        <v>0.37536970078969623</v>
      </c>
      <c r="AF23118">
        <f t="shared" si="3244"/>
        <v>0.42554078581937133</v>
      </c>
      <c r="AG23118">
        <f t="shared" si="3245"/>
        <v>0</v>
      </c>
      <c r="AH23118">
        <f t="shared" si="3246"/>
        <v>0</v>
      </c>
      <c r="AI23118">
        <f t="shared" si="3247"/>
        <v>0</v>
      </c>
      <c r="AJ23118">
        <f t="shared" si="3248"/>
        <v>1</v>
      </c>
      <c r="AK23118">
        <f t="shared" si="3249"/>
        <v>0</v>
      </c>
    </row>
    <row r="23119" spans="1:37" x14ac:dyDescent="0.35">
      <c r="A23119">
        <v>1</v>
      </c>
      <c r="B23119">
        <v>2</v>
      </c>
      <c r="C23119">
        <v>0</v>
      </c>
      <c r="D23119">
        <v>5</v>
      </c>
      <c r="E23119">
        <v>0</v>
      </c>
      <c r="F23119">
        <v>0</v>
      </c>
      <c r="G23119">
        <v>0</v>
      </c>
      <c r="H23119">
        <v>0</v>
      </c>
      <c r="I23119">
        <v>0</v>
      </c>
      <c r="J23119">
        <v>0</v>
      </c>
      <c r="K23119">
        <v>0</v>
      </c>
      <c r="L23119">
        <v>148</v>
      </c>
      <c r="M23119">
        <v>0</v>
      </c>
      <c r="N23119">
        <v>0</v>
      </c>
      <c r="O23119">
        <v>0</v>
      </c>
      <c r="P23119">
        <v>0</v>
      </c>
      <c r="Q23119">
        <v>0</v>
      </c>
      <c r="R23119">
        <v>0</v>
      </c>
      <c r="S23119">
        <v>0</v>
      </c>
      <c r="T23119">
        <v>0</v>
      </c>
      <c r="U23119">
        <v>0</v>
      </c>
      <c r="V23119">
        <v>0</v>
      </c>
      <c r="W23119">
        <v>1</v>
      </c>
      <c r="X23119">
        <v>0</v>
      </c>
      <c r="Y23119">
        <v>0</v>
      </c>
      <c r="Z23119">
        <v>67</v>
      </c>
      <c r="AA23119">
        <v>0</v>
      </c>
      <c r="AB23119">
        <v>0</v>
      </c>
      <c r="AC23119">
        <f t="shared" si="3241"/>
        <v>-1.2079688936474811</v>
      </c>
      <c r="AD23119">
        <f t="shared" si="3242"/>
        <v>0.29880356532557778</v>
      </c>
      <c r="AE23119">
        <f t="shared" si="3243"/>
        <v>0.23006062910727776</v>
      </c>
      <c r="AF23119">
        <f t="shared" si="3244"/>
        <v>0.11354347213066493</v>
      </c>
      <c r="AG23119">
        <f t="shared" si="3245"/>
        <v>0</v>
      </c>
      <c r="AH23119">
        <f t="shared" si="3246"/>
        <v>0</v>
      </c>
      <c r="AI23119">
        <f t="shared" si="3247"/>
        <v>0</v>
      </c>
      <c r="AJ23119">
        <f t="shared" si="3248"/>
        <v>0</v>
      </c>
      <c r="AK23119">
        <f t="shared" si="3249"/>
        <v>1</v>
      </c>
    </row>
    <row r="23120" spans="1:37" x14ac:dyDescent="0.35">
      <c r="A23120">
        <v>1</v>
      </c>
      <c r="B23120">
        <v>2</v>
      </c>
      <c r="C23120">
        <v>0</v>
      </c>
      <c r="D23120">
        <v>4</v>
      </c>
      <c r="E23120">
        <v>0</v>
      </c>
      <c r="F23120">
        <v>0</v>
      </c>
      <c r="G23120">
        <v>0</v>
      </c>
      <c r="H23120">
        <v>0</v>
      </c>
      <c r="I23120">
        <v>0</v>
      </c>
      <c r="J23120">
        <v>0</v>
      </c>
      <c r="K23120">
        <v>0</v>
      </c>
      <c r="L23120">
        <v>10</v>
      </c>
      <c r="M23120">
        <v>0</v>
      </c>
      <c r="N23120">
        <v>0</v>
      </c>
      <c r="O23120">
        <v>0</v>
      </c>
      <c r="P23120">
        <v>0</v>
      </c>
      <c r="Q23120">
        <v>0</v>
      </c>
      <c r="R23120">
        <v>0</v>
      </c>
      <c r="S23120">
        <v>0</v>
      </c>
      <c r="T23120">
        <v>0</v>
      </c>
      <c r="U23120">
        <v>0</v>
      </c>
      <c r="V23120">
        <v>0</v>
      </c>
      <c r="W23120">
        <v>1</v>
      </c>
      <c r="X23120">
        <v>0</v>
      </c>
      <c r="Y23120">
        <v>0</v>
      </c>
      <c r="Z23120">
        <v>87</v>
      </c>
      <c r="AA23120">
        <v>0</v>
      </c>
      <c r="AB23120">
        <v>0</v>
      </c>
      <c r="AC23120">
        <f t="shared" si="3241"/>
        <v>-2.7155859327979197</v>
      </c>
      <c r="AD23120">
        <f t="shared" si="3242"/>
        <v>6.6166172716153326E-2</v>
      </c>
      <c r="AE23120">
        <f t="shared" si="3243"/>
        <v>6.2059906241059129E-2</v>
      </c>
      <c r="AF23120">
        <f t="shared" si="3244"/>
        <v>2.7824899127073355E-2</v>
      </c>
      <c r="AG23120">
        <f t="shared" si="3245"/>
        <v>0</v>
      </c>
      <c r="AH23120">
        <f t="shared" si="3246"/>
        <v>0</v>
      </c>
      <c r="AI23120">
        <f t="shared" si="3247"/>
        <v>0</v>
      </c>
      <c r="AJ23120">
        <f t="shared" si="3248"/>
        <v>0</v>
      </c>
      <c r="AK23120">
        <f t="shared" si="3249"/>
        <v>1</v>
      </c>
    </row>
    <row r="23121" spans="1:37" x14ac:dyDescent="0.35">
      <c r="A23121">
        <v>1</v>
      </c>
      <c r="B23121">
        <v>0</v>
      </c>
      <c r="C23121">
        <v>2</v>
      </c>
      <c r="D23121">
        <v>4</v>
      </c>
      <c r="E23121">
        <v>0</v>
      </c>
      <c r="F23121">
        <v>1</v>
      </c>
      <c r="G23121">
        <v>0</v>
      </c>
      <c r="H23121">
        <v>0</v>
      </c>
      <c r="I23121">
        <v>0</v>
      </c>
      <c r="J23121">
        <v>0</v>
      </c>
      <c r="K23121">
        <v>0</v>
      </c>
      <c r="L23121">
        <v>182</v>
      </c>
      <c r="M23121">
        <v>0</v>
      </c>
      <c r="N23121">
        <v>0</v>
      </c>
      <c r="O23121">
        <v>0</v>
      </c>
      <c r="P23121">
        <v>0</v>
      </c>
      <c r="Q23121">
        <v>0</v>
      </c>
      <c r="R23121">
        <v>0</v>
      </c>
      <c r="S23121">
        <v>0</v>
      </c>
      <c r="T23121">
        <v>0</v>
      </c>
      <c r="U23121">
        <v>1</v>
      </c>
      <c r="V23121">
        <v>0</v>
      </c>
      <c r="W23121">
        <v>0</v>
      </c>
      <c r="X23121">
        <v>0</v>
      </c>
      <c r="Y23121">
        <v>0</v>
      </c>
      <c r="Z23121">
        <v>83.5</v>
      </c>
      <c r="AA23121">
        <v>1</v>
      </c>
      <c r="AB23121">
        <v>0</v>
      </c>
      <c r="AC23121">
        <f t="shared" ref="AC23121:AC23184" si="3250">SUMPRODUCT($A$14:$AA$14,A23121:AA23121)</f>
        <v>-0.16339021156359723</v>
      </c>
      <c r="AD23121">
        <f t="shared" ref="AD23121:AD23184" si="3251">EXP(AC23121)</f>
        <v>0.84925973278165678</v>
      </c>
      <c r="AE23121">
        <f t="shared" ref="AE23121:AE23184" si="3252">AD23121/(AD23121+1)</f>
        <v>0.45924307858269331</v>
      </c>
      <c r="AF23121">
        <f t="shared" ref="AF23121:AF23184" si="3253">-AB23121*LOG(AE23121)-(1-AB23121)*LOG(1-AE23121)</f>
        <v>0.26699791310180493</v>
      </c>
      <c r="AG23121">
        <f t="shared" ref="AG23121:AG23184" si="3254">IF(AE23121&gt;$AG$14,1,0)</f>
        <v>0</v>
      </c>
      <c r="AH23121">
        <f t="shared" ref="AH23121:AH23184" si="3255">IF(AND(AB23121=1,AG23121=1),1,0)</f>
        <v>0</v>
      </c>
      <c r="AI23121">
        <f t="shared" ref="AI23121:AI23184" si="3256">IF(AND(AB23121=0,AG23121=1),1,0)</f>
        <v>0</v>
      </c>
      <c r="AJ23121">
        <f t="shared" ref="AJ23121:AJ23184" si="3257">IF(AND(AB23121=1,AG23121=0),1,0)</f>
        <v>0</v>
      </c>
      <c r="AK23121">
        <f t="shared" ref="AK23121:AK23184" si="3258">IF(AND(AB23121=0,AG23121=0),1,0)</f>
        <v>1</v>
      </c>
    </row>
    <row r="23122" spans="1:37" x14ac:dyDescent="0.35">
      <c r="A23122">
        <v>1</v>
      </c>
      <c r="B23122">
        <v>2</v>
      </c>
      <c r="C23122">
        <v>0</v>
      </c>
      <c r="D23122">
        <v>4</v>
      </c>
      <c r="E23122">
        <v>0</v>
      </c>
      <c r="F23122">
        <v>0</v>
      </c>
      <c r="G23122">
        <v>0</v>
      </c>
      <c r="H23122">
        <v>1</v>
      </c>
      <c r="I23122">
        <v>0</v>
      </c>
      <c r="J23122">
        <v>0</v>
      </c>
      <c r="K23122">
        <v>0</v>
      </c>
      <c r="L23122">
        <v>78</v>
      </c>
      <c r="M23122">
        <v>0</v>
      </c>
      <c r="N23122">
        <v>0</v>
      </c>
      <c r="O23122">
        <v>0</v>
      </c>
      <c r="P23122">
        <v>0</v>
      </c>
      <c r="Q23122">
        <v>0</v>
      </c>
      <c r="R23122">
        <v>0</v>
      </c>
      <c r="S23122">
        <v>0</v>
      </c>
      <c r="T23122">
        <v>0</v>
      </c>
      <c r="U23122">
        <v>1</v>
      </c>
      <c r="V23122">
        <v>0</v>
      </c>
      <c r="W23122">
        <v>0</v>
      </c>
      <c r="X23122">
        <v>0</v>
      </c>
      <c r="Y23122">
        <v>0</v>
      </c>
      <c r="Z23122">
        <v>132.30000000000001</v>
      </c>
      <c r="AA23122">
        <v>0</v>
      </c>
      <c r="AB23122">
        <v>1</v>
      </c>
      <c r="AC23122">
        <f t="shared" si="3250"/>
        <v>0.29563371517962622</v>
      </c>
      <c r="AD23122">
        <f t="shared" si="3251"/>
        <v>1.3439777880012789</v>
      </c>
      <c r="AE23122">
        <f t="shared" si="3252"/>
        <v>0.57337479684365744</v>
      </c>
      <c r="AF23122">
        <f t="shared" si="3253"/>
        <v>0.24156140073777951</v>
      </c>
      <c r="AG23122">
        <f t="shared" si="3254"/>
        <v>1</v>
      </c>
      <c r="AH23122">
        <f t="shared" si="3255"/>
        <v>1</v>
      </c>
      <c r="AI23122">
        <f t="shared" si="3256"/>
        <v>0</v>
      </c>
      <c r="AJ23122">
        <f t="shared" si="3257"/>
        <v>0</v>
      </c>
      <c r="AK23122">
        <f t="shared" si="3258"/>
        <v>0</v>
      </c>
    </row>
    <row r="23123" spans="1:37" x14ac:dyDescent="0.35">
      <c r="A23123">
        <v>1</v>
      </c>
      <c r="B23123">
        <v>2</v>
      </c>
      <c r="C23123">
        <v>0</v>
      </c>
      <c r="D23123">
        <v>2</v>
      </c>
      <c r="E23123">
        <v>0</v>
      </c>
      <c r="F23123">
        <v>0</v>
      </c>
      <c r="G23123">
        <v>0</v>
      </c>
      <c r="H23123">
        <v>0</v>
      </c>
      <c r="I23123">
        <v>0</v>
      </c>
      <c r="J23123">
        <v>0</v>
      </c>
      <c r="K23123">
        <v>0</v>
      </c>
      <c r="L23123">
        <v>275</v>
      </c>
      <c r="M23123">
        <v>0</v>
      </c>
      <c r="N23123">
        <v>0</v>
      </c>
      <c r="O23123">
        <v>1</v>
      </c>
      <c r="P23123">
        <v>0</v>
      </c>
      <c r="Q23123">
        <v>0</v>
      </c>
      <c r="R23123">
        <v>0</v>
      </c>
      <c r="S23123">
        <v>0</v>
      </c>
      <c r="T23123">
        <v>0</v>
      </c>
      <c r="U23123">
        <v>0</v>
      </c>
      <c r="V23123">
        <v>0</v>
      </c>
      <c r="W23123">
        <v>0</v>
      </c>
      <c r="X23123">
        <v>0</v>
      </c>
      <c r="Y23123">
        <v>0</v>
      </c>
      <c r="Z23123">
        <v>110</v>
      </c>
      <c r="AA23123">
        <v>0</v>
      </c>
      <c r="AB23123">
        <v>1</v>
      </c>
      <c r="AC23123">
        <f t="shared" si="3250"/>
        <v>2.7650129352790671</v>
      </c>
      <c r="AD23123">
        <f t="shared" si="3251"/>
        <v>15.879245391755868</v>
      </c>
      <c r="AE23123">
        <f t="shared" si="3252"/>
        <v>0.94075564536265244</v>
      </c>
      <c r="AF23123">
        <f t="shared" si="3253"/>
        <v>2.6523166850785328E-2</v>
      </c>
      <c r="AG23123">
        <f t="shared" si="3254"/>
        <v>1</v>
      </c>
      <c r="AH23123">
        <f t="shared" si="3255"/>
        <v>1</v>
      </c>
      <c r="AI23123">
        <f t="shared" si="3256"/>
        <v>0</v>
      </c>
      <c r="AJ23123">
        <f t="shared" si="3257"/>
        <v>0</v>
      </c>
      <c r="AK23123">
        <f t="shared" si="3258"/>
        <v>0</v>
      </c>
    </row>
    <row r="23124" spans="1:37" x14ac:dyDescent="0.35">
      <c r="A23124">
        <v>1</v>
      </c>
      <c r="B23124">
        <v>2</v>
      </c>
      <c r="C23124">
        <v>0</v>
      </c>
      <c r="D23124">
        <v>2</v>
      </c>
      <c r="E23124">
        <v>0</v>
      </c>
      <c r="F23124">
        <v>0</v>
      </c>
      <c r="G23124">
        <v>0</v>
      </c>
      <c r="H23124">
        <v>0</v>
      </c>
      <c r="I23124">
        <v>0</v>
      </c>
      <c r="J23124">
        <v>0</v>
      </c>
      <c r="K23124">
        <v>0</v>
      </c>
      <c r="L23124">
        <v>188</v>
      </c>
      <c r="M23124">
        <v>0</v>
      </c>
      <c r="N23124">
        <v>0</v>
      </c>
      <c r="O23124">
        <v>0</v>
      </c>
      <c r="P23124">
        <v>0</v>
      </c>
      <c r="Q23124">
        <v>0</v>
      </c>
      <c r="R23124">
        <v>0</v>
      </c>
      <c r="S23124">
        <v>0</v>
      </c>
      <c r="T23124">
        <v>0</v>
      </c>
      <c r="U23124">
        <v>1</v>
      </c>
      <c r="V23124">
        <v>0</v>
      </c>
      <c r="W23124">
        <v>0</v>
      </c>
      <c r="X23124">
        <v>0</v>
      </c>
      <c r="Y23124">
        <v>0</v>
      </c>
      <c r="Z23124">
        <v>105.5</v>
      </c>
      <c r="AA23124">
        <v>1</v>
      </c>
      <c r="AB23124">
        <v>1</v>
      </c>
      <c r="AC23124">
        <f t="shared" si="3250"/>
        <v>-7.4511010923898002E-2</v>
      </c>
      <c r="AD23124">
        <f t="shared" si="3251"/>
        <v>0.9281972536933929</v>
      </c>
      <c r="AE23124">
        <f t="shared" si="3252"/>
        <v>0.48138086075761399</v>
      </c>
      <c r="AF23124">
        <f t="shared" si="3253"/>
        <v>0.31751118085075569</v>
      </c>
      <c r="AG23124">
        <f t="shared" si="3254"/>
        <v>0</v>
      </c>
      <c r="AH23124">
        <f t="shared" si="3255"/>
        <v>0</v>
      </c>
      <c r="AI23124">
        <f t="shared" si="3256"/>
        <v>0</v>
      </c>
      <c r="AJ23124">
        <f t="shared" si="3257"/>
        <v>1</v>
      </c>
      <c r="AK23124">
        <f t="shared" si="3258"/>
        <v>0</v>
      </c>
    </row>
    <row r="23125" spans="1:37" x14ac:dyDescent="0.35">
      <c r="A23125">
        <v>1</v>
      </c>
      <c r="B23125">
        <v>2</v>
      </c>
      <c r="C23125">
        <v>0</v>
      </c>
      <c r="D23125">
        <v>2</v>
      </c>
      <c r="E23125">
        <v>0</v>
      </c>
      <c r="F23125">
        <v>0</v>
      </c>
      <c r="G23125">
        <v>0</v>
      </c>
      <c r="H23125">
        <v>0</v>
      </c>
      <c r="I23125">
        <v>0</v>
      </c>
      <c r="J23125">
        <v>0</v>
      </c>
      <c r="K23125">
        <v>0</v>
      </c>
      <c r="L23125">
        <v>0</v>
      </c>
      <c r="M23125">
        <v>0</v>
      </c>
      <c r="N23125">
        <v>0</v>
      </c>
      <c r="O23125">
        <v>0</v>
      </c>
      <c r="P23125">
        <v>0</v>
      </c>
      <c r="Q23125">
        <v>0</v>
      </c>
      <c r="R23125">
        <v>0</v>
      </c>
      <c r="S23125">
        <v>1</v>
      </c>
      <c r="T23125">
        <v>0</v>
      </c>
      <c r="U23125">
        <v>0</v>
      </c>
      <c r="V23125">
        <v>0</v>
      </c>
      <c r="W23125">
        <v>0</v>
      </c>
      <c r="X23125">
        <v>0</v>
      </c>
      <c r="Y23125">
        <v>0</v>
      </c>
      <c r="Z23125">
        <v>109</v>
      </c>
      <c r="AA23125">
        <v>0</v>
      </c>
      <c r="AB23125">
        <v>0</v>
      </c>
      <c r="AC23125">
        <f t="shared" si="3250"/>
        <v>-1.3123138085634309</v>
      </c>
      <c r="AD23125">
        <f t="shared" si="3251"/>
        <v>0.26919646614007264</v>
      </c>
      <c r="AE23125">
        <f t="shared" si="3252"/>
        <v>0.21209991779977366</v>
      </c>
      <c r="AF23125">
        <f t="shared" si="3253"/>
        <v>0.10352885421154286</v>
      </c>
      <c r="AG23125">
        <f t="shared" si="3254"/>
        <v>0</v>
      </c>
      <c r="AH23125">
        <f t="shared" si="3255"/>
        <v>0</v>
      </c>
      <c r="AI23125">
        <f t="shared" si="3256"/>
        <v>0</v>
      </c>
      <c r="AJ23125">
        <f t="shared" si="3257"/>
        <v>0</v>
      </c>
      <c r="AK23125">
        <f t="shared" si="3258"/>
        <v>1</v>
      </c>
    </row>
    <row r="23126" spans="1:37" x14ac:dyDescent="0.35">
      <c r="A23126">
        <v>1</v>
      </c>
      <c r="B23126">
        <v>2</v>
      </c>
      <c r="C23126">
        <v>0</v>
      </c>
      <c r="D23126">
        <v>1</v>
      </c>
      <c r="E23126">
        <v>0</v>
      </c>
      <c r="F23126">
        <v>0</v>
      </c>
      <c r="G23126">
        <v>0</v>
      </c>
      <c r="H23126">
        <v>0</v>
      </c>
      <c r="I23126">
        <v>0</v>
      </c>
      <c r="J23126">
        <v>0</v>
      </c>
      <c r="K23126">
        <v>0</v>
      </c>
      <c r="L23126">
        <v>93</v>
      </c>
      <c r="M23126">
        <v>0</v>
      </c>
      <c r="N23126">
        <v>0</v>
      </c>
      <c r="O23126">
        <v>0</v>
      </c>
      <c r="P23126">
        <v>0</v>
      </c>
      <c r="Q23126">
        <v>0</v>
      </c>
      <c r="R23126">
        <v>1</v>
      </c>
      <c r="S23126">
        <v>0</v>
      </c>
      <c r="T23126">
        <v>0</v>
      </c>
      <c r="U23126">
        <v>0</v>
      </c>
      <c r="V23126">
        <v>0</v>
      </c>
      <c r="W23126">
        <v>0</v>
      </c>
      <c r="X23126">
        <v>0</v>
      </c>
      <c r="Y23126">
        <v>0</v>
      </c>
      <c r="Z23126">
        <v>72.25</v>
      </c>
      <c r="AA23126">
        <v>0</v>
      </c>
      <c r="AB23126">
        <v>0</v>
      </c>
      <c r="AC23126">
        <f t="shared" si="3250"/>
        <v>-0.87302169781582539</v>
      </c>
      <c r="AD23126">
        <f t="shared" si="3251"/>
        <v>0.41768751499290258</v>
      </c>
      <c r="AE23126">
        <f t="shared" si="3252"/>
        <v>0.29462593877395732</v>
      </c>
      <c r="AF23126">
        <f t="shared" si="3253"/>
        <v>0.15158051471888365</v>
      </c>
      <c r="AG23126">
        <f t="shared" si="3254"/>
        <v>0</v>
      </c>
      <c r="AH23126">
        <f t="shared" si="3255"/>
        <v>0</v>
      </c>
      <c r="AI23126">
        <f t="shared" si="3256"/>
        <v>0</v>
      </c>
      <c r="AJ23126">
        <f t="shared" si="3257"/>
        <v>0</v>
      </c>
      <c r="AK23126">
        <f t="shared" si="3258"/>
        <v>1</v>
      </c>
    </row>
    <row r="23127" spans="1:37" x14ac:dyDescent="0.35">
      <c r="A23127">
        <v>1</v>
      </c>
      <c r="B23127">
        <v>2</v>
      </c>
      <c r="C23127">
        <v>0</v>
      </c>
      <c r="D23127">
        <v>2</v>
      </c>
      <c r="E23127">
        <v>0</v>
      </c>
      <c r="F23127">
        <v>0</v>
      </c>
      <c r="G23127">
        <v>0</v>
      </c>
      <c r="H23127">
        <v>0</v>
      </c>
      <c r="I23127">
        <v>0</v>
      </c>
      <c r="J23127">
        <v>0</v>
      </c>
      <c r="K23127">
        <v>0</v>
      </c>
      <c r="L23127">
        <v>42</v>
      </c>
      <c r="M23127">
        <v>0</v>
      </c>
      <c r="N23127">
        <v>0</v>
      </c>
      <c r="O23127">
        <v>0</v>
      </c>
      <c r="P23127">
        <v>0</v>
      </c>
      <c r="Q23127">
        <v>0</v>
      </c>
      <c r="R23127">
        <v>0</v>
      </c>
      <c r="S23127">
        <v>0</v>
      </c>
      <c r="T23127">
        <v>0</v>
      </c>
      <c r="U23127">
        <v>0</v>
      </c>
      <c r="V23127">
        <v>1</v>
      </c>
      <c r="W23127">
        <v>0</v>
      </c>
      <c r="X23127">
        <v>0</v>
      </c>
      <c r="Y23127">
        <v>0</v>
      </c>
      <c r="Z23127">
        <v>88</v>
      </c>
      <c r="AA23127">
        <v>2</v>
      </c>
      <c r="AB23127">
        <v>0</v>
      </c>
      <c r="AC23127">
        <f t="shared" si="3250"/>
        <v>-3.0025955514077811</v>
      </c>
      <c r="AD23127">
        <f t="shared" si="3251"/>
        <v>4.9658011032400529E-2</v>
      </c>
      <c r="AE23127">
        <f t="shared" si="3252"/>
        <v>4.7308752479828117E-2</v>
      </c>
      <c r="AF23127">
        <f t="shared" si="3253"/>
        <v>2.1047824675505027E-2</v>
      </c>
      <c r="AG23127">
        <f t="shared" si="3254"/>
        <v>0</v>
      </c>
      <c r="AH23127">
        <f t="shared" si="3255"/>
        <v>0</v>
      </c>
      <c r="AI23127">
        <f t="shared" si="3256"/>
        <v>0</v>
      </c>
      <c r="AJ23127">
        <f t="shared" si="3257"/>
        <v>0</v>
      </c>
      <c r="AK23127">
        <f t="shared" si="3258"/>
        <v>1</v>
      </c>
    </row>
    <row r="23128" spans="1:37" x14ac:dyDescent="0.35">
      <c r="A23128">
        <v>1</v>
      </c>
      <c r="B23128">
        <v>2</v>
      </c>
      <c r="C23128">
        <v>0</v>
      </c>
      <c r="D23128">
        <v>5</v>
      </c>
      <c r="E23128">
        <v>0</v>
      </c>
      <c r="F23128">
        <v>0</v>
      </c>
      <c r="G23128">
        <v>0</v>
      </c>
      <c r="H23128">
        <v>0</v>
      </c>
      <c r="I23128">
        <v>0</v>
      </c>
      <c r="J23128">
        <v>0</v>
      </c>
      <c r="K23128">
        <v>0</v>
      </c>
      <c r="L23128">
        <v>148</v>
      </c>
      <c r="M23128">
        <v>0</v>
      </c>
      <c r="N23128">
        <v>0</v>
      </c>
      <c r="O23128">
        <v>0</v>
      </c>
      <c r="P23128">
        <v>0</v>
      </c>
      <c r="Q23128">
        <v>0</v>
      </c>
      <c r="R23128">
        <v>0</v>
      </c>
      <c r="S23128">
        <v>0</v>
      </c>
      <c r="T23128">
        <v>0</v>
      </c>
      <c r="U23128">
        <v>0</v>
      </c>
      <c r="V23128">
        <v>0</v>
      </c>
      <c r="W23128">
        <v>1</v>
      </c>
      <c r="X23128">
        <v>0</v>
      </c>
      <c r="Y23128">
        <v>0</v>
      </c>
      <c r="Z23128">
        <v>67</v>
      </c>
      <c r="AA23128">
        <v>0</v>
      </c>
      <c r="AB23128">
        <v>0</v>
      </c>
      <c r="AC23128">
        <f t="shared" si="3250"/>
        <v>-1.2079688936474811</v>
      </c>
      <c r="AD23128">
        <f t="shared" si="3251"/>
        <v>0.29880356532557778</v>
      </c>
      <c r="AE23128">
        <f t="shared" si="3252"/>
        <v>0.23006062910727776</v>
      </c>
      <c r="AF23128">
        <f t="shared" si="3253"/>
        <v>0.11354347213066493</v>
      </c>
      <c r="AG23128">
        <f t="shared" si="3254"/>
        <v>0</v>
      </c>
      <c r="AH23128">
        <f t="shared" si="3255"/>
        <v>0</v>
      </c>
      <c r="AI23128">
        <f t="shared" si="3256"/>
        <v>0</v>
      </c>
      <c r="AJ23128">
        <f t="shared" si="3257"/>
        <v>0</v>
      </c>
      <c r="AK23128">
        <f t="shared" si="3258"/>
        <v>1</v>
      </c>
    </row>
    <row r="23129" spans="1:37" x14ac:dyDescent="0.35">
      <c r="A23129">
        <v>1</v>
      </c>
      <c r="B23129">
        <v>1</v>
      </c>
      <c r="C23129">
        <v>0</v>
      </c>
      <c r="D23129">
        <v>1</v>
      </c>
      <c r="E23129">
        <v>0</v>
      </c>
      <c r="F23129">
        <v>0</v>
      </c>
      <c r="G23129">
        <v>0</v>
      </c>
      <c r="H23129">
        <v>0</v>
      </c>
      <c r="I23129">
        <v>0</v>
      </c>
      <c r="J23129">
        <v>0</v>
      </c>
      <c r="K23129">
        <v>0</v>
      </c>
      <c r="L23129">
        <v>36</v>
      </c>
      <c r="M23129">
        <v>1</v>
      </c>
      <c r="N23129">
        <v>0</v>
      </c>
      <c r="O23129">
        <v>0</v>
      </c>
      <c r="P23129">
        <v>0</v>
      </c>
      <c r="Q23129">
        <v>0</v>
      </c>
      <c r="R23129">
        <v>0</v>
      </c>
      <c r="S23129">
        <v>0</v>
      </c>
      <c r="T23129">
        <v>0</v>
      </c>
      <c r="U23129">
        <v>0</v>
      </c>
      <c r="V23129">
        <v>0</v>
      </c>
      <c r="W23129">
        <v>0</v>
      </c>
      <c r="X23129">
        <v>0</v>
      </c>
      <c r="Y23129">
        <v>0</v>
      </c>
      <c r="Z23129">
        <v>72.900000000000006</v>
      </c>
      <c r="AA23129">
        <v>1</v>
      </c>
      <c r="AB23129">
        <v>0</v>
      </c>
      <c r="AC23129">
        <f t="shared" si="3250"/>
        <v>-2.1989705886866262</v>
      </c>
      <c r="AD23129">
        <f t="shared" si="3251"/>
        <v>0.11091727911562919</v>
      </c>
      <c r="AE23129">
        <f t="shared" si="3252"/>
        <v>9.9842968689736647E-2</v>
      </c>
      <c r="AF23129">
        <f t="shared" si="3253"/>
        <v>4.5681721802149917E-2</v>
      </c>
      <c r="AG23129">
        <f t="shared" si="3254"/>
        <v>0</v>
      </c>
      <c r="AH23129">
        <f t="shared" si="3255"/>
        <v>0</v>
      </c>
      <c r="AI23129">
        <f t="shared" si="3256"/>
        <v>0</v>
      </c>
      <c r="AJ23129">
        <f t="shared" si="3257"/>
        <v>0</v>
      </c>
      <c r="AK23129">
        <f t="shared" si="3258"/>
        <v>1</v>
      </c>
    </row>
    <row r="23130" spans="1:37" x14ac:dyDescent="0.35">
      <c r="A23130">
        <v>1</v>
      </c>
      <c r="B23130">
        <v>2</v>
      </c>
      <c r="C23130">
        <v>0</v>
      </c>
      <c r="D23130">
        <v>2</v>
      </c>
      <c r="E23130">
        <v>0</v>
      </c>
      <c r="F23130">
        <v>0</v>
      </c>
      <c r="G23130">
        <v>0</v>
      </c>
      <c r="H23130">
        <v>0</v>
      </c>
      <c r="I23130">
        <v>0</v>
      </c>
      <c r="J23130">
        <v>0</v>
      </c>
      <c r="K23130">
        <v>0</v>
      </c>
      <c r="L23130">
        <v>247</v>
      </c>
      <c r="M23130">
        <v>0</v>
      </c>
      <c r="N23130">
        <v>0</v>
      </c>
      <c r="O23130">
        <v>0</v>
      </c>
      <c r="P23130">
        <v>0</v>
      </c>
      <c r="Q23130">
        <v>1</v>
      </c>
      <c r="R23130">
        <v>0</v>
      </c>
      <c r="S23130">
        <v>0</v>
      </c>
      <c r="T23130">
        <v>0</v>
      </c>
      <c r="U23130">
        <v>0</v>
      </c>
      <c r="V23130">
        <v>0</v>
      </c>
      <c r="W23130">
        <v>0</v>
      </c>
      <c r="X23130">
        <v>0</v>
      </c>
      <c r="Y23130">
        <v>0</v>
      </c>
      <c r="Z23130">
        <v>115</v>
      </c>
      <c r="AA23130">
        <v>1</v>
      </c>
      <c r="AB23130">
        <v>1</v>
      </c>
      <c r="AC23130">
        <f t="shared" si="3250"/>
        <v>0.88063855152479675</v>
      </c>
      <c r="AD23130">
        <f t="shared" si="3251"/>
        <v>2.4124396817253384</v>
      </c>
      <c r="AE23130">
        <f t="shared" si="3252"/>
        <v>0.70695452718027318</v>
      </c>
      <c r="AF23130">
        <f t="shared" si="3253"/>
        <v>0.15060852005006825</v>
      </c>
      <c r="AG23130">
        <f t="shared" si="3254"/>
        <v>1</v>
      </c>
      <c r="AH23130">
        <f t="shared" si="3255"/>
        <v>1</v>
      </c>
      <c r="AI23130">
        <f t="shared" si="3256"/>
        <v>0</v>
      </c>
      <c r="AJ23130">
        <f t="shared" si="3257"/>
        <v>0</v>
      </c>
      <c r="AK23130">
        <f t="shared" si="3258"/>
        <v>0</v>
      </c>
    </row>
    <row r="23131" spans="1:37" x14ac:dyDescent="0.35">
      <c r="A23131">
        <v>1</v>
      </c>
      <c r="B23131">
        <v>2</v>
      </c>
      <c r="C23131">
        <v>0</v>
      </c>
      <c r="D23131">
        <v>4</v>
      </c>
      <c r="E23131">
        <v>0</v>
      </c>
      <c r="F23131">
        <v>0</v>
      </c>
      <c r="G23131">
        <v>0</v>
      </c>
      <c r="H23131">
        <v>0</v>
      </c>
      <c r="I23131">
        <v>0</v>
      </c>
      <c r="J23131">
        <v>0</v>
      </c>
      <c r="K23131">
        <v>0</v>
      </c>
      <c r="L23131">
        <v>40</v>
      </c>
      <c r="M23131">
        <v>0</v>
      </c>
      <c r="N23131">
        <v>0</v>
      </c>
      <c r="O23131">
        <v>0</v>
      </c>
      <c r="P23131">
        <v>0</v>
      </c>
      <c r="Q23131">
        <v>0</v>
      </c>
      <c r="R23131">
        <v>0</v>
      </c>
      <c r="S23131">
        <v>0</v>
      </c>
      <c r="T23131">
        <v>0</v>
      </c>
      <c r="U23131">
        <v>1</v>
      </c>
      <c r="V23131">
        <v>0</v>
      </c>
      <c r="W23131">
        <v>0</v>
      </c>
      <c r="X23131">
        <v>0</v>
      </c>
      <c r="Y23131">
        <v>0</v>
      </c>
      <c r="Z23131">
        <v>85</v>
      </c>
      <c r="AA23131">
        <v>0</v>
      </c>
      <c r="AB23131">
        <v>0</v>
      </c>
      <c r="AC23131">
        <f t="shared" si="3250"/>
        <v>-1.2141932264275968</v>
      </c>
      <c r="AD23131">
        <f t="shared" si="3251"/>
        <v>0.29694948868005888</v>
      </c>
      <c r="AE23131">
        <f t="shared" si="3252"/>
        <v>0.22895994892004048</v>
      </c>
      <c r="AF23131">
        <f t="shared" si="3253"/>
        <v>0.11292306227166964</v>
      </c>
      <c r="AG23131">
        <f t="shared" si="3254"/>
        <v>0</v>
      </c>
      <c r="AH23131">
        <f t="shared" si="3255"/>
        <v>0</v>
      </c>
      <c r="AI23131">
        <f t="shared" si="3256"/>
        <v>0</v>
      </c>
      <c r="AJ23131">
        <f t="shared" si="3257"/>
        <v>0</v>
      </c>
      <c r="AK23131">
        <f t="shared" si="3258"/>
        <v>1</v>
      </c>
    </row>
    <row r="23132" spans="1:37" x14ac:dyDescent="0.35">
      <c r="A23132">
        <v>1</v>
      </c>
      <c r="B23132">
        <v>2</v>
      </c>
      <c r="C23132">
        <v>0</v>
      </c>
      <c r="D23132">
        <v>2</v>
      </c>
      <c r="E23132">
        <v>0</v>
      </c>
      <c r="F23132">
        <v>0</v>
      </c>
      <c r="G23132">
        <v>0</v>
      </c>
      <c r="H23132">
        <v>0</v>
      </c>
      <c r="I23132">
        <v>0</v>
      </c>
      <c r="J23132">
        <v>0</v>
      </c>
      <c r="K23132">
        <v>0</v>
      </c>
      <c r="L23132">
        <v>112</v>
      </c>
      <c r="M23132">
        <v>0</v>
      </c>
      <c r="N23132">
        <v>0</v>
      </c>
      <c r="O23132">
        <v>0</v>
      </c>
      <c r="P23132">
        <v>0</v>
      </c>
      <c r="Q23132">
        <v>0</v>
      </c>
      <c r="R23132">
        <v>1</v>
      </c>
      <c r="S23132">
        <v>0</v>
      </c>
      <c r="T23132">
        <v>0</v>
      </c>
      <c r="U23132">
        <v>0</v>
      </c>
      <c r="V23132">
        <v>0</v>
      </c>
      <c r="W23132">
        <v>0</v>
      </c>
      <c r="X23132">
        <v>0</v>
      </c>
      <c r="Y23132">
        <v>0</v>
      </c>
      <c r="Z23132">
        <v>104.5</v>
      </c>
      <c r="AA23132">
        <v>1</v>
      </c>
      <c r="AB23132">
        <v>0</v>
      </c>
      <c r="AC23132">
        <f t="shared" si="3250"/>
        <v>-0.90755517929057605</v>
      </c>
      <c r="AD23132">
        <f t="shared" si="3251"/>
        <v>0.40350952754704017</v>
      </c>
      <c r="AE23132">
        <f t="shared" si="3252"/>
        <v>0.28750038359359559</v>
      </c>
      <c r="AF23132">
        <f t="shared" si="3253"/>
        <v>0.14721536513366515</v>
      </c>
      <c r="AG23132">
        <f t="shared" si="3254"/>
        <v>0</v>
      </c>
      <c r="AH23132">
        <f t="shared" si="3255"/>
        <v>0</v>
      </c>
      <c r="AI23132">
        <f t="shared" si="3256"/>
        <v>0</v>
      </c>
      <c r="AJ23132">
        <f t="shared" si="3257"/>
        <v>0</v>
      </c>
      <c r="AK23132">
        <f t="shared" si="3258"/>
        <v>1</v>
      </c>
    </row>
    <row r="23133" spans="1:37" x14ac:dyDescent="0.35">
      <c r="A23133">
        <v>1</v>
      </c>
      <c r="B23133">
        <v>2</v>
      </c>
      <c r="C23133">
        <v>0</v>
      </c>
      <c r="D23133">
        <v>7</v>
      </c>
      <c r="E23133">
        <v>0</v>
      </c>
      <c r="F23133">
        <v>0</v>
      </c>
      <c r="G23133">
        <v>0</v>
      </c>
      <c r="H23133">
        <v>0</v>
      </c>
      <c r="I23133">
        <v>0</v>
      </c>
      <c r="J23133">
        <v>0</v>
      </c>
      <c r="K23133">
        <v>0</v>
      </c>
      <c r="L23133">
        <v>147</v>
      </c>
      <c r="M23133">
        <v>0</v>
      </c>
      <c r="N23133">
        <v>0</v>
      </c>
      <c r="O23133">
        <v>0</v>
      </c>
      <c r="P23133">
        <v>0</v>
      </c>
      <c r="Q23133">
        <v>0</v>
      </c>
      <c r="R23133">
        <v>1</v>
      </c>
      <c r="S23133">
        <v>0</v>
      </c>
      <c r="T23133">
        <v>0</v>
      </c>
      <c r="U23133">
        <v>0</v>
      </c>
      <c r="V23133">
        <v>0</v>
      </c>
      <c r="W23133">
        <v>0</v>
      </c>
      <c r="X23133">
        <v>0</v>
      </c>
      <c r="Y23133">
        <v>0</v>
      </c>
      <c r="Z23133">
        <v>72.25</v>
      </c>
      <c r="AA23133">
        <v>0</v>
      </c>
      <c r="AB23133">
        <v>0</v>
      </c>
      <c r="AC23133">
        <f t="shared" si="3250"/>
        <v>0.45022370617095109</v>
      </c>
      <c r="AD23133">
        <f t="shared" si="3251"/>
        <v>1.5686630658496283</v>
      </c>
      <c r="AE23133">
        <f t="shared" si="3252"/>
        <v>0.610692420779121</v>
      </c>
      <c r="AF23133">
        <f t="shared" si="3253"/>
        <v>0.409707141152726</v>
      </c>
      <c r="AG23133">
        <f t="shared" si="3254"/>
        <v>1</v>
      </c>
      <c r="AH23133">
        <f t="shared" si="3255"/>
        <v>0</v>
      </c>
      <c r="AI23133">
        <f t="shared" si="3256"/>
        <v>1</v>
      </c>
      <c r="AJ23133">
        <f t="shared" si="3257"/>
        <v>0</v>
      </c>
      <c r="AK23133">
        <f t="shared" si="3258"/>
        <v>0</v>
      </c>
    </row>
    <row r="23134" spans="1:37" x14ac:dyDescent="0.35">
      <c r="A23134">
        <v>1</v>
      </c>
      <c r="B23134">
        <v>1</v>
      </c>
      <c r="C23134">
        <v>0</v>
      </c>
      <c r="D23134">
        <v>3</v>
      </c>
      <c r="E23134">
        <v>0</v>
      </c>
      <c r="F23134">
        <v>0</v>
      </c>
      <c r="G23134">
        <v>0</v>
      </c>
      <c r="H23134">
        <v>0</v>
      </c>
      <c r="I23134">
        <v>0</v>
      </c>
      <c r="J23134">
        <v>0</v>
      </c>
      <c r="K23134">
        <v>0</v>
      </c>
      <c r="L23134">
        <v>166</v>
      </c>
      <c r="M23134">
        <v>0</v>
      </c>
      <c r="N23134">
        <v>0</v>
      </c>
      <c r="O23134">
        <v>0</v>
      </c>
      <c r="P23134">
        <v>0</v>
      </c>
      <c r="Q23134">
        <v>0</v>
      </c>
      <c r="R23134">
        <v>0</v>
      </c>
      <c r="S23134">
        <v>0</v>
      </c>
      <c r="T23134">
        <v>0</v>
      </c>
      <c r="U23134">
        <v>0</v>
      </c>
      <c r="V23134">
        <v>1</v>
      </c>
      <c r="W23134">
        <v>0</v>
      </c>
      <c r="X23134">
        <v>0</v>
      </c>
      <c r="Y23134">
        <v>0</v>
      </c>
      <c r="Z23134">
        <v>110</v>
      </c>
      <c r="AA23134">
        <v>0</v>
      </c>
      <c r="AB23134">
        <v>1</v>
      </c>
      <c r="AC23134">
        <f t="shared" si="3250"/>
        <v>1.327060703253212</v>
      </c>
      <c r="AD23134">
        <f t="shared" si="3251"/>
        <v>3.7699460961460782</v>
      </c>
      <c r="AE23134">
        <f t="shared" si="3252"/>
        <v>0.79035402500502894</v>
      </c>
      <c r="AF23134">
        <f t="shared" si="3253"/>
        <v>0.10217833065137789</v>
      </c>
      <c r="AG23134">
        <f t="shared" si="3254"/>
        <v>1</v>
      </c>
      <c r="AH23134">
        <f t="shared" si="3255"/>
        <v>1</v>
      </c>
      <c r="AI23134">
        <f t="shared" si="3256"/>
        <v>0</v>
      </c>
      <c r="AJ23134">
        <f t="shared" si="3257"/>
        <v>0</v>
      </c>
      <c r="AK23134">
        <f t="shared" si="3258"/>
        <v>0</v>
      </c>
    </row>
    <row r="23135" spans="1:37" x14ac:dyDescent="0.35">
      <c r="A23135">
        <v>1</v>
      </c>
      <c r="B23135">
        <v>2</v>
      </c>
      <c r="C23135">
        <v>0</v>
      </c>
      <c r="D23135">
        <v>2</v>
      </c>
      <c r="E23135">
        <v>0</v>
      </c>
      <c r="F23135">
        <v>0</v>
      </c>
      <c r="G23135">
        <v>0</v>
      </c>
      <c r="H23135">
        <v>0</v>
      </c>
      <c r="I23135">
        <v>0</v>
      </c>
      <c r="J23135">
        <v>0</v>
      </c>
      <c r="K23135">
        <v>0</v>
      </c>
      <c r="L23135">
        <v>211</v>
      </c>
      <c r="M23135">
        <v>0</v>
      </c>
      <c r="N23135">
        <v>0</v>
      </c>
      <c r="O23135">
        <v>0</v>
      </c>
      <c r="P23135">
        <v>1</v>
      </c>
      <c r="Q23135">
        <v>0</v>
      </c>
      <c r="R23135">
        <v>0</v>
      </c>
      <c r="S23135">
        <v>0</v>
      </c>
      <c r="T23135">
        <v>0</v>
      </c>
      <c r="U23135">
        <v>0</v>
      </c>
      <c r="V23135">
        <v>0</v>
      </c>
      <c r="W23135">
        <v>0</v>
      </c>
      <c r="X23135">
        <v>0</v>
      </c>
      <c r="Y23135">
        <v>0</v>
      </c>
      <c r="Z23135">
        <v>100</v>
      </c>
      <c r="AA23135">
        <v>0</v>
      </c>
      <c r="AB23135">
        <v>1</v>
      </c>
      <c r="AC23135">
        <f t="shared" si="3250"/>
        <v>1.2556432112854878</v>
      </c>
      <c r="AD23135">
        <f t="shared" si="3251"/>
        <v>3.5100953813610056</v>
      </c>
      <c r="AE23135">
        <f t="shared" si="3252"/>
        <v>0.77827519920471588</v>
      </c>
      <c r="AF23135">
        <f t="shared" si="3253"/>
        <v>0.10886680871369939</v>
      </c>
      <c r="AG23135">
        <f t="shared" si="3254"/>
        <v>1</v>
      </c>
      <c r="AH23135">
        <f t="shared" si="3255"/>
        <v>1</v>
      </c>
      <c r="AI23135">
        <f t="shared" si="3256"/>
        <v>0</v>
      </c>
      <c r="AJ23135">
        <f t="shared" si="3257"/>
        <v>0</v>
      </c>
      <c r="AK23135">
        <f t="shared" si="3258"/>
        <v>0</v>
      </c>
    </row>
    <row r="23136" spans="1:37" x14ac:dyDescent="0.35">
      <c r="A23136">
        <v>1</v>
      </c>
      <c r="B23136">
        <v>2</v>
      </c>
      <c r="C23136">
        <v>0</v>
      </c>
      <c r="D23136">
        <v>1</v>
      </c>
      <c r="E23136">
        <v>0</v>
      </c>
      <c r="F23136">
        <v>0</v>
      </c>
      <c r="G23136">
        <v>0</v>
      </c>
      <c r="H23136">
        <v>0</v>
      </c>
      <c r="I23136">
        <v>0</v>
      </c>
      <c r="J23136">
        <v>0</v>
      </c>
      <c r="K23136">
        <v>0</v>
      </c>
      <c r="L23136">
        <v>207</v>
      </c>
      <c r="M23136">
        <v>0</v>
      </c>
      <c r="N23136">
        <v>0</v>
      </c>
      <c r="O23136">
        <v>0</v>
      </c>
      <c r="P23136">
        <v>0</v>
      </c>
      <c r="Q23136">
        <v>0</v>
      </c>
      <c r="R23136">
        <v>0</v>
      </c>
      <c r="S23136">
        <v>0</v>
      </c>
      <c r="T23136">
        <v>0</v>
      </c>
      <c r="U23136">
        <v>1</v>
      </c>
      <c r="V23136">
        <v>0</v>
      </c>
      <c r="W23136">
        <v>0</v>
      </c>
      <c r="X23136">
        <v>0</v>
      </c>
      <c r="Y23136">
        <v>0</v>
      </c>
      <c r="Z23136">
        <v>108.9</v>
      </c>
      <c r="AA23136">
        <v>3</v>
      </c>
      <c r="AB23136">
        <v>0</v>
      </c>
      <c r="AC23136">
        <f t="shared" si="3250"/>
        <v>-2.0701224576622645</v>
      </c>
      <c r="AD23136">
        <f t="shared" si="3251"/>
        <v>0.12617033023529486</v>
      </c>
      <c r="AE23136">
        <f t="shared" si="3252"/>
        <v>0.11203485551686808</v>
      </c>
      <c r="AF23136">
        <f t="shared" si="3253"/>
        <v>5.1604081356235683E-2</v>
      </c>
      <c r="AG23136">
        <f t="shared" si="3254"/>
        <v>0</v>
      </c>
      <c r="AH23136">
        <f t="shared" si="3255"/>
        <v>0</v>
      </c>
      <c r="AI23136">
        <f t="shared" si="3256"/>
        <v>0</v>
      </c>
      <c r="AJ23136">
        <f t="shared" si="3257"/>
        <v>0</v>
      </c>
      <c r="AK23136">
        <f t="shared" si="3258"/>
        <v>1</v>
      </c>
    </row>
    <row r="23137" spans="1:37" x14ac:dyDescent="0.35">
      <c r="A23137">
        <v>1</v>
      </c>
      <c r="B23137">
        <v>2</v>
      </c>
      <c r="C23137">
        <v>0</v>
      </c>
      <c r="D23137">
        <v>3</v>
      </c>
      <c r="E23137">
        <v>0</v>
      </c>
      <c r="F23137">
        <v>0</v>
      </c>
      <c r="G23137">
        <v>0</v>
      </c>
      <c r="H23137">
        <v>0</v>
      </c>
      <c r="I23137">
        <v>0</v>
      </c>
      <c r="J23137">
        <v>0</v>
      </c>
      <c r="K23137">
        <v>0</v>
      </c>
      <c r="L23137">
        <v>93</v>
      </c>
      <c r="M23137">
        <v>0</v>
      </c>
      <c r="N23137">
        <v>0</v>
      </c>
      <c r="O23137">
        <v>1</v>
      </c>
      <c r="P23137">
        <v>0</v>
      </c>
      <c r="Q23137">
        <v>0</v>
      </c>
      <c r="R23137">
        <v>0</v>
      </c>
      <c r="S23137">
        <v>0</v>
      </c>
      <c r="T23137">
        <v>0</v>
      </c>
      <c r="U23137">
        <v>0</v>
      </c>
      <c r="V23137">
        <v>0</v>
      </c>
      <c r="W23137">
        <v>0</v>
      </c>
      <c r="X23137">
        <v>0</v>
      </c>
      <c r="Y23137">
        <v>0</v>
      </c>
      <c r="Z23137">
        <v>96.3</v>
      </c>
      <c r="AA23137">
        <v>3</v>
      </c>
      <c r="AB23137">
        <v>0</v>
      </c>
      <c r="AC23137">
        <f t="shared" si="3250"/>
        <v>-3.2356323960104709</v>
      </c>
      <c r="AD23137">
        <f t="shared" si="3251"/>
        <v>3.9335321572431213E-2</v>
      </c>
      <c r="AE23137">
        <f t="shared" si="3252"/>
        <v>3.784661288420374E-2</v>
      </c>
      <c r="AF23137">
        <f t="shared" si="3253"/>
        <v>1.6755686935382704E-2</v>
      </c>
      <c r="AG23137">
        <f t="shared" si="3254"/>
        <v>0</v>
      </c>
      <c r="AH23137">
        <f t="shared" si="3255"/>
        <v>0</v>
      </c>
      <c r="AI23137">
        <f t="shared" si="3256"/>
        <v>0</v>
      </c>
      <c r="AJ23137">
        <f t="shared" si="3257"/>
        <v>0</v>
      </c>
      <c r="AK23137">
        <f t="shared" si="3258"/>
        <v>1</v>
      </c>
    </row>
    <row r="23138" spans="1:37" x14ac:dyDescent="0.35">
      <c r="A23138">
        <v>1</v>
      </c>
      <c r="B23138">
        <v>2</v>
      </c>
      <c r="C23138">
        <v>0</v>
      </c>
      <c r="D23138">
        <v>1</v>
      </c>
      <c r="E23138">
        <v>0</v>
      </c>
      <c r="F23138">
        <v>0</v>
      </c>
      <c r="G23138">
        <v>0</v>
      </c>
      <c r="H23138">
        <v>0</v>
      </c>
      <c r="I23138">
        <v>0</v>
      </c>
      <c r="J23138">
        <v>0</v>
      </c>
      <c r="K23138">
        <v>0</v>
      </c>
      <c r="L23138">
        <v>5</v>
      </c>
      <c r="M23138">
        <v>0</v>
      </c>
      <c r="N23138">
        <v>0</v>
      </c>
      <c r="O23138">
        <v>1</v>
      </c>
      <c r="P23138">
        <v>0</v>
      </c>
      <c r="Q23138">
        <v>0</v>
      </c>
      <c r="R23138">
        <v>0</v>
      </c>
      <c r="S23138">
        <v>0</v>
      </c>
      <c r="T23138">
        <v>0</v>
      </c>
      <c r="U23138">
        <v>0</v>
      </c>
      <c r="V23138">
        <v>0</v>
      </c>
      <c r="W23138">
        <v>0</v>
      </c>
      <c r="X23138">
        <v>0</v>
      </c>
      <c r="Y23138">
        <v>0</v>
      </c>
      <c r="Z23138">
        <v>130.13</v>
      </c>
      <c r="AA23138">
        <v>0</v>
      </c>
      <c r="AB23138">
        <v>0</v>
      </c>
      <c r="AC23138">
        <f t="shared" si="3250"/>
        <v>-0.51643809273323305</v>
      </c>
      <c r="AD23138">
        <f t="shared" si="3251"/>
        <v>0.59664195090763572</v>
      </c>
      <c r="AE23138">
        <f t="shared" si="3252"/>
        <v>0.37368550323287286</v>
      </c>
      <c r="AF23138">
        <f t="shared" si="3253"/>
        <v>0.20320753593863206</v>
      </c>
      <c r="AG23138">
        <f t="shared" si="3254"/>
        <v>0</v>
      </c>
      <c r="AH23138">
        <f t="shared" si="3255"/>
        <v>0</v>
      </c>
      <c r="AI23138">
        <f t="shared" si="3256"/>
        <v>0</v>
      </c>
      <c r="AJ23138">
        <f t="shared" si="3257"/>
        <v>0</v>
      </c>
      <c r="AK23138">
        <f t="shared" si="3258"/>
        <v>1</v>
      </c>
    </row>
    <row r="23139" spans="1:37" x14ac:dyDescent="0.35">
      <c r="A23139">
        <v>1</v>
      </c>
      <c r="B23139">
        <v>2</v>
      </c>
      <c r="C23139">
        <v>0</v>
      </c>
      <c r="D23139">
        <v>2</v>
      </c>
      <c r="E23139">
        <v>0</v>
      </c>
      <c r="F23139">
        <v>0</v>
      </c>
      <c r="G23139">
        <v>0</v>
      </c>
      <c r="H23139">
        <v>0</v>
      </c>
      <c r="I23139">
        <v>0</v>
      </c>
      <c r="J23139">
        <v>0</v>
      </c>
      <c r="K23139">
        <v>0</v>
      </c>
      <c r="L23139">
        <v>39</v>
      </c>
      <c r="M23139">
        <v>0</v>
      </c>
      <c r="N23139">
        <v>0</v>
      </c>
      <c r="O23139">
        <v>0</v>
      </c>
      <c r="P23139">
        <v>0</v>
      </c>
      <c r="Q23139">
        <v>0</v>
      </c>
      <c r="R23139">
        <v>0</v>
      </c>
      <c r="S23139">
        <v>1</v>
      </c>
      <c r="T23139">
        <v>0</v>
      </c>
      <c r="U23139">
        <v>0</v>
      </c>
      <c r="V23139">
        <v>0</v>
      </c>
      <c r="W23139">
        <v>0</v>
      </c>
      <c r="X23139">
        <v>0</v>
      </c>
      <c r="Y23139">
        <v>0</v>
      </c>
      <c r="Z23139">
        <v>101.5</v>
      </c>
      <c r="AA23139">
        <v>0</v>
      </c>
      <c r="AB23139">
        <v>0</v>
      </c>
      <c r="AC23139">
        <f t="shared" si="3250"/>
        <v>-0.9558502014197976</v>
      </c>
      <c r="AD23139">
        <f t="shared" si="3251"/>
        <v>0.38448511576119498</v>
      </c>
      <c r="AE23139">
        <f t="shared" si="3252"/>
        <v>0.27770982250668952</v>
      </c>
      <c r="AF23139">
        <f t="shared" si="3253"/>
        <v>0.14128829111985447</v>
      </c>
      <c r="AG23139">
        <f t="shared" si="3254"/>
        <v>0</v>
      </c>
      <c r="AH23139">
        <f t="shared" si="3255"/>
        <v>0</v>
      </c>
      <c r="AI23139">
        <f t="shared" si="3256"/>
        <v>0</v>
      </c>
      <c r="AJ23139">
        <f t="shared" si="3257"/>
        <v>0</v>
      </c>
      <c r="AK23139">
        <f t="shared" si="3258"/>
        <v>1</v>
      </c>
    </row>
    <row r="23140" spans="1:37" x14ac:dyDescent="0.35">
      <c r="A23140">
        <v>1</v>
      </c>
      <c r="B23140">
        <v>2</v>
      </c>
      <c r="C23140">
        <v>0</v>
      </c>
      <c r="D23140">
        <v>1</v>
      </c>
      <c r="E23140">
        <v>0</v>
      </c>
      <c r="F23140">
        <v>0</v>
      </c>
      <c r="G23140">
        <v>0</v>
      </c>
      <c r="H23140">
        <v>0</v>
      </c>
      <c r="I23140">
        <v>0</v>
      </c>
      <c r="J23140">
        <v>0</v>
      </c>
      <c r="K23140">
        <v>0</v>
      </c>
      <c r="L23140">
        <v>55</v>
      </c>
      <c r="M23140">
        <v>0</v>
      </c>
      <c r="N23140">
        <v>0</v>
      </c>
      <c r="O23140">
        <v>1</v>
      </c>
      <c r="P23140">
        <v>0</v>
      </c>
      <c r="Q23140">
        <v>0</v>
      </c>
      <c r="R23140">
        <v>0</v>
      </c>
      <c r="S23140">
        <v>0</v>
      </c>
      <c r="T23140">
        <v>0</v>
      </c>
      <c r="U23140">
        <v>0</v>
      </c>
      <c r="V23140">
        <v>0</v>
      </c>
      <c r="W23140">
        <v>0</v>
      </c>
      <c r="X23140">
        <v>0</v>
      </c>
      <c r="Y23140">
        <v>0</v>
      </c>
      <c r="Z23140">
        <v>104</v>
      </c>
      <c r="AA23140">
        <v>0</v>
      </c>
      <c r="AB23140">
        <v>0</v>
      </c>
      <c r="AC23140">
        <f t="shared" si="3250"/>
        <v>-0.43043223996923796</v>
      </c>
      <c r="AD23140">
        <f t="shared" si="3251"/>
        <v>0.65022797945122934</v>
      </c>
      <c r="AE23140">
        <f t="shared" si="3252"/>
        <v>0.39402312137954276</v>
      </c>
      <c r="AF23140">
        <f t="shared" si="3253"/>
        <v>0.21754394626129828</v>
      </c>
      <c r="AG23140">
        <f t="shared" si="3254"/>
        <v>0</v>
      </c>
      <c r="AH23140">
        <f t="shared" si="3255"/>
        <v>0</v>
      </c>
      <c r="AI23140">
        <f t="shared" si="3256"/>
        <v>0</v>
      </c>
      <c r="AJ23140">
        <f t="shared" si="3257"/>
        <v>0</v>
      </c>
      <c r="AK23140">
        <f t="shared" si="3258"/>
        <v>1</v>
      </c>
    </row>
    <row r="23141" spans="1:37" x14ac:dyDescent="0.35">
      <c r="A23141">
        <v>1</v>
      </c>
      <c r="B23141">
        <v>1</v>
      </c>
      <c r="C23141">
        <v>0</v>
      </c>
      <c r="D23141">
        <v>1</v>
      </c>
      <c r="E23141">
        <v>0</v>
      </c>
      <c r="F23141">
        <v>0</v>
      </c>
      <c r="G23141">
        <v>0</v>
      </c>
      <c r="H23141">
        <v>0</v>
      </c>
      <c r="I23141">
        <v>0</v>
      </c>
      <c r="J23141">
        <v>0</v>
      </c>
      <c r="K23141">
        <v>0</v>
      </c>
      <c r="L23141">
        <v>36</v>
      </c>
      <c r="M23141">
        <v>0</v>
      </c>
      <c r="N23141">
        <v>0</v>
      </c>
      <c r="O23141">
        <v>0</v>
      </c>
      <c r="P23141">
        <v>0</v>
      </c>
      <c r="Q23141">
        <v>0</v>
      </c>
      <c r="R23141">
        <v>0</v>
      </c>
      <c r="S23141">
        <v>0</v>
      </c>
      <c r="T23141">
        <v>0</v>
      </c>
      <c r="U23141">
        <v>1</v>
      </c>
      <c r="V23141">
        <v>0</v>
      </c>
      <c r="W23141">
        <v>0</v>
      </c>
      <c r="X23141">
        <v>0</v>
      </c>
      <c r="Y23141">
        <v>0</v>
      </c>
      <c r="Z23141">
        <v>102.6</v>
      </c>
      <c r="AA23141">
        <v>0</v>
      </c>
      <c r="AB23141">
        <v>1</v>
      </c>
      <c r="AC23141">
        <f t="shared" si="3250"/>
        <v>-1.3322284394965878</v>
      </c>
      <c r="AD23141">
        <f t="shared" si="3251"/>
        <v>0.26388854592671612</v>
      </c>
      <c r="AE23141">
        <f t="shared" si="3252"/>
        <v>0.2087909940929373</v>
      </c>
      <c r="AF23141">
        <f t="shared" si="3253"/>
        <v>0.68028823794991455</v>
      </c>
      <c r="AG23141">
        <f t="shared" si="3254"/>
        <v>0</v>
      </c>
      <c r="AH23141">
        <f t="shared" si="3255"/>
        <v>0</v>
      </c>
      <c r="AI23141">
        <f t="shared" si="3256"/>
        <v>0</v>
      </c>
      <c r="AJ23141">
        <f t="shared" si="3257"/>
        <v>1</v>
      </c>
      <c r="AK23141">
        <f t="shared" si="3258"/>
        <v>0</v>
      </c>
    </row>
    <row r="23142" spans="1:37" x14ac:dyDescent="0.35">
      <c r="A23142">
        <v>1</v>
      </c>
      <c r="B23142">
        <v>2</v>
      </c>
      <c r="C23142">
        <v>0</v>
      </c>
      <c r="D23142">
        <v>2</v>
      </c>
      <c r="E23142">
        <v>0</v>
      </c>
      <c r="F23142">
        <v>0</v>
      </c>
      <c r="G23142">
        <v>0</v>
      </c>
      <c r="H23142">
        <v>0</v>
      </c>
      <c r="I23142">
        <v>0</v>
      </c>
      <c r="J23142">
        <v>0</v>
      </c>
      <c r="K23142">
        <v>0</v>
      </c>
      <c r="L23142">
        <v>61</v>
      </c>
      <c r="M23142">
        <v>0</v>
      </c>
      <c r="N23142">
        <v>0</v>
      </c>
      <c r="O23142">
        <v>0</v>
      </c>
      <c r="P23142">
        <v>0</v>
      </c>
      <c r="Q23142">
        <v>0</v>
      </c>
      <c r="R23142">
        <v>0</v>
      </c>
      <c r="S23142">
        <v>0</v>
      </c>
      <c r="T23142">
        <v>1</v>
      </c>
      <c r="U23142">
        <v>0</v>
      </c>
      <c r="V23142">
        <v>0</v>
      </c>
      <c r="W23142">
        <v>0</v>
      </c>
      <c r="X23142">
        <v>0</v>
      </c>
      <c r="Y23142">
        <v>0</v>
      </c>
      <c r="Z23142">
        <v>125.1</v>
      </c>
      <c r="AA23142">
        <v>0</v>
      </c>
      <c r="AB23142">
        <v>1</v>
      </c>
      <c r="AC23142">
        <f t="shared" si="3250"/>
        <v>-0.55647165034687962</v>
      </c>
      <c r="AD23142">
        <f t="shared" si="3251"/>
        <v>0.57322804889913548</v>
      </c>
      <c r="AE23142">
        <f t="shared" si="3252"/>
        <v>0.36436424414136981</v>
      </c>
      <c r="AF23142">
        <f t="shared" si="3253"/>
        <v>0.43846424787357346</v>
      </c>
      <c r="AG23142">
        <f t="shared" si="3254"/>
        <v>0</v>
      </c>
      <c r="AH23142">
        <f t="shared" si="3255"/>
        <v>0</v>
      </c>
      <c r="AI23142">
        <f t="shared" si="3256"/>
        <v>0</v>
      </c>
      <c r="AJ23142">
        <f t="shared" si="3257"/>
        <v>1</v>
      </c>
      <c r="AK23142">
        <f t="shared" si="3258"/>
        <v>0</v>
      </c>
    </row>
    <row r="23143" spans="1:37" x14ac:dyDescent="0.35">
      <c r="A23143">
        <v>1</v>
      </c>
      <c r="B23143">
        <v>2</v>
      </c>
      <c r="C23143">
        <v>0</v>
      </c>
      <c r="D23143">
        <v>2</v>
      </c>
      <c r="E23143">
        <v>0</v>
      </c>
      <c r="F23143">
        <v>0</v>
      </c>
      <c r="G23143">
        <v>0</v>
      </c>
      <c r="H23143">
        <v>0</v>
      </c>
      <c r="I23143">
        <v>0</v>
      </c>
      <c r="J23143">
        <v>0</v>
      </c>
      <c r="K23143">
        <v>0</v>
      </c>
      <c r="L23143">
        <v>29</v>
      </c>
      <c r="M23143">
        <v>0</v>
      </c>
      <c r="N23143">
        <v>1</v>
      </c>
      <c r="O23143">
        <v>0</v>
      </c>
      <c r="P23143">
        <v>0</v>
      </c>
      <c r="Q23143">
        <v>0</v>
      </c>
      <c r="R23143">
        <v>0</v>
      </c>
      <c r="S23143">
        <v>0</v>
      </c>
      <c r="T23143">
        <v>0</v>
      </c>
      <c r="U23143">
        <v>0</v>
      </c>
      <c r="V23143">
        <v>0</v>
      </c>
      <c r="W23143">
        <v>0</v>
      </c>
      <c r="X23143">
        <v>0</v>
      </c>
      <c r="Y23143">
        <v>0</v>
      </c>
      <c r="Z23143">
        <v>81.55</v>
      </c>
      <c r="AA23143">
        <v>2</v>
      </c>
      <c r="AB23143">
        <v>0</v>
      </c>
      <c r="AC23143">
        <f t="shared" si="3250"/>
        <v>-3.2141245159677085</v>
      </c>
      <c r="AD23143">
        <f t="shared" si="3251"/>
        <v>4.0190504570665204E-2</v>
      </c>
      <c r="AE23143">
        <f t="shared" si="3252"/>
        <v>3.8637638388415871E-2</v>
      </c>
      <c r="AF23143">
        <f t="shared" si="3253"/>
        <v>1.7112884978723358E-2</v>
      </c>
      <c r="AG23143">
        <f t="shared" si="3254"/>
        <v>0</v>
      </c>
      <c r="AH23143">
        <f t="shared" si="3255"/>
        <v>0</v>
      </c>
      <c r="AI23143">
        <f t="shared" si="3256"/>
        <v>0</v>
      </c>
      <c r="AJ23143">
        <f t="shared" si="3257"/>
        <v>0</v>
      </c>
      <c r="AK23143">
        <f t="shared" si="3258"/>
        <v>1</v>
      </c>
    </row>
    <row r="23144" spans="1:37" x14ac:dyDescent="0.35">
      <c r="A23144">
        <v>1</v>
      </c>
      <c r="B23144">
        <v>2</v>
      </c>
      <c r="C23144">
        <v>0</v>
      </c>
      <c r="D23144">
        <v>7</v>
      </c>
      <c r="E23144">
        <v>0</v>
      </c>
      <c r="F23144">
        <v>0</v>
      </c>
      <c r="G23144">
        <v>0</v>
      </c>
      <c r="H23144">
        <v>0</v>
      </c>
      <c r="I23144">
        <v>0</v>
      </c>
      <c r="J23144">
        <v>0</v>
      </c>
      <c r="K23144">
        <v>0</v>
      </c>
      <c r="L23144">
        <v>49</v>
      </c>
      <c r="M23144">
        <v>0</v>
      </c>
      <c r="N23144">
        <v>0</v>
      </c>
      <c r="O23144">
        <v>0</v>
      </c>
      <c r="P23144">
        <v>0</v>
      </c>
      <c r="Q23144">
        <v>0</v>
      </c>
      <c r="R23144">
        <v>0</v>
      </c>
      <c r="S23144">
        <v>0</v>
      </c>
      <c r="T23144">
        <v>0</v>
      </c>
      <c r="U23144">
        <v>0</v>
      </c>
      <c r="V23144">
        <v>1</v>
      </c>
      <c r="W23144">
        <v>0</v>
      </c>
      <c r="X23144">
        <v>0</v>
      </c>
      <c r="Y23144">
        <v>0</v>
      </c>
      <c r="Z23144">
        <v>74.8</v>
      </c>
      <c r="AA23144">
        <v>0</v>
      </c>
      <c r="AB23144">
        <v>1</v>
      </c>
      <c r="AC23144">
        <f t="shared" si="3250"/>
        <v>-0.47957888567066065</v>
      </c>
      <c r="AD23144">
        <f t="shared" si="3251"/>
        <v>0.61904402523357149</v>
      </c>
      <c r="AE23144">
        <f t="shared" si="3252"/>
        <v>0.38235157017689198</v>
      </c>
      <c r="AF23144">
        <f t="shared" si="3253"/>
        <v>0.41753712198411469</v>
      </c>
      <c r="AG23144">
        <f t="shared" si="3254"/>
        <v>0</v>
      </c>
      <c r="AH23144">
        <f t="shared" si="3255"/>
        <v>0</v>
      </c>
      <c r="AI23144">
        <f t="shared" si="3256"/>
        <v>0</v>
      </c>
      <c r="AJ23144">
        <f t="shared" si="3257"/>
        <v>1</v>
      </c>
      <c r="AK23144">
        <f t="shared" si="3258"/>
        <v>0</v>
      </c>
    </row>
    <row r="23145" spans="1:37" x14ac:dyDescent="0.35">
      <c r="A23145">
        <v>1</v>
      </c>
      <c r="B23145">
        <v>2</v>
      </c>
      <c r="C23145">
        <v>0</v>
      </c>
      <c r="D23145">
        <v>1</v>
      </c>
      <c r="E23145">
        <v>0</v>
      </c>
      <c r="F23145">
        <v>0</v>
      </c>
      <c r="G23145">
        <v>0</v>
      </c>
      <c r="H23145">
        <v>0</v>
      </c>
      <c r="I23145">
        <v>0</v>
      </c>
      <c r="J23145">
        <v>0</v>
      </c>
      <c r="K23145">
        <v>0</v>
      </c>
      <c r="L23145">
        <v>17</v>
      </c>
      <c r="M23145">
        <v>0</v>
      </c>
      <c r="N23145">
        <v>1</v>
      </c>
      <c r="O23145">
        <v>0</v>
      </c>
      <c r="P23145">
        <v>0</v>
      </c>
      <c r="Q23145">
        <v>0</v>
      </c>
      <c r="R23145">
        <v>0</v>
      </c>
      <c r="S23145">
        <v>0</v>
      </c>
      <c r="T23145">
        <v>0</v>
      </c>
      <c r="U23145">
        <v>0</v>
      </c>
      <c r="V23145">
        <v>0</v>
      </c>
      <c r="W23145">
        <v>0</v>
      </c>
      <c r="X23145">
        <v>0</v>
      </c>
      <c r="Y23145">
        <v>0</v>
      </c>
      <c r="Z23145">
        <v>97</v>
      </c>
      <c r="AA23145">
        <v>1</v>
      </c>
      <c r="AB23145">
        <v>0</v>
      </c>
      <c r="AC23145">
        <f t="shared" si="3250"/>
        <v>-2.013794667245238</v>
      </c>
      <c r="AD23145">
        <f t="shared" si="3251"/>
        <v>0.13348119569967076</v>
      </c>
      <c r="AE23145">
        <f t="shared" si="3252"/>
        <v>0.11776216156570292</v>
      </c>
      <c r="AF23145">
        <f t="shared" si="3253"/>
        <v>5.4414319635354834E-2</v>
      </c>
      <c r="AG23145">
        <f t="shared" si="3254"/>
        <v>0</v>
      </c>
      <c r="AH23145">
        <f t="shared" si="3255"/>
        <v>0</v>
      </c>
      <c r="AI23145">
        <f t="shared" si="3256"/>
        <v>0</v>
      </c>
      <c r="AJ23145">
        <f t="shared" si="3257"/>
        <v>0</v>
      </c>
      <c r="AK23145">
        <f t="shared" si="3258"/>
        <v>1</v>
      </c>
    </row>
    <row r="23146" spans="1:37" x14ac:dyDescent="0.35">
      <c r="A23146">
        <v>1</v>
      </c>
      <c r="B23146">
        <v>2</v>
      </c>
      <c r="C23146">
        <v>0</v>
      </c>
      <c r="D23146">
        <v>7</v>
      </c>
      <c r="E23146">
        <v>0</v>
      </c>
      <c r="F23146">
        <v>0</v>
      </c>
      <c r="G23146">
        <v>0</v>
      </c>
      <c r="H23146">
        <v>1</v>
      </c>
      <c r="I23146">
        <v>0</v>
      </c>
      <c r="J23146">
        <v>0</v>
      </c>
      <c r="K23146">
        <v>0</v>
      </c>
      <c r="L23146">
        <v>152</v>
      </c>
      <c r="M23146">
        <v>0</v>
      </c>
      <c r="N23146">
        <v>0</v>
      </c>
      <c r="O23146">
        <v>0</v>
      </c>
      <c r="P23146">
        <v>0</v>
      </c>
      <c r="Q23146">
        <v>0</v>
      </c>
      <c r="R23146">
        <v>1</v>
      </c>
      <c r="S23146">
        <v>0</v>
      </c>
      <c r="T23146">
        <v>0</v>
      </c>
      <c r="U23146">
        <v>0</v>
      </c>
      <c r="V23146">
        <v>0</v>
      </c>
      <c r="W23146">
        <v>0</v>
      </c>
      <c r="X23146">
        <v>0</v>
      </c>
      <c r="Y23146">
        <v>0</v>
      </c>
      <c r="Z23146">
        <v>114.63</v>
      </c>
      <c r="AA23146">
        <v>2</v>
      </c>
      <c r="AB23146">
        <v>1</v>
      </c>
      <c r="AC23146">
        <f t="shared" si="3250"/>
        <v>-0.82300356647126094</v>
      </c>
      <c r="AD23146">
        <f t="shared" si="3251"/>
        <v>0.43911077342572319</v>
      </c>
      <c r="AE23146">
        <f t="shared" si="3252"/>
        <v>0.30512645832012253</v>
      </c>
      <c r="AF23146">
        <f t="shared" si="3253"/>
        <v>0.51552013190455892</v>
      </c>
      <c r="AG23146">
        <f t="shared" si="3254"/>
        <v>0</v>
      </c>
      <c r="AH23146">
        <f t="shared" si="3255"/>
        <v>0</v>
      </c>
      <c r="AI23146">
        <f t="shared" si="3256"/>
        <v>0</v>
      </c>
      <c r="AJ23146">
        <f t="shared" si="3257"/>
        <v>1</v>
      </c>
      <c r="AK23146">
        <f t="shared" si="3258"/>
        <v>0</v>
      </c>
    </row>
    <row r="23147" spans="1:37" x14ac:dyDescent="0.35">
      <c r="A23147">
        <v>1</v>
      </c>
      <c r="B23147">
        <v>2</v>
      </c>
      <c r="C23147">
        <v>0</v>
      </c>
      <c r="D23147">
        <v>1</v>
      </c>
      <c r="E23147">
        <v>0</v>
      </c>
      <c r="F23147">
        <v>0</v>
      </c>
      <c r="G23147">
        <v>0</v>
      </c>
      <c r="H23147">
        <v>0</v>
      </c>
      <c r="I23147">
        <v>0</v>
      </c>
      <c r="J23147">
        <v>0</v>
      </c>
      <c r="K23147">
        <v>0</v>
      </c>
      <c r="L23147">
        <v>44</v>
      </c>
      <c r="M23147">
        <v>0</v>
      </c>
      <c r="N23147">
        <v>0</v>
      </c>
      <c r="O23147">
        <v>0</v>
      </c>
      <c r="P23147">
        <v>0</v>
      </c>
      <c r="Q23147">
        <v>0</v>
      </c>
      <c r="R23147">
        <v>0</v>
      </c>
      <c r="S23147">
        <v>0</v>
      </c>
      <c r="T23147">
        <v>0</v>
      </c>
      <c r="U23147">
        <v>1</v>
      </c>
      <c r="V23147">
        <v>0</v>
      </c>
      <c r="W23147">
        <v>0</v>
      </c>
      <c r="X23147">
        <v>0</v>
      </c>
      <c r="Y23147">
        <v>0</v>
      </c>
      <c r="Z23147">
        <v>108</v>
      </c>
      <c r="AA23147">
        <v>0</v>
      </c>
      <c r="AB23147">
        <v>0</v>
      </c>
      <c r="AC23147">
        <f t="shared" si="3250"/>
        <v>-0.94185571724393302</v>
      </c>
      <c r="AD23147">
        <f t="shared" si="3251"/>
        <v>0.38990361273252677</v>
      </c>
      <c r="AE23147">
        <f t="shared" si="3252"/>
        <v>0.28052564880091424</v>
      </c>
      <c r="AF23147">
        <f t="shared" si="3253"/>
        <v>0.1429846837722038</v>
      </c>
      <c r="AG23147">
        <f t="shared" si="3254"/>
        <v>0</v>
      </c>
      <c r="AH23147">
        <f t="shared" si="3255"/>
        <v>0</v>
      </c>
      <c r="AI23147">
        <f t="shared" si="3256"/>
        <v>0</v>
      </c>
      <c r="AJ23147">
        <f t="shared" si="3257"/>
        <v>0</v>
      </c>
      <c r="AK23147">
        <f t="shared" si="3258"/>
        <v>1</v>
      </c>
    </row>
    <row r="23148" spans="1:37" x14ac:dyDescent="0.35">
      <c r="A23148">
        <v>1</v>
      </c>
      <c r="B23148">
        <v>2</v>
      </c>
      <c r="C23148">
        <v>0</v>
      </c>
      <c r="D23148">
        <v>3</v>
      </c>
      <c r="E23148">
        <v>0</v>
      </c>
      <c r="F23148">
        <v>0</v>
      </c>
      <c r="G23148">
        <v>0</v>
      </c>
      <c r="H23148">
        <v>0</v>
      </c>
      <c r="I23148">
        <v>0</v>
      </c>
      <c r="J23148">
        <v>0</v>
      </c>
      <c r="K23148">
        <v>0</v>
      </c>
      <c r="L23148">
        <v>273</v>
      </c>
      <c r="M23148">
        <v>0</v>
      </c>
      <c r="N23148">
        <v>0</v>
      </c>
      <c r="O23148">
        <v>0</v>
      </c>
      <c r="P23148">
        <v>1</v>
      </c>
      <c r="Q23148">
        <v>0</v>
      </c>
      <c r="R23148">
        <v>0</v>
      </c>
      <c r="S23148">
        <v>0</v>
      </c>
      <c r="T23148">
        <v>0</v>
      </c>
      <c r="U23148">
        <v>0</v>
      </c>
      <c r="V23148">
        <v>0</v>
      </c>
      <c r="W23148">
        <v>0</v>
      </c>
      <c r="X23148">
        <v>0</v>
      </c>
      <c r="Y23148">
        <v>0</v>
      </c>
      <c r="Z23148">
        <v>95</v>
      </c>
      <c r="AA23148">
        <v>0</v>
      </c>
      <c r="AB23148">
        <v>1</v>
      </c>
      <c r="AC23148">
        <f t="shared" si="3250"/>
        <v>2.0772535577035622</v>
      </c>
      <c r="AD23148">
        <f t="shared" si="3251"/>
        <v>7.9825152633269969</v>
      </c>
      <c r="AE23148">
        <f t="shared" si="3252"/>
        <v>0.88867260776247048</v>
      </c>
      <c r="AF23148">
        <f t="shared" si="3253"/>
        <v>5.1258206217404213E-2</v>
      </c>
      <c r="AG23148">
        <f t="shared" si="3254"/>
        <v>1</v>
      </c>
      <c r="AH23148">
        <f t="shared" si="3255"/>
        <v>1</v>
      </c>
      <c r="AI23148">
        <f t="shared" si="3256"/>
        <v>0</v>
      </c>
      <c r="AJ23148">
        <f t="shared" si="3257"/>
        <v>0</v>
      </c>
      <c r="AK23148">
        <f t="shared" si="3258"/>
        <v>0</v>
      </c>
    </row>
    <row r="23149" spans="1:37" x14ac:dyDescent="0.35">
      <c r="A23149">
        <v>1</v>
      </c>
      <c r="B23149">
        <v>2</v>
      </c>
      <c r="C23149">
        <v>0</v>
      </c>
      <c r="D23149">
        <v>5</v>
      </c>
      <c r="E23149">
        <v>0</v>
      </c>
      <c r="F23149">
        <v>0</v>
      </c>
      <c r="G23149">
        <v>0</v>
      </c>
      <c r="H23149">
        <v>0</v>
      </c>
      <c r="I23149">
        <v>0</v>
      </c>
      <c r="J23149">
        <v>0</v>
      </c>
      <c r="K23149">
        <v>0</v>
      </c>
      <c r="L23149">
        <v>25</v>
      </c>
      <c r="M23149">
        <v>0</v>
      </c>
      <c r="N23149">
        <v>0</v>
      </c>
      <c r="O23149">
        <v>0</v>
      </c>
      <c r="P23149">
        <v>0</v>
      </c>
      <c r="Q23149">
        <v>0</v>
      </c>
      <c r="R23149">
        <v>1</v>
      </c>
      <c r="S23149">
        <v>0</v>
      </c>
      <c r="T23149">
        <v>0</v>
      </c>
      <c r="U23149">
        <v>0</v>
      </c>
      <c r="V23149">
        <v>0</v>
      </c>
      <c r="W23149">
        <v>0</v>
      </c>
      <c r="X23149">
        <v>0</v>
      </c>
      <c r="Y23149">
        <v>0</v>
      </c>
      <c r="Z23149">
        <v>85</v>
      </c>
      <c r="AA23149">
        <v>0</v>
      </c>
      <c r="AB23149">
        <v>0</v>
      </c>
      <c r="AC23149">
        <f t="shared" si="3250"/>
        <v>-1.1042980586120714</v>
      </c>
      <c r="AD23149">
        <f t="shared" si="3251"/>
        <v>0.33144345448485102</v>
      </c>
      <c r="AE23149">
        <f t="shared" si="3252"/>
        <v>0.24893543422246936</v>
      </c>
      <c r="AF23149">
        <f t="shared" si="3253"/>
        <v>0.12432272696972795</v>
      </c>
      <c r="AG23149">
        <f t="shared" si="3254"/>
        <v>0</v>
      </c>
      <c r="AH23149">
        <f t="shared" si="3255"/>
        <v>0</v>
      </c>
      <c r="AI23149">
        <f t="shared" si="3256"/>
        <v>0</v>
      </c>
      <c r="AJ23149">
        <f t="shared" si="3257"/>
        <v>0</v>
      </c>
      <c r="AK23149">
        <f t="shared" si="3258"/>
        <v>1</v>
      </c>
    </row>
    <row r="23150" spans="1:37" x14ac:dyDescent="0.35">
      <c r="A23150">
        <v>1</v>
      </c>
      <c r="B23150">
        <v>1</v>
      </c>
      <c r="C23150">
        <v>0</v>
      </c>
      <c r="D23150">
        <v>1</v>
      </c>
      <c r="E23150">
        <v>0</v>
      </c>
      <c r="F23150">
        <v>0</v>
      </c>
      <c r="G23150">
        <v>0</v>
      </c>
      <c r="H23150">
        <v>0</v>
      </c>
      <c r="I23150">
        <v>0</v>
      </c>
      <c r="J23150">
        <v>0</v>
      </c>
      <c r="K23150">
        <v>0</v>
      </c>
      <c r="L23150">
        <v>11</v>
      </c>
      <c r="M23150">
        <v>0</v>
      </c>
      <c r="N23150">
        <v>0</v>
      </c>
      <c r="O23150">
        <v>0</v>
      </c>
      <c r="P23150">
        <v>0</v>
      </c>
      <c r="Q23150">
        <v>1</v>
      </c>
      <c r="R23150">
        <v>0</v>
      </c>
      <c r="S23150">
        <v>0</v>
      </c>
      <c r="T23150">
        <v>0</v>
      </c>
      <c r="U23150">
        <v>0</v>
      </c>
      <c r="V23150">
        <v>0</v>
      </c>
      <c r="W23150">
        <v>0</v>
      </c>
      <c r="X23150">
        <v>0</v>
      </c>
      <c r="Y23150">
        <v>0</v>
      </c>
      <c r="Z23150">
        <v>83</v>
      </c>
      <c r="AA23150">
        <v>0</v>
      </c>
      <c r="AB23150">
        <v>0</v>
      </c>
      <c r="AC23150">
        <f t="shared" si="3250"/>
        <v>-2.1614686474804796</v>
      </c>
      <c r="AD23150">
        <f t="shared" si="3251"/>
        <v>0.11515587340259188</v>
      </c>
      <c r="AE23150">
        <f t="shared" si="3252"/>
        <v>0.10326437420019621</v>
      </c>
      <c r="AF23150">
        <f t="shared" si="3253"/>
        <v>4.7335576108209675E-2</v>
      </c>
      <c r="AG23150">
        <f t="shared" si="3254"/>
        <v>0</v>
      </c>
      <c r="AH23150">
        <f t="shared" si="3255"/>
        <v>0</v>
      </c>
      <c r="AI23150">
        <f t="shared" si="3256"/>
        <v>0</v>
      </c>
      <c r="AJ23150">
        <f t="shared" si="3257"/>
        <v>0</v>
      </c>
      <c r="AK23150">
        <f t="shared" si="3258"/>
        <v>1</v>
      </c>
    </row>
    <row r="23151" spans="1:37" x14ac:dyDescent="0.35">
      <c r="A23151">
        <v>1</v>
      </c>
      <c r="B23151">
        <v>2</v>
      </c>
      <c r="C23151">
        <v>0</v>
      </c>
      <c r="D23151">
        <v>2</v>
      </c>
      <c r="E23151">
        <v>0</v>
      </c>
      <c r="F23151">
        <v>0</v>
      </c>
      <c r="G23151">
        <v>0</v>
      </c>
      <c r="H23151">
        <v>0</v>
      </c>
      <c r="I23151">
        <v>0</v>
      </c>
      <c r="J23151">
        <v>0</v>
      </c>
      <c r="K23151">
        <v>0</v>
      </c>
      <c r="L23151">
        <v>33</v>
      </c>
      <c r="M23151">
        <v>0</v>
      </c>
      <c r="N23151">
        <v>0</v>
      </c>
      <c r="O23151">
        <v>0</v>
      </c>
      <c r="P23151">
        <v>1</v>
      </c>
      <c r="Q23151">
        <v>0</v>
      </c>
      <c r="R23151">
        <v>0</v>
      </c>
      <c r="S23151">
        <v>0</v>
      </c>
      <c r="T23151">
        <v>0</v>
      </c>
      <c r="U23151">
        <v>0</v>
      </c>
      <c r="V23151">
        <v>0</v>
      </c>
      <c r="W23151">
        <v>0</v>
      </c>
      <c r="X23151">
        <v>0</v>
      </c>
      <c r="Y23151">
        <v>0</v>
      </c>
      <c r="Z23151">
        <v>117.9</v>
      </c>
      <c r="AA23151">
        <v>1</v>
      </c>
      <c r="AB23151">
        <v>0</v>
      </c>
      <c r="AC23151">
        <f t="shared" si="3250"/>
        <v>-1.8523311545598822</v>
      </c>
      <c r="AD23151">
        <f t="shared" si="3251"/>
        <v>0.15687104908012048</v>
      </c>
      <c r="AE23151">
        <f t="shared" si="3252"/>
        <v>0.13559942502222319</v>
      </c>
      <c r="AF23151">
        <f t="shared" si="3253"/>
        <v>6.3284952906805733E-2</v>
      </c>
      <c r="AG23151">
        <f t="shared" si="3254"/>
        <v>0</v>
      </c>
      <c r="AH23151">
        <f t="shared" si="3255"/>
        <v>0</v>
      </c>
      <c r="AI23151">
        <f t="shared" si="3256"/>
        <v>0</v>
      </c>
      <c r="AJ23151">
        <f t="shared" si="3257"/>
        <v>0</v>
      </c>
      <c r="AK23151">
        <f t="shared" si="3258"/>
        <v>1</v>
      </c>
    </row>
    <row r="23152" spans="1:37" x14ac:dyDescent="0.35">
      <c r="A23152">
        <v>1</v>
      </c>
      <c r="B23152">
        <v>2</v>
      </c>
      <c r="C23152">
        <v>0</v>
      </c>
      <c r="D23152">
        <v>5</v>
      </c>
      <c r="E23152">
        <v>0</v>
      </c>
      <c r="F23152">
        <v>0</v>
      </c>
      <c r="G23152">
        <v>0</v>
      </c>
      <c r="H23152">
        <v>0</v>
      </c>
      <c r="I23152">
        <v>0</v>
      </c>
      <c r="J23152">
        <v>0</v>
      </c>
      <c r="K23152">
        <v>0</v>
      </c>
      <c r="L23152">
        <v>45</v>
      </c>
      <c r="M23152">
        <v>0</v>
      </c>
      <c r="N23152">
        <v>0</v>
      </c>
      <c r="O23152">
        <v>1</v>
      </c>
      <c r="P23152">
        <v>0</v>
      </c>
      <c r="Q23152">
        <v>0</v>
      </c>
      <c r="R23152">
        <v>0</v>
      </c>
      <c r="S23152">
        <v>0</v>
      </c>
      <c r="T23152">
        <v>0</v>
      </c>
      <c r="U23152">
        <v>0</v>
      </c>
      <c r="V23152">
        <v>0</v>
      </c>
      <c r="W23152">
        <v>0</v>
      </c>
      <c r="X23152">
        <v>0</v>
      </c>
      <c r="Y23152">
        <v>0</v>
      </c>
      <c r="Z23152">
        <v>99.79</v>
      </c>
      <c r="AA23152">
        <v>0</v>
      </c>
      <c r="AB23152">
        <v>0</v>
      </c>
      <c r="AC23152">
        <f t="shared" si="3250"/>
        <v>-0.26201775720416398</v>
      </c>
      <c r="AD23152">
        <f t="shared" si="3251"/>
        <v>0.76949735946454112</v>
      </c>
      <c r="AE23152">
        <f t="shared" si="3252"/>
        <v>0.43486776363282897</v>
      </c>
      <c r="AF23152">
        <f t="shared" si="3253"/>
        <v>0.24784991889733435</v>
      </c>
      <c r="AG23152">
        <f t="shared" si="3254"/>
        <v>0</v>
      </c>
      <c r="AH23152">
        <f t="shared" si="3255"/>
        <v>0</v>
      </c>
      <c r="AI23152">
        <f t="shared" si="3256"/>
        <v>0</v>
      </c>
      <c r="AJ23152">
        <f t="shared" si="3257"/>
        <v>0</v>
      </c>
      <c r="AK23152">
        <f t="shared" si="3258"/>
        <v>1</v>
      </c>
    </row>
    <row r="23153" spans="1:37" x14ac:dyDescent="0.35">
      <c r="A23153">
        <v>1</v>
      </c>
      <c r="B23153">
        <v>1</v>
      </c>
      <c r="C23153">
        <v>0</v>
      </c>
      <c r="D23153">
        <v>3</v>
      </c>
      <c r="E23153">
        <v>0</v>
      </c>
      <c r="F23153">
        <v>0</v>
      </c>
      <c r="G23153">
        <v>0</v>
      </c>
      <c r="H23153">
        <v>0</v>
      </c>
      <c r="I23153">
        <v>0</v>
      </c>
      <c r="J23153">
        <v>0</v>
      </c>
      <c r="K23153">
        <v>0</v>
      </c>
      <c r="L23153">
        <v>73</v>
      </c>
      <c r="M23153">
        <v>0</v>
      </c>
      <c r="N23153">
        <v>0</v>
      </c>
      <c r="O23153">
        <v>1</v>
      </c>
      <c r="P23153">
        <v>0</v>
      </c>
      <c r="Q23153">
        <v>0</v>
      </c>
      <c r="R23153">
        <v>0</v>
      </c>
      <c r="S23153">
        <v>0</v>
      </c>
      <c r="T23153">
        <v>0</v>
      </c>
      <c r="U23153">
        <v>0</v>
      </c>
      <c r="V23153">
        <v>0</v>
      </c>
      <c r="W23153">
        <v>0</v>
      </c>
      <c r="X23153">
        <v>0</v>
      </c>
      <c r="Y23153">
        <v>0</v>
      </c>
      <c r="Z23153">
        <v>72</v>
      </c>
      <c r="AA23153">
        <v>0</v>
      </c>
      <c r="AB23153">
        <v>1</v>
      </c>
      <c r="AC23153">
        <f t="shared" si="3250"/>
        <v>-0.86960675207436</v>
      </c>
      <c r="AD23153">
        <f t="shared" si="3251"/>
        <v>0.41911633347372823</v>
      </c>
      <c r="AE23153">
        <f t="shared" si="3252"/>
        <v>0.29533613530316488</v>
      </c>
      <c r="AF23153">
        <f t="shared" si="3253"/>
        <v>0.52968341249086071</v>
      </c>
      <c r="AG23153">
        <f t="shared" si="3254"/>
        <v>0</v>
      </c>
      <c r="AH23153">
        <f t="shared" si="3255"/>
        <v>0</v>
      </c>
      <c r="AI23153">
        <f t="shared" si="3256"/>
        <v>0</v>
      </c>
      <c r="AJ23153">
        <f t="shared" si="3257"/>
        <v>1</v>
      </c>
      <c r="AK23153">
        <f t="shared" si="3258"/>
        <v>0</v>
      </c>
    </row>
    <row r="23154" spans="1:37" x14ac:dyDescent="0.35">
      <c r="A23154">
        <v>1</v>
      </c>
      <c r="B23154">
        <v>2</v>
      </c>
      <c r="C23154">
        <v>0</v>
      </c>
      <c r="D23154">
        <v>3</v>
      </c>
      <c r="E23154">
        <v>0</v>
      </c>
      <c r="F23154">
        <v>0</v>
      </c>
      <c r="G23154">
        <v>0</v>
      </c>
      <c r="H23154">
        <v>0</v>
      </c>
      <c r="I23154">
        <v>0</v>
      </c>
      <c r="J23154">
        <v>0</v>
      </c>
      <c r="K23154">
        <v>0</v>
      </c>
      <c r="L23154">
        <v>280</v>
      </c>
      <c r="M23154">
        <v>0</v>
      </c>
      <c r="N23154">
        <v>0</v>
      </c>
      <c r="O23154">
        <v>0</v>
      </c>
      <c r="P23154">
        <v>0</v>
      </c>
      <c r="Q23154">
        <v>0</v>
      </c>
      <c r="R23154">
        <v>0</v>
      </c>
      <c r="S23154">
        <v>0</v>
      </c>
      <c r="T23154">
        <v>1</v>
      </c>
      <c r="U23154">
        <v>0</v>
      </c>
      <c r="V23154">
        <v>0</v>
      </c>
      <c r="W23154">
        <v>0</v>
      </c>
      <c r="X23154">
        <v>0</v>
      </c>
      <c r="Y23154">
        <v>0</v>
      </c>
      <c r="Z23154">
        <v>110</v>
      </c>
      <c r="AA23154">
        <v>0</v>
      </c>
      <c r="AB23154">
        <v>1</v>
      </c>
      <c r="AC23154">
        <f t="shared" si="3250"/>
        <v>2.1515043997194176</v>
      </c>
      <c r="AD23154">
        <f t="shared" si="3251"/>
        <v>8.5977831753205205</v>
      </c>
      <c r="AE23154">
        <f t="shared" si="3252"/>
        <v>0.89580927369026497</v>
      </c>
      <c r="AF23154">
        <f t="shared" si="3253"/>
        <v>4.7784445919393174E-2</v>
      </c>
      <c r="AG23154">
        <f t="shared" si="3254"/>
        <v>1</v>
      </c>
      <c r="AH23154">
        <f t="shared" si="3255"/>
        <v>1</v>
      </c>
      <c r="AI23154">
        <f t="shared" si="3256"/>
        <v>0</v>
      </c>
      <c r="AJ23154">
        <f t="shared" si="3257"/>
        <v>0</v>
      </c>
      <c r="AK23154">
        <f t="shared" si="3258"/>
        <v>0</v>
      </c>
    </row>
    <row r="23155" spans="1:37" x14ac:dyDescent="0.35">
      <c r="A23155">
        <v>1</v>
      </c>
      <c r="B23155">
        <v>2</v>
      </c>
      <c r="C23155">
        <v>0</v>
      </c>
      <c r="D23155">
        <v>2</v>
      </c>
      <c r="E23155">
        <v>0</v>
      </c>
      <c r="F23155">
        <v>0</v>
      </c>
      <c r="G23155">
        <v>0</v>
      </c>
      <c r="H23155">
        <v>0</v>
      </c>
      <c r="I23155">
        <v>0</v>
      </c>
      <c r="J23155">
        <v>0</v>
      </c>
      <c r="K23155">
        <v>0</v>
      </c>
      <c r="L23155">
        <v>377</v>
      </c>
      <c r="M23155">
        <v>0</v>
      </c>
      <c r="N23155">
        <v>0</v>
      </c>
      <c r="O23155">
        <v>0</v>
      </c>
      <c r="P23155">
        <v>0</v>
      </c>
      <c r="Q23155">
        <v>0</v>
      </c>
      <c r="R23155">
        <v>0</v>
      </c>
      <c r="S23155">
        <v>0</v>
      </c>
      <c r="T23155">
        <v>0</v>
      </c>
      <c r="U23155">
        <v>1</v>
      </c>
      <c r="V23155">
        <v>0</v>
      </c>
      <c r="W23155">
        <v>0</v>
      </c>
      <c r="X23155">
        <v>0</v>
      </c>
      <c r="Y23155">
        <v>0</v>
      </c>
      <c r="Z23155">
        <v>115</v>
      </c>
      <c r="AA23155">
        <v>1</v>
      </c>
      <c r="AB23155">
        <v>1</v>
      </c>
      <c r="AC23155">
        <f t="shared" si="3250"/>
        <v>2.6828945893719331</v>
      </c>
      <c r="AD23155">
        <f t="shared" si="3251"/>
        <v>14.627372312599848</v>
      </c>
      <c r="AE23155">
        <f t="shared" si="3252"/>
        <v>0.93600971551732137</v>
      </c>
      <c r="AF23155">
        <f t="shared" si="3253"/>
        <v>2.8719643384049299E-2</v>
      </c>
      <c r="AG23155">
        <f t="shared" si="3254"/>
        <v>1</v>
      </c>
      <c r="AH23155">
        <f t="shared" si="3255"/>
        <v>1</v>
      </c>
      <c r="AI23155">
        <f t="shared" si="3256"/>
        <v>0</v>
      </c>
      <c r="AJ23155">
        <f t="shared" si="3257"/>
        <v>0</v>
      </c>
      <c r="AK23155">
        <f t="shared" si="3258"/>
        <v>0</v>
      </c>
    </row>
    <row r="23156" spans="1:37" x14ac:dyDescent="0.35">
      <c r="A23156">
        <v>1</v>
      </c>
      <c r="B23156">
        <v>2</v>
      </c>
      <c r="C23156">
        <v>0</v>
      </c>
      <c r="D23156">
        <v>2</v>
      </c>
      <c r="E23156">
        <v>0</v>
      </c>
      <c r="F23156">
        <v>0</v>
      </c>
      <c r="G23156">
        <v>0</v>
      </c>
      <c r="H23156">
        <v>0</v>
      </c>
      <c r="I23156">
        <v>0</v>
      </c>
      <c r="J23156">
        <v>0</v>
      </c>
      <c r="K23156">
        <v>0</v>
      </c>
      <c r="L23156">
        <v>24</v>
      </c>
      <c r="M23156">
        <v>0</v>
      </c>
      <c r="N23156">
        <v>0</v>
      </c>
      <c r="O23156">
        <v>0</v>
      </c>
      <c r="P23156">
        <v>0</v>
      </c>
      <c r="Q23156">
        <v>1</v>
      </c>
      <c r="R23156">
        <v>0</v>
      </c>
      <c r="S23156">
        <v>0</v>
      </c>
      <c r="T23156">
        <v>0</v>
      </c>
      <c r="U23156">
        <v>0</v>
      </c>
      <c r="V23156">
        <v>0</v>
      </c>
      <c r="W23156">
        <v>0</v>
      </c>
      <c r="X23156">
        <v>0</v>
      </c>
      <c r="Y23156">
        <v>0</v>
      </c>
      <c r="Z23156">
        <v>79.2</v>
      </c>
      <c r="AA23156">
        <v>0</v>
      </c>
      <c r="AB23156">
        <v>0</v>
      </c>
      <c r="AC23156">
        <f t="shared" si="3250"/>
        <v>-1.8110729185035892</v>
      </c>
      <c r="AD23156">
        <f t="shared" si="3251"/>
        <v>0.16347864341302704</v>
      </c>
      <c r="AE23156">
        <f t="shared" si="3252"/>
        <v>0.14050850382046354</v>
      </c>
      <c r="AF23156">
        <f t="shared" si="3253"/>
        <v>6.5758415871137565E-2</v>
      </c>
      <c r="AG23156">
        <f t="shared" si="3254"/>
        <v>0</v>
      </c>
      <c r="AH23156">
        <f t="shared" si="3255"/>
        <v>0</v>
      </c>
      <c r="AI23156">
        <f t="shared" si="3256"/>
        <v>0</v>
      </c>
      <c r="AJ23156">
        <f t="shared" si="3257"/>
        <v>0</v>
      </c>
      <c r="AK23156">
        <f t="shared" si="3258"/>
        <v>1</v>
      </c>
    </row>
    <row r="23157" spans="1:37" x14ac:dyDescent="0.35">
      <c r="A23157">
        <v>1</v>
      </c>
      <c r="B23157">
        <v>3</v>
      </c>
      <c r="C23157">
        <v>0</v>
      </c>
      <c r="D23157">
        <v>3</v>
      </c>
      <c r="E23157">
        <v>0</v>
      </c>
      <c r="F23157">
        <v>0</v>
      </c>
      <c r="G23157">
        <v>0</v>
      </c>
      <c r="H23157">
        <v>1</v>
      </c>
      <c r="I23157">
        <v>0</v>
      </c>
      <c r="J23157">
        <v>0</v>
      </c>
      <c r="K23157">
        <v>0</v>
      </c>
      <c r="L23157">
        <v>155</v>
      </c>
      <c r="M23157">
        <v>0</v>
      </c>
      <c r="N23157">
        <v>0</v>
      </c>
      <c r="O23157">
        <v>0</v>
      </c>
      <c r="P23157">
        <v>0</v>
      </c>
      <c r="Q23157">
        <v>0</v>
      </c>
      <c r="R23157">
        <v>0</v>
      </c>
      <c r="S23157">
        <v>0</v>
      </c>
      <c r="T23157">
        <v>0</v>
      </c>
      <c r="U23157">
        <v>1</v>
      </c>
      <c r="V23157">
        <v>0</v>
      </c>
      <c r="W23157">
        <v>0</v>
      </c>
      <c r="X23157">
        <v>0</v>
      </c>
      <c r="Y23157">
        <v>0</v>
      </c>
      <c r="Z23157">
        <v>142.83000000000001</v>
      </c>
      <c r="AA23157">
        <v>0</v>
      </c>
      <c r="AB23157">
        <v>1</v>
      </c>
      <c r="AC23157">
        <f t="shared" si="3250"/>
        <v>1.6306106866220857</v>
      </c>
      <c r="AD23157">
        <f t="shared" si="3251"/>
        <v>5.1069925384566996</v>
      </c>
      <c r="AE23157">
        <f t="shared" si="3252"/>
        <v>0.83625327954752826</v>
      </c>
      <c r="AF23157">
        <f t="shared" si="3253"/>
        <v>7.7662166041338021E-2</v>
      </c>
      <c r="AG23157">
        <f t="shared" si="3254"/>
        <v>1</v>
      </c>
      <c r="AH23157">
        <f t="shared" si="3255"/>
        <v>1</v>
      </c>
      <c r="AI23157">
        <f t="shared" si="3256"/>
        <v>0</v>
      </c>
      <c r="AJ23157">
        <f t="shared" si="3257"/>
        <v>0</v>
      </c>
      <c r="AK23157">
        <f t="shared" si="3258"/>
        <v>0</v>
      </c>
    </row>
    <row r="23158" spans="1:37" x14ac:dyDescent="0.35">
      <c r="A23158">
        <v>1</v>
      </c>
      <c r="B23158">
        <v>2</v>
      </c>
      <c r="C23158">
        <v>0</v>
      </c>
      <c r="D23158">
        <v>5</v>
      </c>
      <c r="E23158">
        <v>0</v>
      </c>
      <c r="F23158">
        <v>0</v>
      </c>
      <c r="G23158">
        <v>0</v>
      </c>
      <c r="H23158">
        <v>0</v>
      </c>
      <c r="I23158">
        <v>0</v>
      </c>
      <c r="J23158">
        <v>0</v>
      </c>
      <c r="K23158">
        <v>0</v>
      </c>
      <c r="L23158">
        <v>0</v>
      </c>
      <c r="M23158">
        <v>0</v>
      </c>
      <c r="N23158">
        <v>0</v>
      </c>
      <c r="O23158">
        <v>0</v>
      </c>
      <c r="P23158">
        <v>0</v>
      </c>
      <c r="Q23158">
        <v>1</v>
      </c>
      <c r="R23158">
        <v>0</v>
      </c>
      <c r="S23158">
        <v>0</v>
      </c>
      <c r="T23158">
        <v>0</v>
      </c>
      <c r="U23158">
        <v>0</v>
      </c>
      <c r="V23158">
        <v>0</v>
      </c>
      <c r="W23158">
        <v>0</v>
      </c>
      <c r="X23158">
        <v>0</v>
      </c>
      <c r="Y23158">
        <v>0</v>
      </c>
      <c r="Z23158">
        <v>116.45</v>
      </c>
      <c r="AA23158">
        <v>0</v>
      </c>
      <c r="AB23158">
        <v>0</v>
      </c>
      <c r="AC23158">
        <f t="shared" si="3250"/>
        <v>-0.99910691904791937</v>
      </c>
      <c r="AD23158">
        <f t="shared" si="3251"/>
        <v>0.36820813404584024</v>
      </c>
      <c r="AE23158">
        <f t="shared" si="3252"/>
        <v>0.26911704797210617</v>
      </c>
      <c r="AF23158">
        <f t="shared" si="3253"/>
        <v>0.13615216799228999</v>
      </c>
      <c r="AG23158">
        <f t="shared" si="3254"/>
        <v>0</v>
      </c>
      <c r="AH23158">
        <f t="shared" si="3255"/>
        <v>0</v>
      </c>
      <c r="AI23158">
        <f t="shared" si="3256"/>
        <v>0</v>
      </c>
      <c r="AJ23158">
        <f t="shared" si="3257"/>
        <v>0</v>
      </c>
      <c r="AK23158">
        <f t="shared" si="3258"/>
        <v>1</v>
      </c>
    </row>
    <row r="23159" spans="1:37" x14ac:dyDescent="0.35">
      <c r="A23159">
        <v>1</v>
      </c>
      <c r="B23159">
        <v>2</v>
      </c>
      <c r="C23159">
        <v>0</v>
      </c>
      <c r="D23159">
        <v>2</v>
      </c>
      <c r="E23159">
        <v>0</v>
      </c>
      <c r="F23159">
        <v>0</v>
      </c>
      <c r="G23159">
        <v>0</v>
      </c>
      <c r="H23159">
        <v>0</v>
      </c>
      <c r="I23159">
        <v>0</v>
      </c>
      <c r="J23159">
        <v>0</v>
      </c>
      <c r="K23159">
        <v>0</v>
      </c>
      <c r="L23159">
        <v>91</v>
      </c>
      <c r="M23159">
        <v>0</v>
      </c>
      <c r="N23159">
        <v>0</v>
      </c>
      <c r="O23159">
        <v>0</v>
      </c>
      <c r="P23159">
        <v>1</v>
      </c>
      <c r="Q23159">
        <v>0</v>
      </c>
      <c r="R23159">
        <v>0</v>
      </c>
      <c r="S23159">
        <v>0</v>
      </c>
      <c r="T23159">
        <v>0</v>
      </c>
      <c r="U23159">
        <v>0</v>
      </c>
      <c r="V23159">
        <v>0</v>
      </c>
      <c r="W23159">
        <v>0</v>
      </c>
      <c r="X23159">
        <v>0</v>
      </c>
      <c r="Y23159">
        <v>0</v>
      </c>
      <c r="Z23159">
        <v>75</v>
      </c>
      <c r="AA23159">
        <v>0</v>
      </c>
      <c r="AB23159">
        <v>1</v>
      </c>
      <c r="AC23159">
        <f t="shared" si="3250"/>
        <v>-0.92120995926527227</v>
      </c>
      <c r="AD23159">
        <f t="shared" si="3251"/>
        <v>0.39803714087696895</v>
      </c>
      <c r="AE23159">
        <f t="shared" si="3252"/>
        <v>0.284711420919251</v>
      </c>
      <c r="AF23159">
        <f t="shared" si="3253"/>
        <v>0.54559511120666615</v>
      </c>
      <c r="AG23159">
        <f t="shared" si="3254"/>
        <v>0</v>
      </c>
      <c r="AH23159">
        <f t="shared" si="3255"/>
        <v>0</v>
      </c>
      <c r="AI23159">
        <f t="shared" si="3256"/>
        <v>0</v>
      </c>
      <c r="AJ23159">
        <f t="shared" si="3257"/>
        <v>1</v>
      </c>
      <c r="AK23159">
        <f t="shared" si="3258"/>
        <v>0</v>
      </c>
    </row>
    <row r="23160" spans="1:37" x14ac:dyDescent="0.35">
      <c r="A23160">
        <v>1</v>
      </c>
      <c r="B23160">
        <v>3</v>
      </c>
      <c r="C23160">
        <v>0</v>
      </c>
      <c r="D23160">
        <v>3</v>
      </c>
      <c r="E23160">
        <v>0</v>
      </c>
      <c r="F23160">
        <v>0</v>
      </c>
      <c r="G23160">
        <v>0</v>
      </c>
      <c r="H23160">
        <v>0</v>
      </c>
      <c r="I23160">
        <v>0</v>
      </c>
      <c r="J23160">
        <v>0</v>
      </c>
      <c r="K23160">
        <v>0</v>
      </c>
      <c r="L23160">
        <v>103</v>
      </c>
      <c r="M23160">
        <v>0</v>
      </c>
      <c r="N23160">
        <v>0</v>
      </c>
      <c r="O23160">
        <v>0</v>
      </c>
      <c r="P23160">
        <v>0</v>
      </c>
      <c r="Q23160">
        <v>0</v>
      </c>
      <c r="R23160">
        <v>0</v>
      </c>
      <c r="S23160">
        <v>0</v>
      </c>
      <c r="T23160">
        <v>0</v>
      </c>
      <c r="U23160">
        <v>0</v>
      </c>
      <c r="V23160">
        <v>0</v>
      </c>
      <c r="W23160">
        <v>1</v>
      </c>
      <c r="X23160">
        <v>0</v>
      </c>
      <c r="Y23160">
        <v>0</v>
      </c>
      <c r="Z23160">
        <v>205</v>
      </c>
      <c r="AA23160">
        <v>0</v>
      </c>
      <c r="AB23160">
        <v>1</v>
      </c>
      <c r="AC23160">
        <f t="shared" si="3250"/>
        <v>1.2490553370343598</v>
      </c>
      <c r="AD23160">
        <f t="shared" si="3251"/>
        <v>3.4870473166125557</v>
      </c>
      <c r="AE23160">
        <f t="shared" si="3252"/>
        <v>0.77713629265783224</v>
      </c>
      <c r="AF23160">
        <f t="shared" si="3253"/>
        <v>0.10950280879432066</v>
      </c>
      <c r="AG23160">
        <f t="shared" si="3254"/>
        <v>1</v>
      </c>
      <c r="AH23160">
        <f t="shared" si="3255"/>
        <v>1</v>
      </c>
      <c r="AI23160">
        <f t="shared" si="3256"/>
        <v>0</v>
      </c>
      <c r="AJ23160">
        <f t="shared" si="3257"/>
        <v>0</v>
      </c>
      <c r="AK23160">
        <f t="shared" si="3258"/>
        <v>0</v>
      </c>
    </row>
    <row r="23161" spans="1:37" x14ac:dyDescent="0.35">
      <c r="A23161">
        <v>1</v>
      </c>
      <c r="B23161">
        <v>2</v>
      </c>
      <c r="C23161">
        <v>0</v>
      </c>
      <c r="D23161">
        <v>4</v>
      </c>
      <c r="E23161">
        <v>0</v>
      </c>
      <c r="F23161">
        <v>0</v>
      </c>
      <c r="G23161">
        <v>0</v>
      </c>
      <c r="H23161">
        <v>1</v>
      </c>
      <c r="I23161">
        <v>0</v>
      </c>
      <c r="J23161">
        <v>0</v>
      </c>
      <c r="K23161">
        <v>0</v>
      </c>
      <c r="L23161">
        <v>79</v>
      </c>
      <c r="M23161">
        <v>0</v>
      </c>
      <c r="N23161">
        <v>0</v>
      </c>
      <c r="O23161">
        <v>0</v>
      </c>
      <c r="P23161">
        <v>0</v>
      </c>
      <c r="Q23161">
        <v>0</v>
      </c>
      <c r="R23161">
        <v>0</v>
      </c>
      <c r="S23161">
        <v>0</v>
      </c>
      <c r="T23161">
        <v>0</v>
      </c>
      <c r="U23161">
        <v>0</v>
      </c>
      <c r="V23161">
        <v>0</v>
      </c>
      <c r="W23161">
        <v>1</v>
      </c>
      <c r="X23161">
        <v>0</v>
      </c>
      <c r="Y23161">
        <v>0</v>
      </c>
      <c r="Z23161">
        <v>105.61</v>
      </c>
      <c r="AA23161">
        <v>0</v>
      </c>
      <c r="AB23161">
        <v>1</v>
      </c>
      <c r="AC23161">
        <f t="shared" si="3250"/>
        <v>-1.4330081734293545</v>
      </c>
      <c r="AD23161">
        <f t="shared" si="3251"/>
        <v>0.23859012118362069</v>
      </c>
      <c r="AE23161">
        <f t="shared" si="3252"/>
        <v>0.19263040864206096</v>
      </c>
      <c r="AF23161">
        <f t="shared" si="3253"/>
        <v>0.71527515405976827</v>
      </c>
      <c r="AG23161">
        <f t="shared" si="3254"/>
        <v>0</v>
      </c>
      <c r="AH23161">
        <f t="shared" si="3255"/>
        <v>0</v>
      </c>
      <c r="AI23161">
        <f t="shared" si="3256"/>
        <v>0</v>
      </c>
      <c r="AJ23161">
        <f t="shared" si="3257"/>
        <v>1</v>
      </c>
      <c r="AK23161">
        <f t="shared" si="3258"/>
        <v>0</v>
      </c>
    </row>
    <row r="23162" spans="1:37" x14ac:dyDescent="0.35">
      <c r="A23162">
        <v>1</v>
      </c>
      <c r="B23162">
        <v>2</v>
      </c>
      <c r="C23162">
        <v>0</v>
      </c>
      <c r="D23162">
        <v>3</v>
      </c>
      <c r="E23162">
        <v>0</v>
      </c>
      <c r="F23162">
        <v>0</v>
      </c>
      <c r="G23162">
        <v>0</v>
      </c>
      <c r="H23162">
        <v>0</v>
      </c>
      <c r="I23162">
        <v>0</v>
      </c>
      <c r="J23162">
        <v>0</v>
      </c>
      <c r="K23162">
        <v>0</v>
      </c>
      <c r="L23162">
        <v>151</v>
      </c>
      <c r="M23162">
        <v>0</v>
      </c>
      <c r="N23162">
        <v>0</v>
      </c>
      <c r="O23162">
        <v>0</v>
      </c>
      <c r="P23162">
        <v>0</v>
      </c>
      <c r="Q23162">
        <v>0</v>
      </c>
      <c r="R23162">
        <v>0</v>
      </c>
      <c r="S23162">
        <v>1</v>
      </c>
      <c r="T23162">
        <v>0</v>
      </c>
      <c r="U23162">
        <v>0</v>
      </c>
      <c r="V23162">
        <v>0</v>
      </c>
      <c r="W23162">
        <v>0</v>
      </c>
      <c r="X23162">
        <v>0</v>
      </c>
      <c r="Y23162">
        <v>0</v>
      </c>
      <c r="Z23162">
        <v>72.25</v>
      </c>
      <c r="AA23162">
        <v>1</v>
      </c>
      <c r="AB23162">
        <v>0</v>
      </c>
      <c r="AC23162">
        <f t="shared" si="3250"/>
        <v>-1.1201692486427544</v>
      </c>
      <c r="AD23162">
        <f t="shared" si="3251"/>
        <v>0.3262245768835369</v>
      </c>
      <c r="AE23162">
        <f t="shared" si="3252"/>
        <v>0.24597989101523376</v>
      </c>
      <c r="AF23162">
        <f t="shared" si="3253"/>
        <v>0.12261707176329445</v>
      </c>
      <c r="AG23162">
        <f t="shared" si="3254"/>
        <v>0</v>
      </c>
      <c r="AH23162">
        <f t="shared" si="3255"/>
        <v>0</v>
      </c>
      <c r="AI23162">
        <f t="shared" si="3256"/>
        <v>0</v>
      </c>
      <c r="AJ23162">
        <f t="shared" si="3257"/>
        <v>0</v>
      </c>
      <c r="AK23162">
        <f t="shared" si="3258"/>
        <v>1</v>
      </c>
    </row>
    <row r="23163" spans="1:37" x14ac:dyDescent="0.35">
      <c r="A23163">
        <v>1</v>
      </c>
      <c r="B23163">
        <v>2</v>
      </c>
      <c r="C23163">
        <v>0</v>
      </c>
      <c r="D23163">
        <v>5</v>
      </c>
      <c r="E23163">
        <v>0</v>
      </c>
      <c r="F23163">
        <v>0</v>
      </c>
      <c r="G23163">
        <v>0</v>
      </c>
      <c r="H23163">
        <v>0</v>
      </c>
      <c r="I23163">
        <v>0</v>
      </c>
      <c r="J23163">
        <v>0</v>
      </c>
      <c r="K23163">
        <v>0</v>
      </c>
      <c r="L23163">
        <v>2</v>
      </c>
      <c r="M23163">
        <v>0</v>
      </c>
      <c r="N23163">
        <v>0</v>
      </c>
      <c r="O23163">
        <v>0</v>
      </c>
      <c r="P23163">
        <v>0</v>
      </c>
      <c r="Q23163">
        <v>0</v>
      </c>
      <c r="R23163">
        <v>0</v>
      </c>
      <c r="S23163">
        <v>0</v>
      </c>
      <c r="T23163">
        <v>0</v>
      </c>
      <c r="U23163">
        <v>0</v>
      </c>
      <c r="V23163">
        <v>1</v>
      </c>
      <c r="W23163">
        <v>0</v>
      </c>
      <c r="X23163">
        <v>0</v>
      </c>
      <c r="Y23163">
        <v>0</v>
      </c>
      <c r="Z23163">
        <v>90.78</v>
      </c>
      <c r="AA23163">
        <v>0</v>
      </c>
      <c r="AB23163">
        <v>0</v>
      </c>
      <c r="AC23163">
        <f t="shared" si="3250"/>
        <v>-0.9520195456032714</v>
      </c>
      <c r="AD23163">
        <f t="shared" si="3251"/>
        <v>0.3859607704644194</v>
      </c>
      <c r="AE23163">
        <f t="shared" si="3252"/>
        <v>0.27847885646509923</v>
      </c>
      <c r="AF23163">
        <f t="shared" si="3253"/>
        <v>0.14175093777077638</v>
      </c>
      <c r="AG23163">
        <f t="shared" si="3254"/>
        <v>0</v>
      </c>
      <c r="AH23163">
        <f t="shared" si="3255"/>
        <v>0</v>
      </c>
      <c r="AI23163">
        <f t="shared" si="3256"/>
        <v>0</v>
      </c>
      <c r="AJ23163">
        <f t="shared" si="3257"/>
        <v>0</v>
      </c>
      <c r="AK23163">
        <f t="shared" si="3258"/>
        <v>1</v>
      </c>
    </row>
    <row r="23164" spans="1:37" x14ac:dyDescent="0.35">
      <c r="A23164">
        <v>1</v>
      </c>
      <c r="B23164">
        <v>2</v>
      </c>
      <c r="C23164">
        <v>0</v>
      </c>
      <c r="D23164">
        <v>3</v>
      </c>
      <c r="E23164">
        <v>0</v>
      </c>
      <c r="F23164">
        <v>0</v>
      </c>
      <c r="G23164">
        <v>0</v>
      </c>
      <c r="H23164">
        <v>0</v>
      </c>
      <c r="I23164">
        <v>0</v>
      </c>
      <c r="J23164">
        <v>0</v>
      </c>
      <c r="K23164">
        <v>0</v>
      </c>
      <c r="L23164">
        <v>304</v>
      </c>
      <c r="M23164">
        <v>0</v>
      </c>
      <c r="N23164">
        <v>0</v>
      </c>
      <c r="O23164">
        <v>0</v>
      </c>
      <c r="P23164">
        <v>0</v>
      </c>
      <c r="Q23164">
        <v>0</v>
      </c>
      <c r="R23164">
        <v>0</v>
      </c>
      <c r="S23164">
        <v>0</v>
      </c>
      <c r="T23164">
        <v>0</v>
      </c>
      <c r="U23164">
        <v>0</v>
      </c>
      <c r="V23164">
        <v>1</v>
      </c>
      <c r="W23164">
        <v>0</v>
      </c>
      <c r="X23164">
        <v>0</v>
      </c>
      <c r="Y23164">
        <v>0</v>
      </c>
      <c r="Z23164">
        <v>89</v>
      </c>
      <c r="AA23164">
        <v>0</v>
      </c>
      <c r="AB23164">
        <v>1</v>
      </c>
      <c r="AC23164">
        <f t="shared" si="3250"/>
        <v>2.8741946241916079</v>
      </c>
      <c r="AD23164">
        <f t="shared" si="3251"/>
        <v>17.711154240760401</v>
      </c>
      <c r="AE23164">
        <f t="shared" si="3252"/>
        <v>0.94655594266752396</v>
      </c>
      <c r="AF23164">
        <f t="shared" si="3253"/>
        <v>2.3853713582018383E-2</v>
      </c>
      <c r="AG23164">
        <f t="shared" si="3254"/>
        <v>1</v>
      </c>
      <c r="AH23164">
        <f t="shared" si="3255"/>
        <v>1</v>
      </c>
      <c r="AI23164">
        <f t="shared" si="3256"/>
        <v>0</v>
      </c>
      <c r="AJ23164">
        <f t="shared" si="3257"/>
        <v>0</v>
      </c>
      <c r="AK23164">
        <f t="shared" si="3258"/>
        <v>0</v>
      </c>
    </row>
    <row r="23165" spans="1:37" x14ac:dyDescent="0.35">
      <c r="A23165">
        <v>1</v>
      </c>
      <c r="B23165">
        <v>2</v>
      </c>
      <c r="C23165">
        <v>0</v>
      </c>
      <c r="D23165">
        <v>1</v>
      </c>
      <c r="E23165">
        <v>0</v>
      </c>
      <c r="F23165">
        <v>0</v>
      </c>
      <c r="G23165">
        <v>0</v>
      </c>
      <c r="H23165">
        <v>0</v>
      </c>
      <c r="I23165">
        <v>1</v>
      </c>
      <c r="J23165">
        <v>0</v>
      </c>
      <c r="K23165">
        <v>0</v>
      </c>
      <c r="L23165">
        <v>0</v>
      </c>
      <c r="M23165">
        <v>0</v>
      </c>
      <c r="N23165">
        <v>0</v>
      </c>
      <c r="O23165">
        <v>0</v>
      </c>
      <c r="P23165">
        <v>0</v>
      </c>
      <c r="Q23165">
        <v>0</v>
      </c>
      <c r="R23165">
        <v>0</v>
      </c>
      <c r="S23165">
        <v>0</v>
      </c>
      <c r="T23165">
        <v>0</v>
      </c>
      <c r="U23165">
        <v>1</v>
      </c>
      <c r="V23165">
        <v>0</v>
      </c>
      <c r="W23165">
        <v>0</v>
      </c>
      <c r="X23165">
        <v>0</v>
      </c>
      <c r="Y23165">
        <v>0</v>
      </c>
      <c r="Z23165">
        <v>0</v>
      </c>
      <c r="AA23165">
        <v>1</v>
      </c>
      <c r="AB23165">
        <v>0</v>
      </c>
      <c r="AC23165">
        <f t="shared" si="3250"/>
        <v>-5.9626439552935011</v>
      </c>
      <c r="AD23165">
        <f t="shared" si="3251"/>
        <v>2.5730998096067854E-3</v>
      </c>
      <c r="AE23165">
        <f t="shared" si="3252"/>
        <v>2.5664959593424447E-3</v>
      </c>
      <c r="AF23165">
        <f t="shared" si="3253"/>
        <v>1.1160478124654706E-3</v>
      </c>
      <c r="AG23165">
        <f t="shared" si="3254"/>
        <v>0</v>
      </c>
      <c r="AH23165">
        <f t="shared" si="3255"/>
        <v>0</v>
      </c>
      <c r="AI23165">
        <f t="shared" si="3256"/>
        <v>0</v>
      </c>
      <c r="AJ23165">
        <f t="shared" si="3257"/>
        <v>0</v>
      </c>
      <c r="AK23165">
        <f t="shared" si="3258"/>
        <v>1</v>
      </c>
    </row>
    <row r="23166" spans="1:37" x14ac:dyDescent="0.35">
      <c r="A23166">
        <v>1</v>
      </c>
      <c r="B23166">
        <v>2</v>
      </c>
      <c r="C23166">
        <v>0</v>
      </c>
      <c r="D23166">
        <v>3</v>
      </c>
      <c r="E23166">
        <v>0</v>
      </c>
      <c r="F23166">
        <v>0</v>
      </c>
      <c r="G23166">
        <v>0</v>
      </c>
      <c r="H23166">
        <v>0</v>
      </c>
      <c r="I23166">
        <v>0</v>
      </c>
      <c r="J23166">
        <v>0</v>
      </c>
      <c r="K23166">
        <v>0</v>
      </c>
      <c r="L23166">
        <v>256</v>
      </c>
      <c r="M23166">
        <v>0</v>
      </c>
      <c r="N23166">
        <v>0</v>
      </c>
      <c r="O23166">
        <v>0</v>
      </c>
      <c r="P23166">
        <v>0</v>
      </c>
      <c r="Q23166">
        <v>0</v>
      </c>
      <c r="R23166">
        <v>0</v>
      </c>
      <c r="S23166">
        <v>0</v>
      </c>
      <c r="T23166">
        <v>1</v>
      </c>
      <c r="U23166">
        <v>0</v>
      </c>
      <c r="V23166">
        <v>0</v>
      </c>
      <c r="W23166">
        <v>0</v>
      </c>
      <c r="X23166">
        <v>0</v>
      </c>
      <c r="Y23166">
        <v>0</v>
      </c>
      <c r="Z23166">
        <v>76.67</v>
      </c>
      <c r="AA23166">
        <v>0</v>
      </c>
      <c r="AB23166">
        <v>0</v>
      </c>
      <c r="AC23166">
        <f t="shared" si="3250"/>
        <v>1.0797038543021067</v>
      </c>
      <c r="AD23166">
        <f t="shared" si="3251"/>
        <v>2.9438076259996024</v>
      </c>
      <c r="AE23166">
        <f t="shared" si="3252"/>
        <v>0.74643793642278922</v>
      </c>
      <c r="AF23166">
        <f t="shared" si="3253"/>
        <v>0.59591572244451352</v>
      </c>
      <c r="AG23166">
        <f t="shared" si="3254"/>
        <v>1</v>
      </c>
      <c r="AH23166">
        <f t="shared" si="3255"/>
        <v>0</v>
      </c>
      <c r="AI23166">
        <f t="shared" si="3256"/>
        <v>1</v>
      </c>
      <c r="AJ23166">
        <f t="shared" si="3257"/>
        <v>0</v>
      </c>
      <c r="AK23166">
        <f t="shared" si="3258"/>
        <v>0</v>
      </c>
    </row>
    <row r="23167" spans="1:37" x14ac:dyDescent="0.35">
      <c r="A23167">
        <v>1</v>
      </c>
      <c r="B23167">
        <v>2</v>
      </c>
      <c r="C23167">
        <v>0</v>
      </c>
      <c r="D23167">
        <v>2</v>
      </c>
      <c r="E23167">
        <v>0</v>
      </c>
      <c r="F23167">
        <v>0</v>
      </c>
      <c r="G23167">
        <v>0</v>
      </c>
      <c r="H23167">
        <v>1</v>
      </c>
      <c r="I23167">
        <v>0</v>
      </c>
      <c r="J23167">
        <v>0</v>
      </c>
      <c r="K23167">
        <v>0</v>
      </c>
      <c r="L23167">
        <v>109</v>
      </c>
      <c r="M23167">
        <v>0</v>
      </c>
      <c r="N23167">
        <v>0</v>
      </c>
      <c r="O23167">
        <v>0</v>
      </c>
      <c r="P23167">
        <v>0</v>
      </c>
      <c r="Q23167">
        <v>1</v>
      </c>
      <c r="R23167">
        <v>0</v>
      </c>
      <c r="S23167">
        <v>0</v>
      </c>
      <c r="T23167">
        <v>0</v>
      </c>
      <c r="U23167">
        <v>0</v>
      </c>
      <c r="V23167">
        <v>0</v>
      </c>
      <c r="W23167">
        <v>0</v>
      </c>
      <c r="X23167">
        <v>0</v>
      </c>
      <c r="Y23167">
        <v>0</v>
      </c>
      <c r="Z23167">
        <v>86.9</v>
      </c>
      <c r="AA23167">
        <v>0</v>
      </c>
      <c r="AB23167">
        <v>1</v>
      </c>
      <c r="AC23167">
        <f t="shared" si="3250"/>
        <v>-0.5582227739305734</v>
      </c>
      <c r="AD23167">
        <f t="shared" si="3251"/>
        <v>0.57222513411402076</v>
      </c>
      <c r="AE23167">
        <f t="shared" si="3252"/>
        <v>0.36395877517661024</v>
      </c>
      <c r="AF23167">
        <f t="shared" si="3253"/>
        <v>0.43894780516202853</v>
      </c>
      <c r="AG23167">
        <f t="shared" si="3254"/>
        <v>0</v>
      </c>
      <c r="AH23167">
        <f t="shared" si="3255"/>
        <v>0</v>
      </c>
      <c r="AI23167">
        <f t="shared" si="3256"/>
        <v>0</v>
      </c>
      <c r="AJ23167">
        <f t="shared" si="3257"/>
        <v>1</v>
      </c>
      <c r="AK23167">
        <f t="shared" si="3258"/>
        <v>0</v>
      </c>
    </row>
    <row r="23168" spans="1:37" x14ac:dyDescent="0.35">
      <c r="A23168">
        <v>1</v>
      </c>
      <c r="B23168">
        <v>2</v>
      </c>
      <c r="C23168">
        <v>0</v>
      </c>
      <c r="D23168">
        <v>2</v>
      </c>
      <c r="E23168">
        <v>0</v>
      </c>
      <c r="F23168">
        <v>0</v>
      </c>
      <c r="G23168">
        <v>0</v>
      </c>
      <c r="H23168">
        <v>1</v>
      </c>
      <c r="I23168">
        <v>0</v>
      </c>
      <c r="J23168">
        <v>0</v>
      </c>
      <c r="K23168">
        <v>0</v>
      </c>
      <c r="L23168">
        <v>44</v>
      </c>
      <c r="M23168">
        <v>0</v>
      </c>
      <c r="N23168">
        <v>0</v>
      </c>
      <c r="O23168">
        <v>0</v>
      </c>
      <c r="P23168">
        <v>0</v>
      </c>
      <c r="Q23168">
        <v>0</v>
      </c>
      <c r="R23168">
        <v>0</v>
      </c>
      <c r="S23168">
        <v>0</v>
      </c>
      <c r="T23168">
        <v>0</v>
      </c>
      <c r="U23168">
        <v>1</v>
      </c>
      <c r="V23168">
        <v>0</v>
      </c>
      <c r="W23168">
        <v>0</v>
      </c>
      <c r="X23168">
        <v>0</v>
      </c>
      <c r="Y23168">
        <v>0</v>
      </c>
      <c r="Z23168">
        <v>125.55</v>
      </c>
      <c r="AA23168">
        <v>1</v>
      </c>
      <c r="AB23168">
        <v>1</v>
      </c>
      <c r="AC23168">
        <f t="shared" si="3250"/>
        <v>-1.6266193770225197</v>
      </c>
      <c r="AD23168">
        <f t="shared" si="3251"/>
        <v>0.19659305901140109</v>
      </c>
      <c r="AE23168">
        <f t="shared" si="3252"/>
        <v>0.16429399914271769</v>
      </c>
      <c r="AF23168">
        <f t="shared" si="3253"/>
        <v>0.7843782989313326</v>
      </c>
      <c r="AG23168">
        <f t="shared" si="3254"/>
        <v>0</v>
      </c>
      <c r="AH23168">
        <f t="shared" si="3255"/>
        <v>0</v>
      </c>
      <c r="AI23168">
        <f t="shared" si="3256"/>
        <v>0</v>
      </c>
      <c r="AJ23168">
        <f t="shared" si="3257"/>
        <v>1</v>
      </c>
      <c r="AK23168">
        <f t="shared" si="3258"/>
        <v>0</v>
      </c>
    </row>
    <row r="23169" spans="1:37" x14ac:dyDescent="0.35">
      <c r="A23169">
        <v>1</v>
      </c>
      <c r="B23169">
        <v>2</v>
      </c>
      <c r="C23169">
        <v>0</v>
      </c>
      <c r="D23169">
        <v>1</v>
      </c>
      <c r="E23169">
        <v>0</v>
      </c>
      <c r="F23169">
        <v>0</v>
      </c>
      <c r="G23169">
        <v>0</v>
      </c>
      <c r="H23169">
        <v>0</v>
      </c>
      <c r="I23169">
        <v>0</v>
      </c>
      <c r="J23169">
        <v>0</v>
      </c>
      <c r="K23169">
        <v>0</v>
      </c>
      <c r="L23169">
        <v>1</v>
      </c>
      <c r="M23169">
        <v>0</v>
      </c>
      <c r="N23169">
        <v>0</v>
      </c>
      <c r="O23169">
        <v>0</v>
      </c>
      <c r="P23169">
        <v>0</v>
      </c>
      <c r="Q23169">
        <v>0</v>
      </c>
      <c r="R23169">
        <v>0</v>
      </c>
      <c r="S23169">
        <v>1</v>
      </c>
      <c r="T23169">
        <v>0</v>
      </c>
      <c r="U23169">
        <v>0</v>
      </c>
      <c r="V23169">
        <v>0</v>
      </c>
      <c r="W23169">
        <v>0</v>
      </c>
      <c r="X23169">
        <v>0</v>
      </c>
      <c r="Y23169">
        <v>0</v>
      </c>
      <c r="Z23169">
        <v>98</v>
      </c>
      <c r="AA23169">
        <v>0</v>
      </c>
      <c r="AB23169">
        <v>0</v>
      </c>
      <c r="AC23169">
        <f t="shared" si="3250"/>
        <v>-1.6453657274462752</v>
      </c>
      <c r="AD23169">
        <f t="shared" si="3251"/>
        <v>0.19294198570884732</v>
      </c>
      <c r="AE23169">
        <f t="shared" si="3252"/>
        <v>0.16173626883808689</v>
      </c>
      <c r="AF23169">
        <f t="shared" si="3253"/>
        <v>7.6619323888993451E-2</v>
      </c>
      <c r="AG23169">
        <f t="shared" si="3254"/>
        <v>0</v>
      </c>
      <c r="AH23169">
        <f t="shared" si="3255"/>
        <v>0</v>
      </c>
      <c r="AI23169">
        <f t="shared" si="3256"/>
        <v>0</v>
      </c>
      <c r="AJ23169">
        <f t="shared" si="3257"/>
        <v>0</v>
      </c>
      <c r="AK23169">
        <f t="shared" si="3258"/>
        <v>1</v>
      </c>
    </row>
    <row r="23170" spans="1:37" x14ac:dyDescent="0.35">
      <c r="A23170">
        <v>1</v>
      </c>
      <c r="B23170">
        <v>2</v>
      </c>
      <c r="C23170">
        <v>0</v>
      </c>
      <c r="D23170">
        <v>2</v>
      </c>
      <c r="E23170">
        <v>0</v>
      </c>
      <c r="F23170">
        <v>0</v>
      </c>
      <c r="G23170">
        <v>0</v>
      </c>
      <c r="H23170">
        <v>0</v>
      </c>
      <c r="I23170">
        <v>0</v>
      </c>
      <c r="J23170">
        <v>0</v>
      </c>
      <c r="K23170">
        <v>0</v>
      </c>
      <c r="L23170">
        <v>386</v>
      </c>
      <c r="M23170">
        <v>0</v>
      </c>
      <c r="N23170">
        <v>0</v>
      </c>
      <c r="O23170">
        <v>0</v>
      </c>
      <c r="P23170">
        <v>0</v>
      </c>
      <c r="Q23170">
        <v>0</v>
      </c>
      <c r="R23170">
        <v>0</v>
      </c>
      <c r="S23170">
        <v>0</v>
      </c>
      <c r="T23170">
        <v>0</v>
      </c>
      <c r="U23170">
        <v>1</v>
      </c>
      <c r="V23170">
        <v>0</v>
      </c>
      <c r="W23170">
        <v>0</v>
      </c>
      <c r="X23170">
        <v>0</v>
      </c>
      <c r="Y23170">
        <v>0</v>
      </c>
      <c r="Z23170">
        <v>115</v>
      </c>
      <c r="AA23170">
        <v>1</v>
      </c>
      <c r="AB23170">
        <v>1</v>
      </c>
      <c r="AC23170">
        <f t="shared" si="3250"/>
        <v>2.8040369363689961</v>
      </c>
      <c r="AD23170">
        <f t="shared" si="3251"/>
        <v>16.511166942232542</v>
      </c>
      <c r="AE23170">
        <f t="shared" si="3252"/>
        <v>0.94289358308907156</v>
      </c>
      <c r="AF23170">
        <f t="shared" si="3253"/>
        <v>2.5537319866204389E-2</v>
      </c>
      <c r="AG23170">
        <f t="shared" si="3254"/>
        <v>1</v>
      </c>
      <c r="AH23170">
        <f t="shared" si="3255"/>
        <v>1</v>
      </c>
      <c r="AI23170">
        <f t="shared" si="3256"/>
        <v>0</v>
      </c>
      <c r="AJ23170">
        <f t="shared" si="3257"/>
        <v>0</v>
      </c>
      <c r="AK23170">
        <f t="shared" si="3258"/>
        <v>0</v>
      </c>
    </row>
    <row r="23171" spans="1:37" x14ac:dyDescent="0.35">
      <c r="A23171">
        <v>1</v>
      </c>
      <c r="B23171">
        <v>2</v>
      </c>
      <c r="C23171">
        <v>0</v>
      </c>
      <c r="D23171">
        <v>1</v>
      </c>
      <c r="E23171">
        <v>0</v>
      </c>
      <c r="F23171">
        <v>0</v>
      </c>
      <c r="G23171">
        <v>0</v>
      </c>
      <c r="H23171">
        <v>0</v>
      </c>
      <c r="I23171">
        <v>0</v>
      </c>
      <c r="J23171">
        <v>0</v>
      </c>
      <c r="K23171">
        <v>0</v>
      </c>
      <c r="L23171">
        <v>62</v>
      </c>
      <c r="M23171">
        <v>0</v>
      </c>
      <c r="N23171">
        <v>0</v>
      </c>
      <c r="O23171">
        <v>0</v>
      </c>
      <c r="P23171">
        <v>1</v>
      </c>
      <c r="Q23171">
        <v>0</v>
      </c>
      <c r="R23171">
        <v>0</v>
      </c>
      <c r="S23171">
        <v>0</v>
      </c>
      <c r="T23171">
        <v>0</v>
      </c>
      <c r="U23171">
        <v>0</v>
      </c>
      <c r="V23171">
        <v>0</v>
      </c>
      <c r="W23171">
        <v>0</v>
      </c>
      <c r="X23171">
        <v>0</v>
      </c>
      <c r="Y23171">
        <v>0</v>
      </c>
      <c r="Z23171">
        <v>116.1</v>
      </c>
      <c r="AA23171">
        <v>1</v>
      </c>
      <c r="AB23171">
        <v>0</v>
      </c>
      <c r="AC23171">
        <f t="shared" si="3250"/>
        <v>-1.6018189208436633</v>
      </c>
      <c r="AD23171">
        <f t="shared" si="3251"/>
        <v>0.20152961799199964</v>
      </c>
      <c r="AE23171">
        <f t="shared" si="3252"/>
        <v>0.16772754909595705</v>
      </c>
      <c r="AF23171">
        <f t="shared" si="3253"/>
        <v>7.9734480734552346E-2</v>
      </c>
      <c r="AG23171">
        <f t="shared" si="3254"/>
        <v>0</v>
      </c>
      <c r="AH23171">
        <f t="shared" si="3255"/>
        <v>0</v>
      </c>
      <c r="AI23171">
        <f t="shared" si="3256"/>
        <v>0</v>
      </c>
      <c r="AJ23171">
        <f t="shared" si="3257"/>
        <v>0</v>
      </c>
      <c r="AK23171">
        <f t="shared" si="3258"/>
        <v>1</v>
      </c>
    </row>
    <row r="23172" spans="1:37" x14ac:dyDescent="0.35">
      <c r="A23172">
        <v>1</v>
      </c>
      <c r="B23172">
        <v>2</v>
      </c>
      <c r="C23172">
        <v>0</v>
      </c>
      <c r="D23172">
        <v>1</v>
      </c>
      <c r="E23172">
        <v>0</v>
      </c>
      <c r="F23172">
        <v>0</v>
      </c>
      <c r="G23172">
        <v>0</v>
      </c>
      <c r="H23172">
        <v>0</v>
      </c>
      <c r="I23172">
        <v>0</v>
      </c>
      <c r="J23172">
        <v>0</v>
      </c>
      <c r="K23172">
        <v>0</v>
      </c>
      <c r="L23172">
        <v>19</v>
      </c>
      <c r="M23172">
        <v>0</v>
      </c>
      <c r="N23172">
        <v>0</v>
      </c>
      <c r="O23172">
        <v>0</v>
      </c>
      <c r="P23172">
        <v>0</v>
      </c>
      <c r="Q23172">
        <v>0</v>
      </c>
      <c r="R23172">
        <v>0</v>
      </c>
      <c r="S23172">
        <v>0</v>
      </c>
      <c r="T23172">
        <v>1</v>
      </c>
      <c r="U23172">
        <v>0</v>
      </c>
      <c r="V23172">
        <v>0</v>
      </c>
      <c r="W23172">
        <v>0</v>
      </c>
      <c r="X23172">
        <v>0</v>
      </c>
      <c r="Y23172">
        <v>0</v>
      </c>
      <c r="Z23172">
        <v>118.15</v>
      </c>
      <c r="AA23172">
        <v>0</v>
      </c>
      <c r="AB23172">
        <v>1</v>
      </c>
      <c r="AC23172">
        <f t="shared" si="3250"/>
        <v>-1.377332038544572</v>
      </c>
      <c r="AD23172">
        <f t="shared" si="3251"/>
        <v>0.25225065110951067</v>
      </c>
      <c r="AE23172">
        <f t="shared" si="3252"/>
        <v>0.20143782787097236</v>
      </c>
      <c r="AF23172">
        <f t="shared" si="3253"/>
        <v>0.69585897026210997</v>
      </c>
      <c r="AG23172">
        <f t="shared" si="3254"/>
        <v>0</v>
      </c>
      <c r="AH23172">
        <f t="shared" si="3255"/>
        <v>0</v>
      </c>
      <c r="AI23172">
        <f t="shared" si="3256"/>
        <v>0</v>
      </c>
      <c r="AJ23172">
        <f t="shared" si="3257"/>
        <v>1</v>
      </c>
      <c r="AK23172">
        <f t="shared" si="3258"/>
        <v>0</v>
      </c>
    </row>
    <row r="23173" spans="1:37" x14ac:dyDescent="0.35">
      <c r="A23173">
        <v>1</v>
      </c>
      <c r="B23173">
        <v>1</v>
      </c>
      <c r="C23173">
        <v>0</v>
      </c>
      <c r="D23173">
        <v>1</v>
      </c>
      <c r="E23173">
        <v>0</v>
      </c>
      <c r="F23173">
        <v>0</v>
      </c>
      <c r="G23173">
        <v>0</v>
      </c>
      <c r="H23173">
        <v>0</v>
      </c>
      <c r="I23173">
        <v>0</v>
      </c>
      <c r="J23173">
        <v>0</v>
      </c>
      <c r="K23173">
        <v>0</v>
      </c>
      <c r="L23173">
        <v>1</v>
      </c>
      <c r="M23173">
        <v>0</v>
      </c>
      <c r="N23173">
        <v>0</v>
      </c>
      <c r="O23173">
        <v>1</v>
      </c>
      <c r="P23173">
        <v>0</v>
      </c>
      <c r="Q23173">
        <v>0</v>
      </c>
      <c r="R23173">
        <v>0</v>
      </c>
      <c r="S23173">
        <v>0</v>
      </c>
      <c r="T23173">
        <v>0</v>
      </c>
      <c r="U23173">
        <v>0</v>
      </c>
      <c r="V23173">
        <v>0</v>
      </c>
      <c r="W23173">
        <v>0</v>
      </c>
      <c r="X23173">
        <v>1</v>
      </c>
      <c r="Y23173">
        <v>0</v>
      </c>
      <c r="Z23173">
        <v>65</v>
      </c>
      <c r="AA23173">
        <v>1</v>
      </c>
      <c r="AB23173">
        <v>0</v>
      </c>
      <c r="AC23173">
        <f t="shared" si="3250"/>
        <v>-5.7418815071332192</v>
      </c>
      <c r="AD23173">
        <f t="shared" si="3251"/>
        <v>3.208725352549068E-3</v>
      </c>
      <c r="AE23173">
        <f t="shared" si="3252"/>
        <v>3.1984623652684574E-3</v>
      </c>
      <c r="AF23173">
        <f t="shared" si="3253"/>
        <v>1.3913007553670342E-3</v>
      </c>
      <c r="AG23173">
        <f t="shared" si="3254"/>
        <v>0</v>
      </c>
      <c r="AH23173">
        <f t="shared" si="3255"/>
        <v>0</v>
      </c>
      <c r="AI23173">
        <f t="shared" si="3256"/>
        <v>0</v>
      </c>
      <c r="AJ23173">
        <f t="shared" si="3257"/>
        <v>0</v>
      </c>
      <c r="AK23173">
        <f t="shared" si="3258"/>
        <v>1</v>
      </c>
    </row>
    <row r="23174" spans="1:37" x14ac:dyDescent="0.35">
      <c r="A23174">
        <v>1</v>
      </c>
      <c r="B23174">
        <v>2</v>
      </c>
      <c r="C23174">
        <v>0</v>
      </c>
      <c r="D23174">
        <v>4</v>
      </c>
      <c r="E23174">
        <v>0</v>
      </c>
      <c r="F23174">
        <v>0</v>
      </c>
      <c r="G23174">
        <v>0</v>
      </c>
      <c r="H23174">
        <v>1</v>
      </c>
      <c r="I23174">
        <v>0</v>
      </c>
      <c r="J23174">
        <v>0</v>
      </c>
      <c r="K23174">
        <v>0</v>
      </c>
      <c r="L23174">
        <v>133</v>
      </c>
      <c r="M23174">
        <v>0</v>
      </c>
      <c r="N23174">
        <v>0</v>
      </c>
      <c r="O23174">
        <v>0</v>
      </c>
      <c r="P23174">
        <v>1</v>
      </c>
      <c r="Q23174">
        <v>0</v>
      </c>
      <c r="R23174">
        <v>0</v>
      </c>
      <c r="S23174">
        <v>0</v>
      </c>
      <c r="T23174">
        <v>0</v>
      </c>
      <c r="U23174">
        <v>0</v>
      </c>
      <c r="V23174">
        <v>0</v>
      </c>
      <c r="W23174">
        <v>0</v>
      </c>
      <c r="X23174">
        <v>0</v>
      </c>
      <c r="Y23174">
        <v>0</v>
      </c>
      <c r="Z23174">
        <v>113.05</v>
      </c>
      <c r="AA23174">
        <v>0</v>
      </c>
      <c r="AB23174">
        <v>0</v>
      </c>
      <c r="AC23174">
        <f t="shared" si="3250"/>
        <v>0.63345503820161841</v>
      </c>
      <c r="AD23174">
        <f t="shared" si="3251"/>
        <v>1.8841090152512827</v>
      </c>
      <c r="AE23174">
        <f t="shared" si="3252"/>
        <v>0.65327246830408969</v>
      </c>
      <c r="AF23174">
        <f t="shared" si="3253"/>
        <v>0.46001167207626886</v>
      </c>
      <c r="AG23174">
        <f t="shared" si="3254"/>
        <v>1</v>
      </c>
      <c r="AH23174">
        <f t="shared" si="3255"/>
        <v>0</v>
      </c>
      <c r="AI23174">
        <f t="shared" si="3256"/>
        <v>1</v>
      </c>
      <c r="AJ23174">
        <f t="shared" si="3257"/>
        <v>0</v>
      </c>
      <c r="AK23174">
        <f t="shared" si="3258"/>
        <v>0</v>
      </c>
    </row>
    <row r="23175" spans="1:37" x14ac:dyDescent="0.35">
      <c r="A23175">
        <v>1</v>
      </c>
      <c r="B23175">
        <v>1</v>
      </c>
      <c r="C23175">
        <v>0</v>
      </c>
      <c r="D23175">
        <v>2</v>
      </c>
      <c r="E23175">
        <v>0</v>
      </c>
      <c r="F23175">
        <v>0</v>
      </c>
      <c r="G23175">
        <v>0</v>
      </c>
      <c r="H23175">
        <v>0</v>
      </c>
      <c r="I23175">
        <v>0</v>
      </c>
      <c r="J23175">
        <v>0</v>
      </c>
      <c r="K23175">
        <v>0</v>
      </c>
      <c r="L23175">
        <v>42</v>
      </c>
      <c r="M23175">
        <v>0</v>
      </c>
      <c r="N23175">
        <v>1</v>
      </c>
      <c r="O23175">
        <v>0</v>
      </c>
      <c r="P23175">
        <v>0</v>
      </c>
      <c r="Q23175">
        <v>0</v>
      </c>
      <c r="R23175">
        <v>0</v>
      </c>
      <c r="S23175">
        <v>0</v>
      </c>
      <c r="T23175">
        <v>0</v>
      </c>
      <c r="U23175">
        <v>0</v>
      </c>
      <c r="V23175">
        <v>0</v>
      </c>
      <c r="W23175">
        <v>0</v>
      </c>
      <c r="X23175">
        <v>0</v>
      </c>
      <c r="Y23175">
        <v>0</v>
      </c>
      <c r="Z23175">
        <v>103.5</v>
      </c>
      <c r="AA23175">
        <v>0</v>
      </c>
      <c r="AB23175">
        <v>1</v>
      </c>
      <c r="AC23175">
        <f t="shared" si="3250"/>
        <v>-0.47907900502574119</v>
      </c>
      <c r="AD23175">
        <f t="shared" si="3251"/>
        <v>0.61935355071659237</v>
      </c>
      <c r="AE23175">
        <f t="shared" si="3252"/>
        <v>0.38246962835417725</v>
      </c>
      <c r="AF23175">
        <f t="shared" si="3253"/>
        <v>0.41740304616235596</v>
      </c>
      <c r="AG23175">
        <f t="shared" si="3254"/>
        <v>0</v>
      </c>
      <c r="AH23175">
        <f t="shared" si="3255"/>
        <v>0</v>
      </c>
      <c r="AI23175">
        <f t="shared" si="3256"/>
        <v>0</v>
      </c>
      <c r="AJ23175">
        <f t="shared" si="3257"/>
        <v>1</v>
      </c>
      <c r="AK23175">
        <f t="shared" si="3258"/>
        <v>0</v>
      </c>
    </row>
    <row r="23176" spans="1:37" x14ac:dyDescent="0.35">
      <c r="A23176">
        <v>1</v>
      </c>
      <c r="B23176">
        <v>1</v>
      </c>
      <c r="C23176">
        <v>0</v>
      </c>
      <c r="D23176">
        <v>1</v>
      </c>
      <c r="E23176">
        <v>0</v>
      </c>
      <c r="F23176">
        <v>0</v>
      </c>
      <c r="G23176">
        <v>0</v>
      </c>
      <c r="H23176">
        <v>0</v>
      </c>
      <c r="I23176">
        <v>0</v>
      </c>
      <c r="J23176">
        <v>0</v>
      </c>
      <c r="K23176">
        <v>0</v>
      </c>
      <c r="L23176">
        <v>1</v>
      </c>
      <c r="M23176">
        <v>0</v>
      </c>
      <c r="N23176">
        <v>0</v>
      </c>
      <c r="O23176">
        <v>0</v>
      </c>
      <c r="P23176">
        <v>1</v>
      </c>
      <c r="Q23176">
        <v>0</v>
      </c>
      <c r="R23176">
        <v>0</v>
      </c>
      <c r="S23176">
        <v>0</v>
      </c>
      <c r="T23176">
        <v>0</v>
      </c>
      <c r="U23176">
        <v>0</v>
      </c>
      <c r="V23176">
        <v>0</v>
      </c>
      <c r="W23176">
        <v>0</v>
      </c>
      <c r="X23176">
        <v>0</v>
      </c>
      <c r="Y23176">
        <v>0</v>
      </c>
      <c r="Z23176">
        <v>89</v>
      </c>
      <c r="AA23176">
        <v>0</v>
      </c>
      <c r="AB23176">
        <v>0</v>
      </c>
      <c r="AC23176">
        <f t="shared" si="3250"/>
        <v>-2.0789040421852407</v>
      </c>
      <c r="AD23176">
        <f t="shared" si="3251"/>
        <v>0.12506720549666664</v>
      </c>
      <c r="AE23176">
        <f t="shared" si="3252"/>
        <v>0.11116420857850451</v>
      </c>
      <c r="AF23176">
        <f t="shared" si="3253"/>
        <v>5.1178465651471612E-2</v>
      </c>
      <c r="AG23176">
        <f t="shared" si="3254"/>
        <v>0</v>
      </c>
      <c r="AH23176">
        <f t="shared" si="3255"/>
        <v>0</v>
      </c>
      <c r="AI23176">
        <f t="shared" si="3256"/>
        <v>0</v>
      </c>
      <c r="AJ23176">
        <f t="shared" si="3257"/>
        <v>0</v>
      </c>
      <c r="AK23176">
        <f t="shared" si="3258"/>
        <v>1</v>
      </c>
    </row>
    <row r="23177" spans="1:37" x14ac:dyDescent="0.35">
      <c r="A23177">
        <v>1</v>
      </c>
      <c r="B23177">
        <v>3</v>
      </c>
      <c r="C23177">
        <v>0</v>
      </c>
      <c r="D23177">
        <v>3</v>
      </c>
      <c r="E23177">
        <v>0</v>
      </c>
      <c r="F23177">
        <v>0</v>
      </c>
      <c r="G23177">
        <v>0</v>
      </c>
      <c r="H23177">
        <v>0</v>
      </c>
      <c r="I23177">
        <v>0</v>
      </c>
      <c r="J23177">
        <v>0</v>
      </c>
      <c r="K23177">
        <v>0</v>
      </c>
      <c r="L23177">
        <v>155</v>
      </c>
      <c r="M23177">
        <v>0</v>
      </c>
      <c r="N23177">
        <v>0</v>
      </c>
      <c r="O23177">
        <v>0</v>
      </c>
      <c r="P23177">
        <v>0</v>
      </c>
      <c r="Q23177">
        <v>1</v>
      </c>
      <c r="R23177">
        <v>0</v>
      </c>
      <c r="S23177">
        <v>0</v>
      </c>
      <c r="T23177">
        <v>0</v>
      </c>
      <c r="U23177">
        <v>0</v>
      </c>
      <c r="V23177">
        <v>0</v>
      </c>
      <c r="W23177">
        <v>0</v>
      </c>
      <c r="X23177">
        <v>0</v>
      </c>
      <c r="Y23177">
        <v>0</v>
      </c>
      <c r="Z23177">
        <v>128.69999999999999</v>
      </c>
      <c r="AA23177">
        <v>0</v>
      </c>
      <c r="AB23177">
        <v>1</v>
      </c>
      <c r="AC23177">
        <f t="shared" si="3250"/>
        <v>1.3250114245236086</v>
      </c>
      <c r="AD23177">
        <f t="shared" si="3251"/>
        <v>3.7622283364208395</v>
      </c>
      <c r="AE23177">
        <f t="shared" si="3252"/>
        <v>0.79001426866659386</v>
      </c>
      <c r="AF23177">
        <f t="shared" si="3253"/>
        <v>0.10236506472575553</v>
      </c>
      <c r="AG23177">
        <f t="shared" si="3254"/>
        <v>1</v>
      </c>
      <c r="AH23177">
        <f t="shared" si="3255"/>
        <v>1</v>
      </c>
      <c r="AI23177">
        <f t="shared" si="3256"/>
        <v>0</v>
      </c>
      <c r="AJ23177">
        <f t="shared" si="3257"/>
        <v>0</v>
      </c>
      <c r="AK23177">
        <f t="shared" si="3258"/>
        <v>0</v>
      </c>
    </row>
    <row r="23178" spans="1:37" x14ac:dyDescent="0.35">
      <c r="A23178">
        <v>1</v>
      </c>
      <c r="B23178">
        <v>2</v>
      </c>
      <c r="C23178">
        <v>0</v>
      </c>
      <c r="D23178">
        <v>4</v>
      </c>
      <c r="E23178">
        <v>0</v>
      </c>
      <c r="F23178">
        <v>0</v>
      </c>
      <c r="G23178">
        <v>0</v>
      </c>
      <c r="H23178">
        <v>0</v>
      </c>
      <c r="I23178">
        <v>0</v>
      </c>
      <c r="J23178">
        <v>0</v>
      </c>
      <c r="K23178">
        <v>0</v>
      </c>
      <c r="L23178">
        <v>179</v>
      </c>
      <c r="M23178">
        <v>0</v>
      </c>
      <c r="N23178">
        <v>0</v>
      </c>
      <c r="O23178">
        <v>0</v>
      </c>
      <c r="P23178">
        <v>0</v>
      </c>
      <c r="Q23178">
        <v>0</v>
      </c>
      <c r="R23178">
        <v>0</v>
      </c>
      <c r="S23178">
        <v>0</v>
      </c>
      <c r="T23178">
        <v>1</v>
      </c>
      <c r="U23178">
        <v>0</v>
      </c>
      <c r="V23178">
        <v>0</v>
      </c>
      <c r="W23178">
        <v>0</v>
      </c>
      <c r="X23178">
        <v>0</v>
      </c>
      <c r="Y23178">
        <v>0</v>
      </c>
      <c r="Z23178">
        <v>113.4</v>
      </c>
      <c r="AA23178">
        <v>0</v>
      </c>
      <c r="AB23178">
        <v>1</v>
      </c>
      <c r="AC23178">
        <f t="shared" si="3250"/>
        <v>0.96779719017111265</v>
      </c>
      <c r="AD23178">
        <f t="shared" si="3251"/>
        <v>2.6321399648169672</v>
      </c>
      <c r="AE23178">
        <f t="shared" si="3252"/>
        <v>0.72468021340405797</v>
      </c>
      <c r="AF23178">
        <f t="shared" si="3253"/>
        <v>0.1398535964528633</v>
      </c>
      <c r="AG23178">
        <f t="shared" si="3254"/>
        <v>1</v>
      </c>
      <c r="AH23178">
        <f t="shared" si="3255"/>
        <v>1</v>
      </c>
      <c r="AI23178">
        <f t="shared" si="3256"/>
        <v>0</v>
      </c>
      <c r="AJ23178">
        <f t="shared" si="3257"/>
        <v>0</v>
      </c>
      <c r="AK23178">
        <f t="shared" si="3258"/>
        <v>0</v>
      </c>
    </row>
    <row r="23179" spans="1:37" x14ac:dyDescent="0.35">
      <c r="A23179">
        <v>1</v>
      </c>
      <c r="B23179">
        <v>1</v>
      </c>
      <c r="C23179">
        <v>1</v>
      </c>
      <c r="D23179">
        <v>0</v>
      </c>
      <c r="E23179">
        <v>0</v>
      </c>
      <c r="F23179">
        <v>1</v>
      </c>
      <c r="G23179">
        <v>0</v>
      </c>
      <c r="H23179">
        <v>0</v>
      </c>
      <c r="I23179">
        <v>0</v>
      </c>
      <c r="J23179">
        <v>0</v>
      </c>
      <c r="K23179">
        <v>0</v>
      </c>
      <c r="L23179">
        <v>22</v>
      </c>
      <c r="M23179">
        <v>0</v>
      </c>
      <c r="N23179">
        <v>0</v>
      </c>
      <c r="O23179">
        <v>0</v>
      </c>
      <c r="P23179">
        <v>0</v>
      </c>
      <c r="Q23179">
        <v>0</v>
      </c>
      <c r="R23179">
        <v>0</v>
      </c>
      <c r="S23179">
        <v>0</v>
      </c>
      <c r="T23179">
        <v>0</v>
      </c>
      <c r="U23179">
        <v>0</v>
      </c>
      <c r="V23179">
        <v>1</v>
      </c>
      <c r="W23179">
        <v>0</v>
      </c>
      <c r="X23179">
        <v>0</v>
      </c>
      <c r="Y23179">
        <v>0</v>
      </c>
      <c r="Z23179">
        <v>0</v>
      </c>
      <c r="AA23179">
        <v>1</v>
      </c>
      <c r="AB23179">
        <v>0</v>
      </c>
      <c r="AC23179">
        <f t="shared" si="3250"/>
        <v>-4.1558293043586323</v>
      </c>
      <c r="AD23179">
        <f t="shared" si="3251"/>
        <v>1.5672788227095759E-2</v>
      </c>
      <c r="AE23179">
        <f t="shared" si="3252"/>
        <v>1.543094233572344E-2</v>
      </c>
      <c r="AF23179">
        <f t="shared" si="3253"/>
        <v>6.7538170467294914E-3</v>
      </c>
      <c r="AG23179">
        <f t="shared" si="3254"/>
        <v>0</v>
      </c>
      <c r="AH23179">
        <f t="shared" si="3255"/>
        <v>0</v>
      </c>
      <c r="AI23179">
        <f t="shared" si="3256"/>
        <v>0</v>
      </c>
      <c r="AJ23179">
        <f t="shared" si="3257"/>
        <v>0</v>
      </c>
      <c r="AK23179">
        <f t="shared" si="3258"/>
        <v>1</v>
      </c>
    </row>
    <row r="23180" spans="1:37" x14ac:dyDescent="0.35">
      <c r="A23180">
        <v>1</v>
      </c>
      <c r="B23180">
        <v>2</v>
      </c>
      <c r="C23180">
        <v>0</v>
      </c>
      <c r="D23180">
        <v>4</v>
      </c>
      <c r="E23180">
        <v>0</v>
      </c>
      <c r="F23180">
        <v>0</v>
      </c>
      <c r="G23180">
        <v>0</v>
      </c>
      <c r="H23180">
        <v>1</v>
      </c>
      <c r="I23180">
        <v>0</v>
      </c>
      <c r="J23180">
        <v>0</v>
      </c>
      <c r="K23180">
        <v>0</v>
      </c>
      <c r="L23180">
        <v>84</v>
      </c>
      <c r="M23180">
        <v>0</v>
      </c>
      <c r="N23180">
        <v>1</v>
      </c>
      <c r="O23180">
        <v>0</v>
      </c>
      <c r="P23180">
        <v>0</v>
      </c>
      <c r="Q23180">
        <v>0</v>
      </c>
      <c r="R23180">
        <v>0</v>
      </c>
      <c r="S23180">
        <v>0</v>
      </c>
      <c r="T23180">
        <v>0</v>
      </c>
      <c r="U23180">
        <v>0</v>
      </c>
      <c r="V23180">
        <v>0</v>
      </c>
      <c r="W23180">
        <v>0</v>
      </c>
      <c r="X23180">
        <v>0</v>
      </c>
      <c r="Y23180">
        <v>0</v>
      </c>
      <c r="Z23180">
        <v>99.45</v>
      </c>
      <c r="AA23180">
        <v>0</v>
      </c>
      <c r="AB23180">
        <v>0</v>
      </c>
      <c r="AC23180">
        <f t="shared" si="3250"/>
        <v>0.29119506168668652</v>
      </c>
      <c r="AD23180">
        <f t="shared" si="3251"/>
        <v>1.3380255560181684</v>
      </c>
      <c r="AE23180">
        <f t="shared" si="3252"/>
        <v>0.5722886786134731</v>
      </c>
      <c r="AF23180">
        <f t="shared" si="3253"/>
        <v>0.36884925395029144</v>
      </c>
      <c r="AG23180">
        <f t="shared" si="3254"/>
        <v>1</v>
      </c>
      <c r="AH23180">
        <f t="shared" si="3255"/>
        <v>0</v>
      </c>
      <c r="AI23180">
        <f t="shared" si="3256"/>
        <v>1</v>
      </c>
      <c r="AJ23180">
        <f t="shared" si="3257"/>
        <v>0</v>
      </c>
      <c r="AK23180">
        <f t="shared" si="3258"/>
        <v>0</v>
      </c>
    </row>
    <row r="23181" spans="1:37" x14ac:dyDescent="0.35">
      <c r="A23181">
        <v>1</v>
      </c>
      <c r="B23181">
        <v>2</v>
      </c>
      <c r="C23181">
        <v>0</v>
      </c>
      <c r="D23181">
        <v>4</v>
      </c>
      <c r="E23181">
        <v>0</v>
      </c>
      <c r="F23181">
        <v>0</v>
      </c>
      <c r="G23181">
        <v>0</v>
      </c>
      <c r="H23181">
        <v>0</v>
      </c>
      <c r="I23181">
        <v>0</v>
      </c>
      <c r="J23181">
        <v>0</v>
      </c>
      <c r="K23181">
        <v>0</v>
      </c>
      <c r="L23181">
        <v>103</v>
      </c>
      <c r="M23181">
        <v>0</v>
      </c>
      <c r="N23181">
        <v>0</v>
      </c>
      <c r="O23181">
        <v>0</v>
      </c>
      <c r="P23181">
        <v>0</v>
      </c>
      <c r="Q23181">
        <v>0</v>
      </c>
      <c r="R23181">
        <v>0</v>
      </c>
      <c r="S23181">
        <v>0</v>
      </c>
      <c r="T23181">
        <v>0</v>
      </c>
      <c r="U23181">
        <v>0</v>
      </c>
      <c r="V23181">
        <v>0</v>
      </c>
      <c r="W23181">
        <v>1</v>
      </c>
      <c r="X23181">
        <v>0</v>
      </c>
      <c r="Y23181">
        <v>0</v>
      </c>
      <c r="Z23181">
        <v>125</v>
      </c>
      <c r="AA23181">
        <v>0</v>
      </c>
      <c r="AB23181">
        <v>0</v>
      </c>
      <c r="AC23181">
        <f t="shared" si="3250"/>
        <v>-0.61011642706492664</v>
      </c>
      <c r="AD23181">
        <f t="shared" si="3251"/>
        <v>0.54328761201007669</v>
      </c>
      <c r="AE23181">
        <f t="shared" si="3252"/>
        <v>0.35203263978932875</v>
      </c>
      <c r="AF23181">
        <f t="shared" si="3253"/>
        <v>0.18844687011306824</v>
      </c>
      <c r="AG23181">
        <f t="shared" si="3254"/>
        <v>0</v>
      </c>
      <c r="AH23181">
        <f t="shared" si="3255"/>
        <v>0</v>
      </c>
      <c r="AI23181">
        <f t="shared" si="3256"/>
        <v>0</v>
      </c>
      <c r="AJ23181">
        <f t="shared" si="3257"/>
        <v>0</v>
      </c>
      <c r="AK23181">
        <f t="shared" si="3258"/>
        <v>1</v>
      </c>
    </row>
    <row r="23182" spans="1:37" x14ac:dyDescent="0.35">
      <c r="A23182">
        <v>1</v>
      </c>
      <c r="B23182">
        <v>2</v>
      </c>
      <c r="C23182">
        <v>0</v>
      </c>
      <c r="D23182">
        <v>3</v>
      </c>
      <c r="E23182">
        <v>0</v>
      </c>
      <c r="F23182">
        <v>0</v>
      </c>
      <c r="G23182">
        <v>0</v>
      </c>
      <c r="H23182">
        <v>1</v>
      </c>
      <c r="I23182">
        <v>0</v>
      </c>
      <c r="J23182">
        <v>0</v>
      </c>
      <c r="K23182">
        <v>0</v>
      </c>
      <c r="L23182">
        <v>27</v>
      </c>
      <c r="M23182">
        <v>0</v>
      </c>
      <c r="N23182">
        <v>0</v>
      </c>
      <c r="O23182">
        <v>0</v>
      </c>
      <c r="P23182">
        <v>0</v>
      </c>
      <c r="Q23182">
        <v>1</v>
      </c>
      <c r="R23182">
        <v>0</v>
      </c>
      <c r="S23182">
        <v>0</v>
      </c>
      <c r="T23182">
        <v>0</v>
      </c>
      <c r="U23182">
        <v>0</v>
      </c>
      <c r="V23182">
        <v>0</v>
      </c>
      <c r="W23182">
        <v>0</v>
      </c>
      <c r="X23182">
        <v>0</v>
      </c>
      <c r="Y23182">
        <v>0</v>
      </c>
      <c r="Z23182">
        <v>107.1</v>
      </c>
      <c r="AA23182">
        <v>0</v>
      </c>
      <c r="AB23182">
        <v>1</v>
      </c>
      <c r="AC23182">
        <f t="shared" si="3250"/>
        <v>-1.1087751271908779</v>
      </c>
      <c r="AD23182">
        <f t="shared" si="3251"/>
        <v>0.32996287620744402</v>
      </c>
      <c r="AE23182">
        <f t="shared" si="3252"/>
        <v>0.24809931322923431</v>
      </c>
      <c r="AF23182">
        <f t="shared" si="3253"/>
        <v>0.60537443790903511</v>
      </c>
      <c r="AG23182">
        <f t="shared" si="3254"/>
        <v>0</v>
      </c>
      <c r="AH23182">
        <f t="shared" si="3255"/>
        <v>0</v>
      </c>
      <c r="AI23182">
        <f t="shared" si="3256"/>
        <v>0</v>
      </c>
      <c r="AJ23182">
        <f t="shared" si="3257"/>
        <v>1</v>
      </c>
      <c r="AK23182">
        <f t="shared" si="3258"/>
        <v>0</v>
      </c>
    </row>
    <row r="23183" spans="1:37" x14ac:dyDescent="0.35">
      <c r="A23183">
        <v>1</v>
      </c>
      <c r="B23183">
        <v>1</v>
      </c>
      <c r="C23183">
        <v>0</v>
      </c>
      <c r="D23183">
        <v>3</v>
      </c>
      <c r="E23183">
        <v>0</v>
      </c>
      <c r="F23183">
        <v>0</v>
      </c>
      <c r="G23183">
        <v>0</v>
      </c>
      <c r="H23183">
        <v>0</v>
      </c>
      <c r="I23183">
        <v>0</v>
      </c>
      <c r="J23183">
        <v>0</v>
      </c>
      <c r="K23183">
        <v>0</v>
      </c>
      <c r="L23183">
        <v>1</v>
      </c>
      <c r="M23183">
        <v>0</v>
      </c>
      <c r="N23183">
        <v>0</v>
      </c>
      <c r="O23183">
        <v>0</v>
      </c>
      <c r="P23183">
        <v>0</v>
      </c>
      <c r="Q23183">
        <v>1</v>
      </c>
      <c r="R23183">
        <v>0</v>
      </c>
      <c r="S23183">
        <v>0</v>
      </c>
      <c r="T23183">
        <v>0</v>
      </c>
      <c r="U23183">
        <v>0</v>
      </c>
      <c r="V23183">
        <v>0</v>
      </c>
      <c r="W23183">
        <v>0</v>
      </c>
      <c r="X23183">
        <v>0</v>
      </c>
      <c r="Y23183">
        <v>0</v>
      </c>
      <c r="Z23183">
        <v>70</v>
      </c>
      <c r="AA23183">
        <v>0</v>
      </c>
      <c r="AB23183">
        <v>0</v>
      </c>
      <c r="AC23183">
        <f t="shared" si="3250"/>
        <v>-2.389317524093618</v>
      </c>
      <c r="AD23183">
        <f t="shared" si="3251"/>
        <v>9.1692240273249001E-2</v>
      </c>
      <c r="AE23183">
        <f t="shared" si="3252"/>
        <v>8.3990924264789657E-2</v>
      </c>
      <c r="AF23183">
        <f t="shared" si="3253"/>
        <v>3.8100223360321227E-2</v>
      </c>
      <c r="AG23183">
        <f t="shared" si="3254"/>
        <v>0</v>
      </c>
      <c r="AH23183">
        <f t="shared" si="3255"/>
        <v>0</v>
      </c>
      <c r="AI23183">
        <f t="shared" si="3256"/>
        <v>0</v>
      </c>
      <c r="AJ23183">
        <f t="shared" si="3257"/>
        <v>0</v>
      </c>
      <c r="AK23183">
        <f t="shared" si="3258"/>
        <v>1</v>
      </c>
    </row>
    <row r="23184" spans="1:37" x14ac:dyDescent="0.35">
      <c r="A23184">
        <v>1</v>
      </c>
      <c r="B23184">
        <v>2</v>
      </c>
      <c r="C23184">
        <v>0</v>
      </c>
      <c r="D23184">
        <v>1</v>
      </c>
      <c r="E23184">
        <v>0</v>
      </c>
      <c r="F23184">
        <v>0</v>
      </c>
      <c r="G23184">
        <v>0</v>
      </c>
      <c r="H23184">
        <v>0</v>
      </c>
      <c r="I23184">
        <v>0</v>
      </c>
      <c r="J23184">
        <v>0</v>
      </c>
      <c r="K23184">
        <v>0</v>
      </c>
      <c r="L23184">
        <v>84</v>
      </c>
      <c r="M23184">
        <v>0</v>
      </c>
      <c r="N23184">
        <v>0</v>
      </c>
      <c r="O23184">
        <v>0</v>
      </c>
      <c r="P23184">
        <v>0</v>
      </c>
      <c r="Q23184">
        <v>0</v>
      </c>
      <c r="R23184">
        <v>0</v>
      </c>
      <c r="S23184">
        <v>1</v>
      </c>
      <c r="T23184">
        <v>0</v>
      </c>
      <c r="U23184">
        <v>0</v>
      </c>
      <c r="V23184">
        <v>0</v>
      </c>
      <c r="W23184">
        <v>0</v>
      </c>
      <c r="X23184">
        <v>0</v>
      </c>
      <c r="Y23184">
        <v>0</v>
      </c>
      <c r="Z23184">
        <v>117.9</v>
      </c>
      <c r="AA23184">
        <v>1</v>
      </c>
      <c r="AB23184">
        <v>0</v>
      </c>
      <c r="AC23184">
        <f t="shared" si="3250"/>
        <v>-1.1952822801962828</v>
      </c>
      <c r="AD23184">
        <f t="shared" si="3251"/>
        <v>0.30261851890945085</v>
      </c>
      <c r="AE23184">
        <f t="shared" si="3252"/>
        <v>0.23231553560500764</v>
      </c>
      <c r="AF23184">
        <f t="shared" si="3253"/>
        <v>0.11481724810722929</v>
      </c>
      <c r="AG23184">
        <f t="shared" si="3254"/>
        <v>0</v>
      </c>
      <c r="AH23184">
        <f t="shared" si="3255"/>
        <v>0</v>
      </c>
      <c r="AI23184">
        <f t="shared" si="3256"/>
        <v>0</v>
      </c>
      <c r="AJ23184">
        <f t="shared" si="3257"/>
        <v>0</v>
      </c>
      <c r="AK23184">
        <f t="shared" si="3258"/>
        <v>1</v>
      </c>
    </row>
    <row r="23185" spans="1:37" x14ac:dyDescent="0.35">
      <c r="A23185">
        <v>1</v>
      </c>
      <c r="B23185">
        <v>1</v>
      </c>
      <c r="C23185">
        <v>0</v>
      </c>
      <c r="D23185">
        <v>2</v>
      </c>
      <c r="E23185">
        <v>0</v>
      </c>
      <c r="F23185">
        <v>0</v>
      </c>
      <c r="G23185">
        <v>0</v>
      </c>
      <c r="H23185">
        <v>0</v>
      </c>
      <c r="I23185">
        <v>0</v>
      </c>
      <c r="J23185">
        <v>0</v>
      </c>
      <c r="K23185">
        <v>0</v>
      </c>
      <c r="L23185">
        <v>188</v>
      </c>
      <c r="M23185">
        <v>0</v>
      </c>
      <c r="N23185">
        <v>0</v>
      </c>
      <c r="O23185">
        <v>0</v>
      </c>
      <c r="P23185">
        <v>0</v>
      </c>
      <c r="Q23185">
        <v>1</v>
      </c>
      <c r="R23185">
        <v>0</v>
      </c>
      <c r="S23185">
        <v>0</v>
      </c>
      <c r="T23185">
        <v>0</v>
      </c>
      <c r="U23185">
        <v>0</v>
      </c>
      <c r="V23185">
        <v>0</v>
      </c>
      <c r="W23185">
        <v>0</v>
      </c>
      <c r="X23185">
        <v>0</v>
      </c>
      <c r="Y23185">
        <v>0</v>
      </c>
      <c r="Z23185">
        <v>130</v>
      </c>
      <c r="AA23185">
        <v>0</v>
      </c>
      <c r="AB23185">
        <v>1</v>
      </c>
      <c r="AC23185">
        <f t="shared" ref="AC23185:AC23248" si="3259">SUMPRODUCT($A$14:$AA$14,A23185:AA23185)</f>
        <v>1.3762451930382071</v>
      </c>
      <c r="AD23185">
        <f t="shared" ref="AD23185:AD23248" si="3260">EXP(AC23185)</f>
        <v>3.9600046243790992</v>
      </c>
      <c r="AE23185">
        <f t="shared" ref="AE23185:AE23248" si="3261">AD23185/(AD23185+1)</f>
        <v>0.79838728474468279</v>
      </c>
      <c r="AF23185">
        <f t="shared" ref="AF23185:AF23248" si="3262">-AB23185*LOG(AE23185)-(1-AB23185)*LOG(1-AE23185)</f>
        <v>9.7786388315366554E-2</v>
      </c>
      <c r="AG23185">
        <f t="shared" ref="AG23185:AG23248" si="3263">IF(AE23185&gt;$AG$14,1,0)</f>
        <v>1</v>
      </c>
      <c r="AH23185">
        <f t="shared" ref="AH23185:AH23248" si="3264">IF(AND(AB23185=1,AG23185=1),1,0)</f>
        <v>1</v>
      </c>
      <c r="AI23185">
        <f t="shared" ref="AI23185:AI23248" si="3265">IF(AND(AB23185=0,AG23185=1),1,0)</f>
        <v>0</v>
      </c>
      <c r="AJ23185">
        <f t="shared" ref="AJ23185:AJ23248" si="3266">IF(AND(AB23185=1,AG23185=0),1,0)</f>
        <v>0</v>
      </c>
      <c r="AK23185">
        <f t="shared" ref="AK23185:AK23248" si="3267">IF(AND(AB23185=0,AG23185=0),1,0)</f>
        <v>0</v>
      </c>
    </row>
    <row r="23186" spans="1:37" x14ac:dyDescent="0.35">
      <c r="A23186">
        <v>1</v>
      </c>
      <c r="B23186">
        <v>2</v>
      </c>
      <c r="C23186">
        <v>0</v>
      </c>
      <c r="D23186">
        <v>2</v>
      </c>
      <c r="E23186">
        <v>0</v>
      </c>
      <c r="F23186">
        <v>0</v>
      </c>
      <c r="G23186">
        <v>0</v>
      </c>
      <c r="H23186">
        <v>0</v>
      </c>
      <c r="I23186">
        <v>0</v>
      </c>
      <c r="J23186">
        <v>0</v>
      </c>
      <c r="K23186">
        <v>0</v>
      </c>
      <c r="L23186">
        <v>86</v>
      </c>
      <c r="M23186">
        <v>0</v>
      </c>
      <c r="N23186">
        <v>0</v>
      </c>
      <c r="O23186">
        <v>0</v>
      </c>
      <c r="P23186">
        <v>0</v>
      </c>
      <c r="Q23186">
        <v>0</v>
      </c>
      <c r="R23186">
        <v>0</v>
      </c>
      <c r="S23186">
        <v>0</v>
      </c>
      <c r="T23186">
        <v>0</v>
      </c>
      <c r="U23186">
        <v>0</v>
      </c>
      <c r="V23186">
        <v>0</v>
      </c>
      <c r="W23186">
        <v>1</v>
      </c>
      <c r="X23186">
        <v>0</v>
      </c>
      <c r="Y23186">
        <v>0</v>
      </c>
      <c r="Z23186">
        <v>75</v>
      </c>
      <c r="AA23186">
        <v>0</v>
      </c>
      <c r="AB23186">
        <v>0</v>
      </c>
      <c r="AC23186">
        <f t="shared" si="3259"/>
        <v>-2.1609817221295642</v>
      </c>
      <c r="AD23186">
        <f t="shared" si="3260"/>
        <v>0.11521195937039004</v>
      </c>
      <c r="AE23186">
        <f t="shared" si="3261"/>
        <v>0.10330947260952503</v>
      </c>
      <c r="AF23186">
        <f t="shared" si="3262"/>
        <v>4.7357418089585296E-2</v>
      </c>
      <c r="AG23186">
        <f t="shared" si="3263"/>
        <v>0</v>
      </c>
      <c r="AH23186">
        <f t="shared" si="3264"/>
        <v>0</v>
      </c>
      <c r="AI23186">
        <f t="shared" si="3265"/>
        <v>0</v>
      </c>
      <c r="AJ23186">
        <f t="shared" si="3266"/>
        <v>0</v>
      </c>
      <c r="AK23186">
        <f t="shared" si="3267"/>
        <v>1</v>
      </c>
    </row>
    <row r="23187" spans="1:37" x14ac:dyDescent="0.35">
      <c r="A23187">
        <v>1</v>
      </c>
      <c r="B23187">
        <v>2</v>
      </c>
      <c r="C23187">
        <v>0</v>
      </c>
      <c r="D23187">
        <v>1</v>
      </c>
      <c r="E23187">
        <v>0</v>
      </c>
      <c r="F23187">
        <v>0</v>
      </c>
      <c r="G23187">
        <v>0</v>
      </c>
      <c r="H23187">
        <v>0</v>
      </c>
      <c r="I23187">
        <v>0</v>
      </c>
      <c r="J23187">
        <v>0</v>
      </c>
      <c r="K23187">
        <v>0</v>
      </c>
      <c r="L23187">
        <v>21</v>
      </c>
      <c r="M23187">
        <v>0</v>
      </c>
      <c r="N23187">
        <v>1</v>
      </c>
      <c r="O23187">
        <v>0</v>
      </c>
      <c r="P23187">
        <v>0</v>
      </c>
      <c r="Q23187">
        <v>0</v>
      </c>
      <c r="R23187">
        <v>0</v>
      </c>
      <c r="S23187">
        <v>0</v>
      </c>
      <c r="T23187">
        <v>0</v>
      </c>
      <c r="U23187">
        <v>0</v>
      </c>
      <c r="V23187">
        <v>0</v>
      </c>
      <c r="W23187">
        <v>0</v>
      </c>
      <c r="X23187">
        <v>0</v>
      </c>
      <c r="Y23187">
        <v>0</v>
      </c>
      <c r="Z23187">
        <v>129</v>
      </c>
      <c r="AA23187">
        <v>0</v>
      </c>
      <c r="AB23187">
        <v>1</v>
      </c>
      <c r="AC23187">
        <f t="shared" si="3259"/>
        <v>-0.126908409672287</v>
      </c>
      <c r="AD23187">
        <f t="shared" si="3260"/>
        <v>0.88081434297711481</v>
      </c>
      <c r="AE23187">
        <f t="shared" si="3261"/>
        <v>0.46831541149504746</v>
      </c>
      <c r="AF23187">
        <f t="shared" si="3262"/>
        <v>0.32946155006091421</v>
      </c>
      <c r="AG23187">
        <f t="shared" si="3263"/>
        <v>0</v>
      </c>
      <c r="AH23187">
        <f t="shared" si="3264"/>
        <v>0</v>
      </c>
      <c r="AI23187">
        <f t="shared" si="3265"/>
        <v>0</v>
      </c>
      <c r="AJ23187">
        <f t="shared" si="3266"/>
        <v>1</v>
      </c>
      <c r="AK23187">
        <f t="shared" si="3267"/>
        <v>0</v>
      </c>
    </row>
    <row r="23188" spans="1:37" x14ac:dyDescent="0.35">
      <c r="A23188">
        <v>1</v>
      </c>
      <c r="B23188">
        <v>2</v>
      </c>
      <c r="C23188">
        <v>0</v>
      </c>
      <c r="D23188">
        <v>2</v>
      </c>
      <c r="E23188">
        <v>0</v>
      </c>
      <c r="F23188">
        <v>0</v>
      </c>
      <c r="G23188">
        <v>0</v>
      </c>
      <c r="H23188">
        <v>0</v>
      </c>
      <c r="I23188">
        <v>0</v>
      </c>
      <c r="J23188">
        <v>0</v>
      </c>
      <c r="K23188">
        <v>0</v>
      </c>
      <c r="L23188">
        <v>24</v>
      </c>
      <c r="M23188">
        <v>0</v>
      </c>
      <c r="N23188">
        <v>0</v>
      </c>
      <c r="O23188">
        <v>0</v>
      </c>
      <c r="P23188">
        <v>0</v>
      </c>
      <c r="Q23188">
        <v>0</v>
      </c>
      <c r="R23188">
        <v>0</v>
      </c>
      <c r="S23188">
        <v>0</v>
      </c>
      <c r="T23188">
        <v>0</v>
      </c>
      <c r="U23188">
        <v>0</v>
      </c>
      <c r="V23188">
        <v>0</v>
      </c>
      <c r="W23188">
        <v>0</v>
      </c>
      <c r="X23188">
        <v>0</v>
      </c>
      <c r="Y23188">
        <v>0</v>
      </c>
      <c r="Z23188">
        <v>89</v>
      </c>
      <c r="AA23188">
        <v>0</v>
      </c>
      <c r="AB23188">
        <v>0</v>
      </c>
      <c r="AC23188">
        <f t="shared" si="3259"/>
        <v>-3.5584457042035389</v>
      </c>
      <c r="AD23188">
        <f t="shared" si="3260"/>
        <v>2.8483061429458639E-2</v>
      </c>
      <c r="AE23188">
        <f t="shared" si="3261"/>
        <v>2.7694244560402249E-2</v>
      </c>
      <c r="AF23188">
        <f t="shared" si="3262"/>
        <v>1.2197143489863366E-2</v>
      </c>
      <c r="AG23188">
        <f t="shared" si="3263"/>
        <v>0</v>
      </c>
      <c r="AH23188">
        <f t="shared" si="3264"/>
        <v>0</v>
      </c>
      <c r="AI23188">
        <f t="shared" si="3265"/>
        <v>0</v>
      </c>
      <c r="AJ23188">
        <f t="shared" si="3266"/>
        <v>0</v>
      </c>
      <c r="AK23188">
        <f t="shared" si="3267"/>
        <v>1</v>
      </c>
    </row>
    <row r="23189" spans="1:37" x14ac:dyDescent="0.35">
      <c r="A23189">
        <v>1</v>
      </c>
      <c r="B23189">
        <v>2</v>
      </c>
      <c r="C23189">
        <v>0</v>
      </c>
      <c r="D23189">
        <v>7</v>
      </c>
      <c r="E23189">
        <v>0</v>
      </c>
      <c r="F23189">
        <v>0</v>
      </c>
      <c r="G23189">
        <v>0</v>
      </c>
      <c r="H23189">
        <v>0</v>
      </c>
      <c r="I23189">
        <v>0</v>
      </c>
      <c r="J23189">
        <v>0</v>
      </c>
      <c r="K23189">
        <v>0</v>
      </c>
      <c r="L23189">
        <v>4</v>
      </c>
      <c r="M23189">
        <v>0</v>
      </c>
      <c r="N23189">
        <v>0</v>
      </c>
      <c r="O23189">
        <v>0</v>
      </c>
      <c r="P23189">
        <v>0</v>
      </c>
      <c r="Q23189">
        <v>0</v>
      </c>
      <c r="R23189">
        <v>0</v>
      </c>
      <c r="S23189">
        <v>1</v>
      </c>
      <c r="T23189">
        <v>0</v>
      </c>
      <c r="U23189">
        <v>0</v>
      </c>
      <c r="V23189">
        <v>0</v>
      </c>
      <c r="W23189">
        <v>0</v>
      </c>
      <c r="X23189">
        <v>0</v>
      </c>
      <c r="Y23189">
        <v>0</v>
      </c>
      <c r="Z23189">
        <v>106.14</v>
      </c>
      <c r="AA23189">
        <v>0</v>
      </c>
      <c r="AB23189">
        <v>0</v>
      </c>
      <c r="AC23189">
        <f t="shared" si="3259"/>
        <v>-0.8257295398747817</v>
      </c>
      <c r="AD23189">
        <f t="shared" si="3260"/>
        <v>0.43791539915562755</v>
      </c>
      <c r="AE23189">
        <f t="shared" si="3261"/>
        <v>0.30454879293509213</v>
      </c>
      <c r="AF23189">
        <f t="shared" si="3262"/>
        <v>0.15773333475290241</v>
      </c>
      <c r="AG23189">
        <f t="shared" si="3263"/>
        <v>0</v>
      </c>
      <c r="AH23189">
        <f t="shared" si="3264"/>
        <v>0</v>
      </c>
      <c r="AI23189">
        <f t="shared" si="3265"/>
        <v>0</v>
      </c>
      <c r="AJ23189">
        <f t="shared" si="3266"/>
        <v>0</v>
      </c>
      <c r="AK23189">
        <f t="shared" si="3267"/>
        <v>1</v>
      </c>
    </row>
    <row r="23190" spans="1:37" x14ac:dyDescent="0.35">
      <c r="A23190">
        <v>1</v>
      </c>
      <c r="B23190">
        <v>2</v>
      </c>
      <c r="C23190">
        <v>1</v>
      </c>
      <c r="D23190">
        <v>3</v>
      </c>
      <c r="E23190">
        <v>0</v>
      </c>
      <c r="F23190">
        <v>0</v>
      </c>
      <c r="G23190">
        <v>0</v>
      </c>
      <c r="H23190">
        <v>0</v>
      </c>
      <c r="I23190">
        <v>0</v>
      </c>
      <c r="J23190">
        <v>0</v>
      </c>
      <c r="K23190">
        <v>0</v>
      </c>
      <c r="L23190">
        <v>68</v>
      </c>
      <c r="M23190">
        <v>0</v>
      </c>
      <c r="N23190">
        <v>0</v>
      </c>
      <c r="O23190">
        <v>0</v>
      </c>
      <c r="P23190">
        <v>0</v>
      </c>
      <c r="Q23190">
        <v>0</v>
      </c>
      <c r="R23190">
        <v>1</v>
      </c>
      <c r="S23190">
        <v>0</v>
      </c>
      <c r="T23190">
        <v>0</v>
      </c>
      <c r="U23190">
        <v>0</v>
      </c>
      <c r="V23190">
        <v>0</v>
      </c>
      <c r="W23190">
        <v>0</v>
      </c>
      <c r="X23190">
        <v>0</v>
      </c>
      <c r="Y23190">
        <v>0</v>
      </c>
      <c r="Z23190">
        <v>121.5</v>
      </c>
      <c r="AA23190">
        <v>2</v>
      </c>
      <c r="AB23190">
        <v>0</v>
      </c>
      <c r="AC23190">
        <f t="shared" si="3259"/>
        <v>-1.8614899819510855</v>
      </c>
      <c r="AD23190">
        <f t="shared" si="3260"/>
        <v>0.15544085367289676</v>
      </c>
      <c r="AE23190">
        <f t="shared" si="3261"/>
        <v>0.13452947693409306</v>
      </c>
      <c r="AF23190">
        <f t="shared" si="3262"/>
        <v>6.2747719109006325E-2</v>
      </c>
      <c r="AG23190">
        <f t="shared" si="3263"/>
        <v>0</v>
      </c>
      <c r="AH23190">
        <f t="shared" si="3264"/>
        <v>0</v>
      </c>
      <c r="AI23190">
        <f t="shared" si="3265"/>
        <v>0</v>
      </c>
      <c r="AJ23190">
        <f t="shared" si="3266"/>
        <v>0</v>
      </c>
      <c r="AK23190">
        <f t="shared" si="3267"/>
        <v>1</v>
      </c>
    </row>
    <row r="23191" spans="1:37" x14ac:dyDescent="0.35">
      <c r="A23191">
        <v>1</v>
      </c>
      <c r="B23191">
        <v>1</v>
      </c>
      <c r="C23191">
        <v>0</v>
      </c>
      <c r="D23191">
        <v>3</v>
      </c>
      <c r="E23191">
        <v>0</v>
      </c>
      <c r="F23191">
        <v>0</v>
      </c>
      <c r="G23191">
        <v>0</v>
      </c>
      <c r="H23191">
        <v>0</v>
      </c>
      <c r="I23191">
        <v>0</v>
      </c>
      <c r="J23191">
        <v>0</v>
      </c>
      <c r="K23191">
        <v>0</v>
      </c>
      <c r="L23191">
        <v>24</v>
      </c>
      <c r="M23191">
        <v>0</v>
      </c>
      <c r="N23191">
        <v>0</v>
      </c>
      <c r="O23191">
        <v>0</v>
      </c>
      <c r="P23191">
        <v>0</v>
      </c>
      <c r="Q23191">
        <v>0</v>
      </c>
      <c r="R23191">
        <v>0</v>
      </c>
      <c r="S23191">
        <v>0</v>
      </c>
      <c r="T23191">
        <v>0</v>
      </c>
      <c r="U23191">
        <v>0</v>
      </c>
      <c r="V23191">
        <v>0</v>
      </c>
      <c r="W23191">
        <v>1</v>
      </c>
      <c r="X23191">
        <v>0</v>
      </c>
      <c r="Y23191">
        <v>0</v>
      </c>
      <c r="Z23191">
        <v>104</v>
      </c>
      <c r="AA23191">
        <v>1</v>
      </c>
      <c r="AB23191">
        <v>0</v>
      </c>
      <c r="AC23191">
        <f t="shared" si="3259"/>
        <v>-3.5201874811668632</v>
      </c>
      <c r="AD23191">
        <f t="shared" si="3260"/>
        <v>2.959388635141378E-2</v>
      </c>
      <c r="AE23191">
        <f t="shared" si="3261"/>
        <v>2.8743261536144166E-2</v>
      </c>
      <c r="AF23191">
        <f t="shared" si="3262"/>
        <v>1.2665955097060415E-2</v>
      </c>
      <c r="AG23191">
        <f t="shared" si="3263"/>
        <v>0</v>
      </c>
      <c r="AH23191">
        <f t="shared" si="3264"/>
        <v>0</v>
      </c>
      <c r="AI23191">
        <f t="shared" si="3265"/>
        <v>0</v>
      </c>
      <c r="AJ23191">
        <f t="shared" si="3266"/>
        <v>0</v>
      </c>
      <c r="AK23191">
        <f t="shared" si="3267"/>
        <v>1</v>
      </c>
    </row>
    <row r="23192" spans="1:37" x14ac:dyDescent="0.35">
      <c r="A23192">
        <v>1</v>
      </c>
      <c r="B23192">
        <v>2</v>
      </c>
      <c r="C23192">
        <v>0</v>
      </c>
      <c r="D23192">
        <v>2</v>
      </c>
      <c r="E23192">
        <v>0</v>
      </c>
      <c r="F23192">
        <v>0</v>
      </c>
      <c r="G23192">
        <v>0</v>
      </c>
      <c r="H23192">
        <v>0</v>
      </c>
      <c r="I23192">
        <v>0</v>
      </c>
      <c r="J23192">
        <v>0</v>
      </c>
      <c r="K23192">
        <v>0</v>
      </c>
      <c r="L23192">
        <v>88</v>
      </c>
      <c r="M23192">
        <v>0</v>
      </c>
      <c r="N23192">
        <v>0</v>
      </c>
      <c r="O23192">
        <v>0</v>
      </c>
      <c r="P23192">
        <v>0</v>
      </c>
      <c r="Q23192">
        <v>0</v>
      </c>
      <c r="R23192">
        <v>0</v>
      </c>
      <c r="S23192">
        <v>0</v>
      </c>
      <c r="T23192">
        <v>0</v>
      </c>
      <c r="U23192">
        <v>1</v>
      </c>
      <c r="V23192">
        <v>0</v>
      </c>
      <c r="W23192">
        <v>0</v>
      </c>
      <c r="X23192">
        <v>0</v>
      </c>
      <c r="Y23192">
        <v>0</v>
      </c>
      <c r="Z23192">
        <v>90</v>
      </c>
      <c r="AA23192">
        <v>1</v>
      </c>
      <c r="AB23192">
        <v>0</v>
      </c>
      <c r="AC23192">
        <f t="shared" si="3259"/>
        <v>-1.7687426525681271</v>
      </c>
      <c r="AD23192">
        <f t="shared" si="3260"/>
        <v>0.17054729126955323</v>
      </c>
      <c r="AE23192">
        <f t="shared" si="3261"/>
        <v>0.14569876205905435</v>
      </c>
      <c r="AF23192">
        <f t="shared" si="3262"/>
        <v>6.8388964314163039E-2</v>
      </c>
      <c r="AG23192">
        <f t="shared" si="3263"/>
        <v>0</v>
      </c>
      <c r="AH23192">
        <f t="shared" si="3264"/>
        <v>0</v>
      </c>
      <c r="AI23192">
        <f t="shared" si="3265"/>
        <v>0</v>
      </c>
      <c r="AJ23192">
        <f t="shared" si="3266"/>
        <v>0</v>
      </c>
      <c r="AK23192">
        <f t="shared" si="3267"/>
        <v>1</v>
      </c>
    </row>
    <row r="23193" spans="1:37" x14ac:dyDescent="0.35">
      <c r="A23193">
        <v>1</v>
      </c>
      <c r="B23193">
        <v>2</v>
      </c>
      <c r="C23193">
        <v>0</v>
      </c>
      <c r="D23193">
        <v>3</v>
      </c>
      <c r="E23193">
        <v>0</v>
      </c>
      <c r="F23193">
        <v>0</v>
      </c>
      <c r="G23193">
        <v>0</v>
      </c>
      <c r="H23193">
        <v>0</v>
      </c>
      <c r="I23193">
        <v>0</v>
      </c>
      <c r="J23193">
        <v>0</v>
      </c>
      <c r="K23193">
        <v>0</v>
      </c>
      <c r="L23193">
        <v>36</v>
      </c>
      <c r="M23193">
        <v>0</v>
      </c>
      <c r="N23193">
        <v>0</v>
      </c>
      <c r="O23193">
        <v>0</v>
      </c>
      <c r="P23193">
        <v>1</v>
      </c>
      <c r="Q23193">
        <v>0</v>
      </c>
      <c r="R23193">
        <v>0</v>
      </c>
      <c r="S23193">
        <v>0</v>
      </c>
      <c r="T23193">
        <v>0</v>
      </c>
      <c r="U23193">
        <v>0</v>
      </c>
      <c r="V23193">
        <v>0</v>
      </c>
      <c r="W23193">
        <v>0</v>
      </c>
      <c r="X23193">
        <v>0</v>
      </c>
      <c r="Y23193">
        <v>0</v>
      </c>
      <c r="Z23193">
        <v>126.9</v>
      </c>
      <c r="AA23193">
        <v>2</v>
      </c>
      <c r="AB23193">
        <v>0</v>
      </c>
      <c r="AC23193">
        <f t="shared" si="3259"/>
        <v>-2.6245371543224794</v>
      </c>
      <c r="AD23193">
        <f t="shared" si="3260"/>
        <v>7.2473293223116741E-2</v>
      </c>
      <c r="AE23193">
        <f t="shared" si="3261"/>
        <v>6.7575848910243624E-2</v>
      </c>
      <c r="AF23193">
        <f t="shared" si="3262"/>
        <v>3.0386486171220476E-2</v>
      </c>
      <c r="AG23193">
        <f t="shared" si="3263"/>
        <v>0</v>
      </c>
      <c r="AH23193">
        <f t="shared" si="3264"/>
        <v>0</v>
      </c>
      <c r="AI23193">
        <f t="shared" si="3265"/>
        <v>0</v>
      </c>
      <c r="AJ23193">
        <f t="shared" si="3266"/>
        <v>0</v>
      </c>
      <c r="AK23193">
        <f t="shared" si="3267"/>
        <v>1</v>
      </c>
    </row>
    <row r="23194" spans="1:37" x14ac:dyDescent="0.35">
      <c r="A23194">
        <v>1</v>
      </c>
      <c r="B23194">
        <v>3</v>
      </c>
      <c r="C23194">
        <v>0</v>
      </c>
      <c r="D23194">
        <v>4</v>
      </c>
      <c r="E23194">
        <v>0</v>
      </c>
      <c r="F23194">
        <v>0</v>
      </c>
      <c r="G23194">
        <v>0</v>
      </c>
      <c r="H23194">
        <v>1</v>
      </c>
      <c r="I23194">
        <v>0</v>
      </c>
      <c r="J23194">
        <v>0</v>
      </c>
      <c r="K23194">
        <v>0</v>
      </c>
      <c r="L23194">
        <v>32</v>
      </c>
      <c r="M23194">
        <v>0</v>
      </c>
      <c r="N23194">
        <v>0</v>
      </c>
      <c r="O23194">
        <v>0</v>
      </c>
      <c r="P23194">
        <v>0</v>
      </c>
      <c r="Q23194">
        <v>0</v>
      </c>
      <c r="R23194">
        <v>0</v>
      </c>
      <c r="S23194">
        <v>0</v>
      </c>
      <c r="T23194">
        <v>0</v>
      </c>
      <c r="U23194">
        <v>1</v>
      </c>
      <c r="V23194">
        <v>0</v>
      </c>
      <c r="W23194">
        <v>0</v>
      </c>
      <c r="X23194">
        <v>0</v>
      </c>
      <c r="Y23194">
        <v>0</v>
      </c>
      <c r="Z23194">
        <v>176.4</v>
      </c>
      <c r="AA23194">
        <v>0</v>
      </c>
      <c r="AB23194">
        <v>1</v>
      </c>
      <c r="AC23194">
        <f t="shared" si="3259"/>
        <v>0.82854302144309067</v>
      </c>
      <c r="AD23194">
        <f t="shared" si="3260"/>
        <v>2.2899798569667884</v>
      </c>
      <c r="AE23194">
        <f t="shared" si="3261"/>
        <v>0.69604677126444336</v>
      </c>
      <c r="AF23194">
        <f t="shared" si="3262"/>
        <v>0.15736157674060319</v>
      </c>
      <c r="AG23194">
        <f t="shared" si="3263"/>
        <v>1</v>
      </c>
      <c r="AH23194">
        <f t="shared" si="3264"/>
        <v>1</v>
      </c>
      <c r="AI23194">
        <f t="shared" si="3265"/>
        <v>0</v>
      </c>
      <c r="AJ23194">
        <f t="shared" si="3266"/>
        <v>0</v>
      </c>
      <c r="AK23194">
        <f t="shared" si="3267"/>
        <v>0</v>
      </c>
    </row>
    <row r="23195" spans="1:37" x14ac:dyDescent="0.35">
      <c r="A23195">
        <v>1</v>
      </c>
      <c r="B23195">
        <v>2</v>
      </c>
      <c r="C23195">
        <v>0</v>
      </c>
      <c r="D23195">
        <v>2</v>
      </c>
      <c r="E23195">
        <v>0</v>
      </c>
      <c r="F23195">
        <v>0</v>
      </c>
      <c r="G23195">
        <v>0</v>
      </c>
      <c r="H23195">
        <v>0</v>
      </c>
      <c r="I23195">
        <v>0</v>
      </c>
      <c r="J23195">
        <v>0</v>
      </c>
      <c r="K23195">
        <v>0</v>
      </c>
      <c r="L23195">
        <v>107</v>
      </c>
      <c r="M23195">
        <v>0</v>
      </c>
      <c r="N23195">
        <v>0</v>
      </c>
      <c r="O23195">
        <v>0</v>
      </c>
      <c r="P23195">
        <v>0</v>
      </c>
      <c r="Q23195">
        <v>1</v>
      </c>
      <c r="R23195">
        <v>0</v>
      </c>
      <c r="S23195">
        <v>0</v>
      </c>
      <c r="T23195">
        <v>0</v>
      </c>
      <c r="U23195">
        <v>0</v>
      </c>
      <c r="V23195">
        <v>0</v>
      </c>
      <c r="W23195">
        <v>0</v>
      </c>
      <c r="X23195">
        <v>0</v>
      </c>
      <c r="Y23195">
        <v>0</v>
      </c>
      <c r="Z23195">
        <v>130</v>
      </c>
      <c r="AA23195">
        <v>1</v>
      </c>
      <c r="AB23195">
        <v>0</v>
      </c>
      <c r="AC23195">
        <f t="shared" si="3259"/>
        <v>-0.66682483096446132</v>
      </c>
      <c r="AD23195">
        <f t="shared" si="3260"/>
        <v>0.51333592119595317</v>
      </c>
      <c r="AE23195">
        <f t="shared" si="3261"/>
        <v>0.3392081784395074</v>
      </c>
      <c r="AF23195">
        <f t="shared" si="3262"/>
        <v>0.17993534079834109</v>
      </c>
      <c r="AG23195">
        <f t="shared" si="3263"/>
        <v>0</v>
      </c>
      <c r="AH23195">
        <f t="shared" si="3264"/>
        <v>0</v>
      </c>
      <c r="AI23195">
        <f t="shared" si="3265"/>
        <v>0</v>
      </c>
      <c r="AJ23195">
        <f t="shared" si="3266"/>
        <v>0</v>
      </c>
      <c r="AK23195">
        <f t="shared" si="3267"/>
        <v>1</v>
      </c>
    </row>
    <row r="23196" spans="1:37" x14ac:dyDescent="0.35">
      <c r="A23196">
        <v>1</v>
      </c>
      <c r="B23196">
        <v>3</v>
      </c>
      <c r="C23196">
        <v>0</v>
      </c>
      <c r="D23196">
        <v>4</v>
      </c>
      <c r="E23196">
        <v>0</v>
      </c>
      <c r="F23196">
        <v>0</v>
      </c>
      <c r="G23196">
        <v>0</v>
      </c>
      <c r="H23196">
        <v>0</v>
      </c>
      <c r="I23196">
        <v>0</v>
      </c>
      <c r="J23196">
        <v>0</v>
      </c>
      <c r="K23196">
        <v>0</v>
      </c>
      <c r="L23196">
        <v>178</v>
      </c>
      <c r="M23196">
        <v>0</v>
      </c>
      <c r="N23196">
        <v>0</v>
      </c>
      <c r="O23196">
        <v>0</v>
      </c>
      <c r="P23196">
        <v>0</v>
      </c>
      <c r="Q23196">
        <v>0</v>
      </c>
      <c r="R23196">
        <v>0</v>
      </c>
      <c r="S23196">
        <v>1</v>
      </c>
      <c r="T23196">
        <v>0</v>
      </c>
      <c r="U23196">
        <v>0</v>
      </c>
      <c r="V23196">
        <v>0</v>
      </c>
      <c r="W23196">
        <v>0</v>
      </c>
      <c r="X23196">
        <v>0</v>
      </c>
      <c r="Y23196">
        <v>0</v>
      </c>
      <c r="Z23196">
        <v>127.93</v>
      </c>
      <c r="AA23196">
        <v>2</v>
      </c>
      <c r="AB23196">
        <v>1</v>
      </c>
      <c r="AC23196">
        <f t="shared" si="3259"/>
        <v>-0.35928830998740269</v>
      </c>
      <c r="AD23196">
        <f t="shared" si="3260"/>
        <v>0.69817303207370685</v>
      </c>
      <c r="AE23196">
        <f t="shared" si="3261"/>
        <v>0.41113185693517923</v>
      </c>
      <c r="AF23196">
        <f t="shared" si="3262"/>
        <v>0.38601887020304937</v>
      </c>
      <c r="AG23196">
        <f t="shared" si="3263"/>
        <v>0</v>
      </c>
      <c r="AH23196">
        <f t="shared" si="3264"/>
        <v>0</v>
      </c>
      <c r="AI23196">
        <f t="shared" si="3265"/>
        <v>0</v>
      </c>
      <c r="AJ23196">
        <f t="shared" si="3266"/>
        <v>1</v>
      </c>
      <c r="AK23196">
        <f t="shared" si="3267"/>
        <v>0</v>
      </c>
    </row>
    <row r="23197" spans="1:37" x14ac:dyDescent="0.35">
      <c r="A23197">
        <v>1</v>
      </c>
      <c r="B23197">
        <v>2</v>
      </c>
      <c r="C23197">
        <v>0</v>
      </c>
      <c r="D23197">
        <v>3</v>
      </c>
      <c r="E23197">
        <v>0</v>
      </c>
      <c r="F23197">
        <v>0</v>
      </c>
      <c r="G23197">
        <v>0</v>
      </c>
      <c r="H23197">
        <v>0</v>
      </c>
      <c r="I23197">
        <v>0</v>
      </c>
      <c r="J23197">
        <v>0</v>
      </c>
      <c r="K23197">
        <v>0</v>
      </c>
      <c r="L23197">
        <v>54</v>
      </c>
      <c r="M23197">
        <v>0</v>
      </c>
      <c r="N23197">
        <v>0</v>
      </c>
      <c r="O23197">
        <v>1</v>
      </c>
      <c r="P23197">
        <v>0</v>
      </c>
      <c r="Q23197">
        <v>0</v>
      </c>
      <c r="R23197">
        <v>0</v>
      </c>
      <c r="S23197">
        <v>0</v>
      </c>
      <c r="T23197">
        <v>0</v>
      </c>
      <c r="U23197">
        <v>0</v>
      </c>
      <c r="V23197">
        <v>0</v>
      </c>
      <c r="W23197">
        <v>0</v>
      </c>
      <c r="X23197">
        <v>0</v>
      </c>
      <c r="Y23197">
        <v>0</v>
      </c>
      <c r="Z23197">
        <v>85</v>
      </c>
      <c r="AA23197">
        <v>0</v>
      </c>
      <c r="AB23197">
        <v>0</v>
      </c>
      <c r="AC23197">
        <f t="shared" si="3259"/>
        <v>-0.67192802012689401</v>
      </c>
      <c r="AD23197">
        <f t="shared" si="3260"/>
        <v>0.51072294381585392</v>
      </c>
      <c r="AE23197">
        <f t="shared" si="3261"/>
        <v>0.33806525935579312</v>
      </c>
      <c r="AF23197">
        <f t="shared" si="3262"/>
        <v>0.17918482502428593</v>
      </c>
      <c r="AG23197">
        <f t="shared" si="3263"/>
        <v>0</v>
      </c>
      <c r="AH23197">
        <f t="shared" si="3264"/>
        <v>0</v>
      </c>
      <c r="AI23197">
        <f t="shared" si="3265"/>
        <v>0</v>
      </c>
      <c r="AJ23197">
        <f t="shared" si="3266"/>
        <v>0</v>
      </c>
      <c r="AK23197">
        <f t="shared" si="3267"/>
        <v>1</v>
      </c>
    </row>
    <row r="23198" spans="1:37" x14ac:dyDescent="0.35">
      <c r="A23198">
        <v>1</v>
      </c>
      <c r="B23198">
        <v>2</v>
      </c>
      <c r="C23198">
        <v>0</v>
      </c>
      <c r="D23198">
        <v>1</v>
      </c>
      <c r="E23198">
        <v>0</v>
      </c>
      <c r="F23198">
        <v>0</v>
      </c>
      <c r="G23198">
        <v>0</v>
      </c>
      <c r="H23198">
        <v>0</v>
      </c>
      <c r="I23198">
        <v>0</v>
      </c>
      <c r="J23198">
        <v>0</v>
      </c>
      <c r="K23198">
        <v>0</v>
      </c>
      <c r="L23198">
        <v>180</v>
      </c>
      <c r="M23198">
        <v>0</v>
      </c>
      <c r="N23198">
        <v>0</v>
      </c>
      <c r="O23198">
        <v>0</v>
      </c>
      <c r="P23198">
        <v>0</v>
      </c>
      <c r="Q23198">
        <v>0</v>
      </c>
      <c r="R23198">
        <v>0</v>
      </c>
      <c r="S23198">
        <v>0</v>
      </c>
      <c r="T23198">
        <v>0</v>
      </c>
      <c r="U23198">
        <v>1</v>
      </c>
      <c r="V23198">
        <v>0</v>
      </c>
      <c r="W23198">
        <v>0</v>
      </c>
      <c r="X23198">
        <v>0</v>
      </c>
      <c r="Y23198">
        <v>0</v>
      </c>
      <c r="Z23198">
        <v>70</v>
      </c>
      <c r="AA23198">
        <v>0</v>
      </c>
      <c r="AB23198">
        <v>1</v>
      </c>
      <c r="AC23198">
        <f t="shared" si="3259"/>
        <v>3.5074495059463473E-2</v>
      </c>
      <c r="AD23198">
        <f t="shared" si="3260"/>
        <v>1.0356968602250762</v>
      </c>
      <c r="AE23198">
        <f t="shared" si="3261"/>
        <v>0.5087677249305993</v>
      </c>
      <c r="AF23198">
        <f t="shared" si="3262"/>
        <v>0.29348044714174559</v>
      </c>
      <c r="AG23198">
        <f t="shared" si="3263"/>
        <v>1</v>
      </c>
      <c r="AH23198">
        <f t="shared" si="3264"/>
        <v>1</v>
      </c>
      <c r="AI23198">
        <f t="shared" si="3265"/>
        <v>0</v>
      </c>
      <c r="AJ23198">
        <f t="shared" si="3266"/>
        <v>0</v>
      </c>
      <c r="AK23198">
        <f t="shared" si="3267"/>
        <v>0</v>
      </c>
    </row>
    <row r="23199" spans="1:37" x14ac:dyDescent="0.35">
      <c r="A23199">
        <v>1</v>
      </c>
      <c r="B23199">
        <v>2</v>
      </c>
      <c r="C23199">
        <v>0</v>
      </c>
      <c r="D23199">
        <v>3</v>
      </c>
      <c r="E23199">
        <v>0</v>
      </c>
      <c r="F23199">
        <v>0</v>
      </c>
      <c r="G23199">
        <v>0</v>
      </c>
      <c r="H23199">
        <v>0</v>
      </c>
      <c r="I23199">
        <v>0</v>
      </c>
      <c r="J23199">
        <v>0</v>
      </c>
      <c r="K23199">
        <v>0</v>
      </c>
      <c r="L23199">
        <v>55</v>
      </c>
      <c r="M23199">
        <v>0</v>
      </c>
      <c r="N23199">
        <v>0</v>
      </c>
      <c r="O23199">
        <v>0</v>
      </c>
      <c r="P23199">
        <v>0</v>
      </c>
      <c r="Q23199">
        <v>0</v>
      </c>
      <c r="R23199">
        <v>0</v>
      </c>
      <c r="S23199">
        <v>0</v>
      </c>
      <c r="T23199">
        <v>0</v>
      </c>
      <c r="U23199">
        <v>0</v>
      </c>
      <c r="V23199">
        <v>1</v>
      </c>
      <c r="W23199">
        <v>0</v>
      </c>
      <c r="X23199">
        <v>0</v>
      </c>
      <c r="Y23199">
        <v>0</v>
      </c>
      <c r="Z23199">
        <v>71.28</v>
      </c>
      <c r="AA23199">
        <v>0</v>
      </c>
      <c r="AB23199">
        <v>1</v>
      </c>
      <c r="AC23199">
        <f t="shared" si="3259"/>
        <v>-0.87548789599327526</v>
      </c>
      <c r="AD23199">
        <f t="shared" si="3260"/>
        <v>0.41665868397672928</v>
      </c>
      <c r="AE23199">
        <f t="shared" si="3261"/>
        <v>0.2941136695023242</v>
      </c>
      <c r="AF23199">
        <f t="shared" si="3262"/>
        <v>0.53148479034682261</v>
      </c>
      <c r="AG23199">
        <f t="shared" si="3263"/>
        <v>0</v>
      </c>
      <c r="AH23199">
        <f t="shared" si="3264"/>
        <v>0</v>
      </c>
      <c r="AI23199">
        <f t="shared" si="3265"/>
        <v>0</v>
      </c>
      <c r="AJ23199">
        <f t="shared" si="3266"/>
        <v>1</v>
      </c>
      <c r="AK23199">
        <f t="shared" si="3267"/>
        <v>0</v>
      </c>
    </row>
    <row r="23200" spans="1:37" x14ac:dyDescent="0.35">
      <c r="A23200">
        <v>1</v>
      </c>
      <c r="B23200">
        <v>2</v>
      </c>
      <c r="C23200">
        <v>0</v>
      </c>
      <c r="D23200">
        <v>4</v>
      </c>
      <c r="E23200">
        <v>0</v>
      </c>
      <c r="F23200">
        <v>0</v>
      </c>
      <c r="G23200">
        <v>0</v>
      </c>
      <c r="H23200">
        <v>1</v>
      </c>
      <c r="I23200">
        <v>0</v>
      </c>
      <c r="J23200">
        <v>0</v>
      </c>
      <c r="K23200">
        <v>0</v>
      </c>
      <c r="L23200">
        <v>36</v>
      </c>
      <c r="M23200">
        <v>0</v>
      </c>
      <c r="N23200">
        <v>0</v>
      </c>
      <c r="O23200">
        <v>1</v>
      </c>
      <c r="P23200">
        <v>0</v>
      </c>
      <c r="Q23200">
        <v>0</v>
      </c>
      <c r="R23200">
        <v>0</v>
      </c>
      <c r="S23200">
        <v>0</v>
      </c>
      <c r="T23200">
        <v>0</v>
      </c>
      <c r="U23200">
        <v>0</v>
      </c>
      <c r="V23200">
        <v>0</v>
      </c>
      <c r="W23200">
        <v>0</v>
      </c>
      <c r="X23200">
        <v>0</v>
      </c>
      <c r="Y23200">
        <v>0</v>
      </c>
      <c r="Z23200">
        <v>118.8</v>
      </c>
      <c r="AA23200">
        <v>1</v>
      </c>
      <c r="AB23200">
        <v>0</v>
      </c>
      <c r="AC23200">
        <f t="shared" si="3259"/>
        <v>-1.2339221536828293</v>
      </c>
      <c r="AD23200">
        <f t="shared" si="3260"/>
        <v>0.29114840654512092</v>
      </c>
      <c r="AE23200">
        <f t="shared" si="3261"/>
        <v>0.22549569442925721</v>
      </c>
      <c r="AF23200">
        <f t="shared" si="3262"/>
        <v>0.11097616359823219</v>
      </c>
      <c r="AG23200">
        <f t="shared" si="3263"/>
        <v>0</v>
      </c>
      <c r="AH23200">
        <f t="shared" si="3264"/>
        <v>0</v>
      </c>
      <c r="AI23200">
        <f t="shared" si="3265"/>
        <v>0</v>
      </c>
      <c r="AJ23200">
        <f t="shared" si="3266"/>
        <v>0</v>
      </c>
      <c r="AK23200">
        <f t="shared" si="3267"/>
        <v>1</v>
      </c>
    </row>
    <row r="23201" spans="1:37" x14ac:dyDescent="0.35">
      <c r="A23201">
        <v>1</v>
      </c>
      <c r="B23201">
        <v>2</v>
      </c>
      <c r="C23201">
        <v>0</v>
      </c>
      <c r="D23201">
        <v>2</v>
      </c>
      <c r="E23201">
        <v>0</v>
      </c>
      <c r="F23201">
        <v>0</v>
      </c>
      <c r="G23201">
        <v>0</v>
      </c>
      <c r="H23201">
        <v>0</v>
      </c>
      <c r="I23201">
        <v>0</v>
      </c>
      <c r="J23201">
        <v>0</v>
      </c>
      <c r="K23201">
        <v>0</v>
      </c>
      <c r="L23201">
        <v>182</v>
      </c>
      <c r="M23201">
        <v>0</v>
      </c>
      <c r="N23201">
        <v>0</v>
      </c>
      <c r="O23201">
        <v>0</v>
      </c>
      <c r="P23201">
        <v>0</v>
      </c>
      <c r="Q23201">
        <v>0</v>
      </c>
      <c r="R23201">
        <v>0</v>
      </c>
      <c r="S23201">
        <v>0</v>
      </c>
      <c r="T23201">
        <v>1</v>
      </c>
      <c r="U23201">
        <v>0</v>
      </c>
      <c r="V23201">
        <v>0</v>
      </c>
      <c r="W23201">
        <v>0</v>
      </c>
      <c r="X23201">
        <v>0</v>
      </c>
      <c r="Y23201">
        <v>0</v>
      </c>
      <c r="Z23201">
        <v>117.9</v>
      </c>
      <c r="AA23201">
        <v>2</v>
      </c>
      <c r="AB23201">
        <v>1</v>
      </c>
      <c r="AC23201">
        <f t="shared" si="3259"/>
        <v>-1.3178656200745862</v>
      </c>
      <c r="AD23201">
        <f t="shared" si="3260"/>
        <v>0.26770607910268207</v>
      </c>
      <c r="AE23201">
        <f t="shared" si="3261"/>
        <v>0.21117361785641348</v>
      </c>
      <c r="AF23201">
        <f t="shared" si="3262"/>
        <v>0.6753603396186082</v>
      </c>
      <c r="AG23201">
        <f t="shared" si="3263"/>
        <v>0</v>
      </c>
      <c r="AH23201">
        <f t="shared" si="3264"/>
        <v>0</v>
      </c>
      <c r="AI23201">
        <f t="shared" si="3265"/>
        <v>0</v>
      </c>
      <c r="AJ23201">
        <f t="shared" si="3266"/>
        <v>1</v>
      </c>
      <c r="AK23201">
        <f t="shared" si="3267"/>
        <v>0</v>
      </c>
    </row>
    <row r="23202" spans="1:37" x14ac:dyDescent="0.35">
      <c r="A23202">
        <v>1</v>
      </c>
      <c r="B23202">
        <v>2</v>
      </c>
      <c r="C23202">
        <v>0</v>
      </c>
      <c r="D23202">
        <v>5</v>
      </c>
      <c r="E23202">
        <v>0</v>
      </c>
      <c r="F23202">
        <v>0</v>
      </c>
      <c r="G23202">
        <v>0</v>
      </c>
      <c r="H23202">
        <v>0</v>
      </c>
      <c r="I23202">
        <v>0</v>
      </c>
      <c r="J23202">
        <v>0</v>
      </c>
      <c r="K23202">
        <v>0</v>
      </c>
      <c r="L23202">
        <v>9</v>
      </c>
      <c r="M23202">
        <v>0</v>
      </c>
      <c r="N23202">
        <v>0</v>
      </c>
      <c r="O23202">
        <v>0</v>
      </c>
      <c r="P23202">
        <v>0</v>
      </c>
      <c r="Q23202">
        <v>0</v>
      </c>
      <c r="R23202">
        <v>0</v>
      </c>
      <c r="S23202">
        <v>0</v>
      </c>
      <c r="T23202">
        <v>1</v>
      </c>
      <c r="U23202">
        <v>0</v>
      </c>
      <c r="V23202">
        <v>0</v>
      </c>
      <c r="W23202">
        <v>0</v>
      </c>
      <c r="X23202">
        <v>0</v>
      </c>
      <c r="Y23202">
        <v>0</v>
      </c>
      <c r="Z23202">
        <v>116.04</v>
      </c>
      <c r="AA23202">
        <v>0</v>
      </c>
      <c r="AB23202">
        <v>1</v>
      </c>
      <c r="AC23202">
        <f t="shared" si="3259"/>
        <v>-1.1617413180899447</v>
      </c>
      <c r="AD23202">
        <f t="shared" si="3260"/>
        <v>0.3129407767237648</v>
      </c>
      <c r="AE23202">
        <f t="shared" si="3261"/>
        <v>0.23835102258356147</v>
      </c>
      <c r="AF23202">
        <f t="shared" si="3262"/>
        <v>0.62278298050452729</v>
      </c>
      <c r="AG23202">
        <f t="shared" si="3263"/>
        <v>0</v>
      </c>
      <c r="AH23202">
        <f t="shared" si="3264"/>
        <v>0</v>
      </c>
      <c r="AI23202">
        <f t="shared" si="3265"/>
        <v>0</v>
      </c>
      <c r="AJ23202">
        <f t="shared" si="3266"/>
        <v>1</v>
      </c>
      <c r="AK23202">
        <f t="shared" si="3267"/>
        <v>0</v>
      </c>
    </row>
    <row r="23203" spans="1:37" x14ac:dyDescent="0.35">
      <c r="A23203">
        <v>1</v>
      </c>
      <c r="B23203">
        <v>1</v>
      </c>
      <c r="C23203">
        <v>0</v>
      </c>
      <c r="D23203">
        <v>2</v>
      </c>
      <c r="E23203">
        <v>0</v>
      </c>
      <c r="F23203">
        <v>0</v>
      </c>
      <c r="G23203">
        <v>0</v>
      </c>
      <c r="H23203">
        <v>0</v>
      </c>
      <c r="I23203">
        <v>0</v>
      </c>
      <c r="J23203">
        <v>0</v>
      </c>
      <c r="K23203">
        <v>0</v>
      </c>
      <c r="L23203">
        <v>13</v>
      </c>
      <c r="M23203">
        <v>0</v>
      </c>
      <c r="N23203">
        <v>0</v>
      </c>
      <c r="O23203">
        <v>0</v>
      </c>
      <c r="P23203">
        <v>0</v>
      </c>
      <c r="Q23203">
        <v>0</v>
      </c>
      <c r="R23203">
        <v>0</v>
      </c>
      <c r="S23203">
        <v>0</v>
      </c>
      <c r="T23203">
        <v>1</v>
      </c>
      <c r="U23203">
        <v>0</v>
      </c>
      <c r="V23203">
        <v>0</v>
      </c>
      <c r="W23203">
        <v>0</v>
      </c>
      <c r="X23203">
        <v>0</v>
      </c>
      <c r="Y23203">
        <v>0</v>
      </c>
      <c r="Z23203">
        <v>87.78</v>
      </c>
      <c r="AA23203">
        <v>1</v>
      </c>
      <c r="AB23203">
        <v>0</v>
      </c>
      <c r="AC23203">
        <f t="shared" si="3259"/>
        <v>-3.316502828153518</v>
      </c>
      <c r="AD23203">
        <f t="shared" si="3260"/>
        <v>3.6279485755748027E-2</v>
      </c>
      <c r="AE23203">
        <f t="shared" si="3261"/>
        <v>3.5009364032030192E-2</v>
      </c>
      <c r="AF23203">
        <f t="shared" si="3262"/>
        <v>1.5476900922705209E-2</v>
      </c>
      <c r="AG23203">
        <f t="shared" si="3263"/>
        <v>0</v>
      </c>
      <c r="AH23203">
        <f t="shared" si="3264"/>
        <v>0</v>
      </c>
      <c r="AI23203">
        <f t="shared" si="3265"/>
        <v>0</v>
      </c>
      <c r="AJ23203">
        <f t="shared" si="3266"/>
        <v>0</v>
      </c>
      <c r="AK23203">
        <f t="shared" si="3267"/>
        <v>1</v>
      </c>
    </row>
    <row r="23204" spans="1:37" x14ac:dyDescent="0.35">
      <c r="A23204">
        <v>1</v>
      </c>
      <c r="B23204">
        <v>2</v>
      </c>
      <c r="C23204">
        <v>0</v>
      </c>
      <c r="D23204">
        <v>1</v>
      </c>
      <c r="E23204">
        <v>0</v>
      </c>
      <c r="F23204">
        <v>0</v>
      </c>
      <c r="G23204">
        <v>0</v>
      </c>
      <c r="H23204">
        <v>0</v>
      </c>
      <c r="I23204">
        <v>0</v>
      </c>
      <c r="J23204">
        <v>0</v>
      </c>
      <c r="K23204">
        <v>0</v>
      </c>
      <c r="L23204">
        <v>5</v>
      </c>
      <c r="M23204">
        <v>0</v>
      </c>
      <c r="N23204">
        <v>0</v>
      </c>
      <c r="O23204">
        <v>0</v>
      </c>
      <c r="P23204">
        <v>1</v>
      </c>
      <c r="Q23204">
        <v>0</v>
      </c>
      <c r="R23204">
        <v>0</v>
      </c>
      <c r="S23204">
        <v>0</v>
      </c>
      <c r="T23204">
        <v>0</v>
      </c>
      <c r="U23204">
        <v>0</v>
      </c>
      <c r="V23204">
        <v>0</v>
      </c>
      <c r="W23204">
        <v>0</v>
      </c>
      <c r="X23204">
        <v>0</v>
      </c>
      <c r="Y23204">
        <v>0</v>
      </c>
      <c r="Z23204">
        <v>99</v>
      </c>
      <c r="AA23204">
        <v>0</v>
      </c>
      <c r="AB23204">
        <v>0</v>
      </c>
      <c r="AC23204">
        <f t="shared" si="3259"/>
        <v>-1.6390339376271803</v>
      </c>
      <c r="AD23204">
        <f t="shared" si="3260"/>
        <v>0.19416752965849124</v>
      </c>
      <c r="AE23204">
        <f t="shared" si="3261"/>
        <v>0.16259655771583353</v>
      </c>
      <c r="AF23204">
        <f t="shared" si="3262"/>
        <v>7.7065258202435802E-2</v>
      </c>
      <c r="AG23204">
        <f t="shared" si="3263"/>
        <v>0</v>
      </c>
      <c r="AH23204">
        <f t="shared" si="3264"/>
        <v>0</v>
      </c>
      <c r="AI23204">
        <f t="shared" si="3265"/>
        <v>0</v>
      </c>
      <c r="AJ23204">
        <f t="shared" si="3266"/>
        <v>0</v>
      </c>
      <c r="AK23204">
        <f t="shared" si="3267"/>
        <v>1</v>
      </c>
    </row>
    <row r="23205" spans="1:37" x14ac:dyDescent="0.35">
      <c r="A23205">
        <v>1</v>
      </c>
      <c r="B23205">
        <v>2</v>
      </c>
      <c r="C23205">
        <v>0</v>
      </c>
      <c r="D23205">
        <v>5</v>
      </c>
      <c r="E23205">
        <v>0</v>
      </c>
      <c r="F23205">
        <v>0</v>
      </c>
      <c r="G23205">
        <v>0</v>
      </c>
      <c r="H23205">
        <v>0</v>
      </c>
      <c r="I23205">
        <v>0</v>
      </c>
      <c r="J23205">
        <v>0</v>
      </c>
      <c r="K23205">
        <v>0</v>
      </c>
      <c r="L23205">
        <v>115</v>
      </c>
      <c r="M23205">
        <v>0</v>
      </c>
      <c r="N23205">
        <v>0</v>
      </c>
      <c r="O23205">
        <v>0</v>
      </c>
      <c r="P23205">
        <v>1</v>
      </c>
      <c r="Q23205">
        <v>0</v>
      </c>
      <c r="R23205">
        <v>0</v>
      </c>
      <c r="S23205">
        <v>0</v>
      </c>
      <c r="T23205">
        <v>0</v>
      </c>
      <c r="U23205">
        <v>0</v>
      </c>
      <c r="V23205">
        <v>0</v>
      </c>
      <c r="W23205">
        <v>0</v>
      </c>
      <c r="X23205">
        <v>0</v>
      </c>
      <c r="Y23205">
        <v>0</v>
      </c>
      <c r="Z23205">
        <v>99.45</v>
      </c>
      <c r="AA23205">
        <v>1</v>
      </c>
      <c r="AB23205">
        <v>0</v>
      </c>
      <c r="AC23205">
        <f t="shared" si="3259"/>
        <v>-0.86487105522202157</v>
      </c>
      <c r="AD23205">
        <f t="shared" si="3260"/>
        <v>0.42110584852680327</v>
      </c>
      <c r="AE23205">
        <f t="shared" si="3261"/>
        <v>0.29632264828361998</v>
      </c>
      <c r="AF23205">
        <f t="shared" si="3262"/>
        <v>0.15262642677975005</v>
      </c>
      <c r="AG23205">
        <f t="shared" si="3263"/>
        <v>0</v>
      </c>
      <c r="AH23205">
        <f t="shared" si="3264"/>
        <v>0</v>
      </c>
      <c r="AI23205">
        <f t="shared" si="3265"/>
        <v>0</v>
      </c>
      <c r="AJ23205">
        <f t="shared" si="3266"/>
        <v>0</v>
      </c>
      <c r="AK23205">
        <f t="shared" si="3267"/>
        <v>1</v>
      </c>
    </row>
    <row r="23206" spans="1:37" x14ac:dyDescent="0.35">
      <c r="A23206">
        <v>1</v>
      </c>
      <c r="B23206">
        <v>1</v>
      </c>
      <c r="C23206">
        <v>0</v>
      </c>
      <c r="D23206">
        <v>3</v>
      </c>
      <c r="E23206">
        <v>0</v>
      </c>
      <c r="F23206">
        <v>0</v>
      </c>
      <c r="G23206">
        <v>0</v>
      </c>
      <c r="H23206">
        <v>0</v>
      </c>
      <c r="I23206">
        <v>0</v>
      </c>
      <c r="J23206">
        <v>0</v>
      </c>
      <c r="K23206">
        <v>0</v>
      </c>
      <c r="L23206">
        <v>3</v>
      </c>
      <c r="M23206">
        <v>0</v>
      </c>
      <c r="N23206">
        <v>0</v>
      </c>
      <c r="O23206">
        <v>0</v>
      </c>
      <c r="P23206">
        <v>0</v>
      </c>
      <c r="Q23206">
        <v>0</v>
      </c>
      <c r="R23206">
        <v>0</v>
      </c>
      <c r="S23206">
        <v>0</v>
      </c>
      <c r="T23206">
        <v>0</v>
      </c>
      <c r="U23206">
        <v>0</v>
      </c>
      <c r="V23206">
        <v>0</v>
      </c>
      <c r="W23206">
        <v>0</v>
      </c>
      <c r="X23206">
        <v>1</v>
      </c>
      <c r="Y23206">
        <v>0</v>
      </c>
      <c r="Z23206">
        <v>66</v>
      </c>
      <c r="AA23206">
        <v>0</v>
      </c>
      <c r="AB23206">
        <v>0</v>
      </c>
      <c r="AC23206">
        <f t="shared" si="3259"/>
        <v>-6.8527005990252894</v>
      </c>
      <c r="AD23206">
        <f t="shared" si="3260"/>
        <v>1.0565983878502154E-3</v>
      </c>
      <c r="AE23206">
        <f t="shared" si="3261"/>
        <v>1.0554831660385762E-3</v>
      </c>
      <c r="AF23206">
        <f t="shared" si="3262"/>
        <v>4.5863259684558212E-4</v>
      </c>
      <c r="AG23206">
        <f t="shared" si="3263"/>
        <v>0</v>
      </c>
      <c r="AH23206">
        <f t="shared" si="3264"/>
        <v>0</v>
      </c>
      <c r="AI23206">
        <f t="shared" si="3265"/>
        <v>0</v>
      </c>
      <c r="AJ23206">
        <f t="shared" si="3266"/>
        <v>0</v>
      </c>
      <c r="AK23206">
        <f t="shared" si="3267"/>
        <v>1</v>
      </c>
    </row>
    <row r="23207" spans="1:37" x14ac:dyDescent="0.35">
      <c r="A23207">
        <v>1</v>
      </c>
      <c r="B23207">
        <v>2</v>
      </c>
      <c r="C23207">
        <v>0</v>
      </c>
      <c r="D23207">
        <v>5</v>
      </c>
      <c r="E23207">
        <v>0</v>
      </c>
      <c r="F23207">
        <v>0</v>
      </c>
      <c r="G23207">
        <v>0</v>
      </c>
      <c r="H23207">
        <v>1</v>
      </c>
      <c r="I23207">
        <v>0</v>
      </c>
      <c r="J23207">
        <v>0</v>
      </c>
      <c r="K23207">
        <v>0</v>
      </c>
      <c r="L23207">
        <v>34</v>
      </c>
      <c r="M23207">
        <v>0</v>
      </c>
      <c r="N23207">
        <v>0</v>
      </c>
      <c r="O23207">
        <v>0</v>
      </c>
      <c r="P23207">
        <v>0</v>
      </c>
      <c r="Q23207">
        <v>0</v>
      </c>
      <c r="R23207">
        <v>0</v>
      </c>
      <c r="S23207">
        <v>0</v>
      </c>
      <c r="T23207">
        <v>0</v>
      </c>
      <c r="U23207">
        <v>1</v>
      </c>
      <c r="V23207">
        <v>0</v>
      </c>
      <c r="W23207">
        <v>0</v>
      </c>
      <c r="X23207">
        <v>0</v>
      </c>
      <c r="Y23207">
        <v>0</v>
      </c>
      <c r="Z23207">
        <v>75</v>
      </c>
      <c r="AA23207">
        <v>0</v>
      </c>
      <c r="AB23207">
        <v>0</v>
      </c>
      <c r="AC23207">
        <f t="shared" si="3259"/>
        <v>-1.4844565480329259</v>
      </c>
      <c r="AD23207">
        <f t="shared" si="3260"/>
        <v>0.2266254672727214</v>
      </c>
      <c r="AE23207">
        <f t="shared" si="3261"/>
        <v>0.1847552275077089</v>
      </c>
      <c r="AF23207">
        <f t="shared" si="3262"/>
        <v>8.8711977293585653E-2</v>
      </c>
      <c r="AG23207">
        <f t="shared" si="3263"/>
        <v>0</v>
      </c>
      <c r="AH23207">
        <f t="shared" si="3264"/>
        <v>0</v>
      </c>
      <c r="AI23207">
        <f t="shared" si="3265"/>
        <v>0</v>
      </c>
      <c r="AJ23207">
        <f t="shared" si="3266"/>
        <v>0</v>
      </c>
      <c r="AK23207">
        <f t="shared" si="3267"/>
        <v>1</v>
      </c>
    </row>
    <row r="23208" spans="1:37" x14ac:dyDescent="0.35">
      <c r="A23208">
        <v>1</v>
      </c>
      <c r="B23208">
        <v>1</v>
      </c>
      <c r="C23208">
        <v>0</v>
      </c>
      <c r="D23208">
        <v>3</v>
      </c>
      <c r="E23208">
        <v>0</v>
      </c>
      <c r="F23208">
        <v>0</v>
      </c>
      <c r="G23208">
        <v>0</v>
      </c>
      <c r="H23208">
        <v>0</v>
      </c>
      <c r="I23208">
        <v>0</v>
      </c>
      <c r="J23208">
        <v>0</v>
      </c>
      <c r="K23208">
        <v>0</v>
      </c>
      <c r="L23208">
        <v>0</v>
      </c>
      <c r="M23208">
        <v>0</v>
      </c>
      <c r="N23208">
        <v>0</v>
      </c>
      <c r="O23208">
        <v>0</v>
      </c>
      <c r="P23208">
        <v>0</v>
      </c>
      <c r="Q23208">
        <v>0</v>
      </c>
      <c r="R23208">
        <v>0</v>
      </c>
      <c r="S23208">
        <v>1</v>
      </c>
      <c r="T23208">
        <v>0</v>
      </c>
      <c r="U23208">
        <v>0</v>
      </c>
      <c r="V23208">
        <v>0</v>
      </c>
      <c r="W23208">
        <v>0</v>
      </c>
      <c r="X23208">
        <v>1</v>
      </c>
      <c r="Y23208">
        <v>3</v>
      </c>
      <c r="Z23208">
        <v>65</v>
      </c>
      <c r="AA23208">
        <v>0</v>
      </c>
      <c r="AB23208">
        <v>0</v>
      </c>
      <c r="AC23208">
        <f t="shared" si="3259"/>
        <v>-3.9592799924905089</v>
      </c>
      <c r="AD23208">
        <f t="shared" si="3260"/>
        <v>1.9076844819504307E-2</v>
      </c>
      <c r="AE23208">
        <f t="shared" si="3261"/>
        <v>1.8719731408364144E-2</v>
      </c>
      <c r="AF23208">
        <f t="shared" si="3262"/>
        <v>8.2069337834274093E-3</v>
      </c>
      <c r="AG23208">
        <f t="shared" si="3263"/>
        <v>0</v>
      </c>
      <c r="AH23208">
        <f t="shared" si="3264"/>
        <v>0</v>
      </c>
      <c r="AI23208">
        <f t="shared" si="3265"/>
        <v>0</v>
      </c>
      <c r="AJ23208">
        <f t="shared" si="3266"/>
        <v>0</v>
      </c>
      <c r="AK23208">
        <f t="shared" si="3267"/>
        <v>1</v>
      </c>
    </row>
    <row r="23209" spans="1:37" x14ac:dyDescent="0.35">
      <c r="A23209">
        <v>1</v>
      </c>
      <c r="B23209">
        <v>2</v>
      </c>
      <c r="C23209">
        <v>1</v>
      </c>
      <c r="D23209">
        <v>4</v>
      </c>
      <c r="E23209">
        <v>0</v>
      </c>
      <c r="F23209">
        <v>0</v>
      </c>
      <c r="G23209">
        <v>0</v>
      </c>
      <c r="H23209">
        <v>0</v>
      </c>
      <c r="I23209">
        <v>1</v>
      </c>
      <c r="J23209">
        <v>0</v>
      </c>
      <c r="K23209">
        <v>0</v>
      </c>
      <c r="L23209">
        <v>78</v>
      </c>
      <c r="M23209">
        <v>0</v>
      </c>
      <c r="N23209">
        <v>1</v>
      </c>
      <c r="O23209">
        <v>0</v>
      </c>
      <c r="P23209">
        <v>0</v>
      </c>
      <c r="Q23209">
        <v>0</v>
      </c>
      <c r="R23209">
        <v>0</v>
      </c>
      <c r="S23209">
        <v>0</v>
      </c>
      <c r="T23209">
        <v>0</v>
      </c>
      <c r="U23209">
        <v>0</v>
      </c>
      <c r="V23209">
        <v>0</v>
      </c>
      <c r="W23209">
        <v>0</v>
      </c>
      <c r="X23209">
        <v>0</v>
      </c>
      <c r="Y23209">
        <v>0</v>
      </c>
      <c r="Z23209">
        <v>99.15</v>
      </c>
      <c r="AA23209">
        <v>1</v>
      </c>
      <c r="AB23209">
        <v>0</v>
      </c>
      <c r="AC23209">
        <f t="shared" si="3259"/>
        <v>-1.4632002069727807</v>
      </c>
      <c r="AD23209">
        <f t="shared" si="3260"/>
        <v>0.23149425852002914</v>
      </c>
      <c r="AE23209">
        <f t="shared" si="3261"/>
        <v>0.18797834981239103</v>
      </c>
      <c r="AF23209">
        <f t="shared" si="3262"/>
        <v>9.0432391409485086E-2</v>
      </c>
      <c r="AG23209">
        <f t="shared" si="3263"/>
        <v>0</v>
      </c>
      <c r="AH23209">
        <f t="shared" si="3264"/>
        <v>0</v>
      </c>
      <c r="AI23209">
        <f t="shared" si="3265"/>
        <v>0</v>
      </c>
      <c r="AJ23209">
        <f t="shared" si="3266"/>
        <v>0</v>
      </c>
      <c r="AK23209">
        <f t="shared" si="3267"/>
        <v>1</v>
      </c>
    </row>
    <row r="23210" spans="1:37" x14ac:dyDescent="0.35">
      <c r="A23210">
        <v>1</v>
      </c>
      <c r="B23210">
        <v>2</v>
      </c>
      <c r="C23210">
        <v>0</v>
      </c>
      <c r="D23210">
        <v>1</v>
      </c>
      <c r="E23210">
        <v>0</v>
      </c>
      <c r="F23210">
        <v>0</v>
      </c>
      <c r="G23210">
        <v>0</v>
      </c>
      <c r="H23210">
        <v>0</v>
      </c>
      <c r="I23210">
        <v>0</v>
      </c>
      <c r="J23210">
        <v>0</v>
      </c>
      <c r="K23210">
        <v>0</v>
      </c>
      <c r="L23210">
        <v>2</v>
      </c>
      <c r="M23210">
        <v>1</v>
      </c>
      <c r="N23210">
        <v>0</v>
      </c>
      <c r="O23210">
        <v>0</v>
      </c>
      <c r="P23210">
        <v>0</v>
      </c>
      <c r="Q23210">
        <v>0</v>
      </c>
      <c r="R23210">
        <v>0</v>
      </c>
      <c r="S23210">
        <v>0</v>
      </c>
      <c r="T23210">
        <v>0</v>
      </c>
      <c r="U23210">
        <v>0</v>
      </c>
      <c r="V23210">
        <v>0</v>
      </c>
      <c r="W23210">
        <v>0</v>
      </c>
      <c r="X23210">
        <v>0</v>
      </c>
      <c r="Y23210">
        <v>0</v>
      </c>
      <c r="Z23210">
        <v>81</v>
      </c>
      <c r="AA23210">
        <v>1</v>
      </c>
      <c r="AB23210">
        <v>0</v>
      </c>
      <c r="AC23210">
        <f t="shared" si="3259"/>
        <v>-2.313273656343223</v>
      </c>
      <c r="AD23210">
        <f t="shared" si="3260"/>
        <v>9.8936835636688883E-2</v>
      </c>
      <c r="AE23210">
        <f t="shared" si="3261"/>
        <v>9.0029592628377078E-2</v>
      </c>
      <c r="AF23210">
        <f t="shared" si="3262"/>
        <v>4.0972730892293002E-2</v>
      </c>
      <c r="AG23210">
        <f t="shared" si="3263"/>
        <v>0</v>
      </c>
      <c r="AH23210">
        <f t="shared" si="3264"/>
        <v>0</v>
      </c>
      <c r="AI23210">
        <f t="shared" si="3265"/>
        <v>0</v>
      </c>
      <c r="AJ23210">
        <f t="shared" si="3266"/>
        <v>0</v>
      </c>
      <c r="AK23210">
        <f t="shared" si="3267"/>
        <v>1</v>
      </c>
    </row>
    <row r="23211" spans="1:37" x14ac:dyDescent="0.35">
      <c r="A23211">
        <v>1</v>
      </c>
      <c r="B23211">
        <v>1</v>
      </c>
      <c r="C23211">
        <v>0</v>
      </c>
      <c r="D23211">
        <v>3</v>
      </c>
      <c r="E23211">
        <v>0</v>
      </c>
      <c r="F23211">
        <v>0</v>
      </c>
      <c r="G23211">
        <v>0</v>
      </c>
      <c r="H23211">
        <v>1</v>
      </c>
      <c r="I23211">
        <v>0</v>
      </c>
      <c r="J23211">
        <v>0</v>
      </c>
      <c r="K23211">
        <v>0</v>
      </c>
      <c r="L23211">
        <v>44</v>
      </c>
      <c r="M23211">
        <v>0</v>
      </c>
      <c r="N23211">
        <v>0</v>
      </c>
      <c r="O23211">
        <v>0</v>
      </c>
      <c r="P23211">
        <v>0</v>
      </c>
      <c r="Q23211">
        <v>1</v>
      </c>
      <c r="R23211">
        <v>0</v>
      </c>
      <c r="S23211">
        <v>0</v>
      </c>
      <c r="T23211">
        <v>0</v>
      </c>
      <c r="U23211">
        <v>0</v>
      </c>
      <c r="V23211">
        <v>0</v>
      </c>
      <c r="W23211">
        <v>0</v>
      </c>
      <c r="X23211">
        <v>0</v>
      </c>
      <c r="Y23211">
        <v>0</v>
      </c>
      <c r="Z23211">
        <v>251.7</v>
      </c>
      <c r="AA23211">
        <v>0</v>
      </c>
      <c r="AB23211">
        <v>1</v>
      </c>
      <c r="AC23211">
        <f t="shared" si="3259"/>
        <v>2.2070899335322478</v>
      </c>
      <c r="AD23211">
        <f t="shared" si="3260"/>
        <v>9.0892276131837182</v>
      </c>
      <c r="AE23211">
        <f t="shared" si="3261"/>
        <v>0.90088438497578471</v>
      </c>
      <c r="AF23211">
        <f t="shared" si="3262"/>
        <v>4.5330940640045753E-2</v>
      </c>
      <c r="AG23211">
        <f t="shared" si="3263"/>
        <v>1</v>
      </c>
      <c r="AH23211">
        <f t="shared" si="3264"/>
        <v>1</v>
      </c>
      <c r="AI23211">
        <f t="shared" si="3265"/>
        <v>0</v>
      </c>
      <c r="AJ23211">
        <f t="shared" si="3266"/>
        <v>0</v>
      </c>
      <c r="AK23211">
        <f t="shared" si="3267"/>
        <v>0</v>
      </c>
    </row>
    <row r="23212" spans="1:37" x14ac:dyDescent="0.35">
      <c r="A23212">
        <v>1</v>
      </c>
      <c r="B23212">
        <v>1</v>
      </c>
      <c r="C23212">
        <v>0</v>
      </c>
      <c r="D23212">
        <v>4</v>
      </c>
      <c r="E23212">
        <v>0</v>
      </c>
      <c r="F23212">
        <v>0</v>
      </c>
      <c r="G23212">
        <v>0</v>
      </c>
      <c r="H23212">
        <v>0</v>
      </c>
      <c r="I23212">
        <v>0</v>
      </c>
      <c r="J23212">
        <v>0</v>
      </c>
      <c r="K23212">
        <v>0</v>
      </c>
      <c r="L23212">
        <v>115</v>
      </c>
      <c r="M23212">
        <v>1</v>
      </c>
      <c r="N23212">
        <v>0</v>
      </c>
      <c r="O23212">
        <v>0</v>
      </c>
      <c r="P23212">
        <v>0</v>
      </c>
      <c r="Q23212">
        <v>0</v>
      </c>
      <c r="R23212">
        <v>0</v>
      </c>
      <c r="S23212">
        <v>0</v>
      </c>
      <c r="T23212">
        <v>0</v>
      </c>
      <c r="U23212">
        <v>0</v>
      </c>
      <c r="V23212">
        <v>0</v>
      </c>
      <c r="W23212">
        <v>0</v>
      </c>
      <c r="X23212">
        <v>0</v>
      </c>
      <c r="Y23212">
        <v>0</v>
      </c>
      <c r="Z23212">
        <v>76</v>
      </c>
      <c r="AA23212">
        <v>0</v>
      </c>
      <c r="AB23212">
        <v>0</v>
      </c>
      <c r="AC23212">
        <f t="shared" si="3259"/>
        <v>0.34639599808877386</v>
      </c>
      <c r="AD23212">
        <f t="shared" si="3260"/>
        <v>1.4139624313878412</v>
      </c>
      <c r="AE23212">
        <f t="shared" si="3261"/>
        <v>0.58574334587921584</v>
      </c>
      <c r="AF23212">
        <f t="shared" si="3262"/>
        <v>0.38273050686824223</v>
      </c>
      <c r="AG23212">
        <f t="shared" si="3263"/>
        <v>1</v>
      </c>
      <c r="AH23212">
        <f t="shared" si="3264"/>
        <v>0</v>
      </c>
      <c r="AI23212">
        <f t="shared" si="3265"/>
        <v>1</v>
      </c>
      <c r="AJ23212">
        <f t="shared" si="3266"/>
        <v>0</v>
      </c>
      <c r="AK23212">
        <f t="shared" si="3267"/>
        <v>0</v>
      </c>
    </row>
    <row r="23213" spans="1:37" x14ac:dyDescent="0.35">
      <c r="A23213">
        <v>1</v>
      </c>
      <c r="B23213">
        <v>2</v>
      </c>
      <c r="C23213">
        <v>0</v>
      </c>
      <c r="D23213">
        <v>2</v>
      </c>
      <c r="E23213">
        <v>0</v>
      </c>
      <c r="F23213">
        <v>0</v>
      </c>
      <c r="G23213">
        <v>0</v>
      </c>
      <c r="H23213">
        <v>0</v>
      </c>
      <c r="I23213">
        <v>0</v>
      </c>
      <c r="J23213">
        <v>0</v>
      </c>
      <c r="K23213">
        <v>0</v>
      </c>
      <c r="L23213">
        <v>17</v>
      </c>
      <c r="M23213">
        <v>1</v>
      </c>
      <c r="N23213">
        <v>0</v>
      </c>
      <c r="O23213">
        <v>0</v>
      </c>
      <c r="P23213">
        <v>0</v>
      </c>
      <c r="Q23213">
        <v>0</v>
      </c>
      <c r="R23213">
        <v>0</v>
      </c>
      <c r="S23213">
        <v>0</v>
      </c>
      <c r="T23213">
        <v>0</v>
      </c>
      <c r="U23213">
        <v>0</v>
      </c>
      <c r="V23213">
        <v>0</v>
      </c>
      <c r="W23213">
        <v>0</v>
      </c>
      <c r="X23213">
        <v>0</v>
      </c>
      <c r="Y23213">
        <v>0</v>
      </c>
      <c r="Z23213">
        <v>87</v>
      </c>
      <c r="AA23213">
        <v>1</v>
      </c>
      <c r="AB23213">
        <v>0</v>
      </c>
      <c r="AC23213">
        <f t="shared" si="3259"/>
        <v>-1.8771819404724708</v>
      </c>
      <c r="AD23213">
        <f t="shared" si="3260"/>
        <v>0.15302072022184102</v>
      </c>
      <c r="AE23213">
        <f t="shared" si="3261"/>
        <v>0.13271289712157111</v>
      </c>
      <c r="AF23213">
        <f t="shared" si="3262"/>
        <v>6.1837111802204685E-2</v>
      </c>
      <c r="AG23213">
        <f t="shared" si="3263"/>
        <v>0</v>
      </c>
      <c r="AH23213">
        <f t="shared" si="3264"/>
        <v>0</v>
      </c>
      <c r="AI23213">
        <f t="shared" si="3265"/>
        <v>0</v>
      </c>
      <c r="AJ23213">
        <f t="shared" si="3266"/>
        <v>0</v>
      </c>
      <c r="AK23213">
        <f t="shared" si="3267"/>
        <v>1</v>
      </c>
    </row>
    <row r="23214" spans="1:37" x14ac:dyDescent="0.35">
      <c r="A23214">
        <v>1</v>
      </c>
      <c r="B23214">
        <v>1</v>
      </c>
      <c r="C23214">
        <v>0</v>
      </c>
      <c r="D23214">
        <v>2</v>
      </c>
      <c r="E23214">
        <v>0</v>
      </c>
      <c r="F23214">
        <v>0</v>
      </c>
      <c r="G23214">
        <v>0</v>
      </c>
      <c r="H23214">
        <v>0</v>
      </c>
      <c r="I23214">
        <v>0</v>
      </c>
      <c r="J23214">
        <v>0</v>
      </c>
      <c r="K23214">
        <v>0</v>
      </c>
      <c r="L23214">
        <v>65</v>
      </c>
      <c r="M23214">
        <v>0</v>
      </c>
      <c r="N23214">
        <v>0</v>
      </c>
      <c r="O23214">
        <v>0</v>
      </c>
      <c r="P23214">
        <v>0</v>
      </c>
      <c r="Q23214">
        <v>0</v>
      </c>
      <c r="R23214">
        <v>0</v>
      </c>
      <c r="S23214">
        <v>0</v>
      </c>
      <c r="T23214">
        <v>0</v>
      </c>
      <c r="U23214">
        <v>1</v>
      </c>
      <c r="V23214">
        <v>0</v>
      </c>
      <c r="W23214">
        <v>0</v>
      </c>
      <c r="X23214">
        <v>0</v>
      </c>
      <c r="Y23214">
        <v>0</v>
      </c>
      <c r="Z23214">
        <v>100</v>
      </c>
      <c r="AA23214">
        <v>0</v>
      </c>
      <c r="AB23214">
        <v>0</v>
      </c>
      <c r="AC23214">
        <f t="shared" si="3259"/>
        <v>-0.90089099851777998</v>
      </c>
      <c r="AD23214">
        <f t="shared" si="3260"/>
        <v>0.40620756811190289</v>
      </c>
      <c r="AE23214">
        <f t="shared" si="3261"/>
        <v>0.28886743132616804</v>
      </c>
      <c r="AF23214">
        <f t="shared" si="3262"/>
        <v>0.14804943094849857</v>
      </c>
      <c r="AG23214">
        <f t="shared" si="3263"/>
        <v>0</v>
      </c>
      <c r="AH23214">
        <f t="shared" si="3264"/>
        <v>0</v>
      </c>
      <c r="AI23214">
        <f t="shared" si="3265"/>
        <v>0</v>
      </c>
      <c r="AJ23214">
        <f t="shared" si="3266"/>
        <v>0</v>
      </c>
      <c r="AK23214">
        <f t="shared" si="3267"/>
        <v>1</v>
      </c>
    </row>
    <row r="23215" spans="1:37" x14ac:dyDescent="0.35">
      <c r="A23215">
        <v>1</v>
      </c>
      <c r="B23215">
        <v>1</v>
      </c>
      <c r="C23215">
        <v>0</v>
      </c>
      <c r="D23215">
        <v>2</v>
      </c>
      <c r="E23215">
        <v>0</v>
      </c>
      <c r="F23215">
        <v>0</v>
      </c>
      <c r="G23215">
        <v>0</v>
      </c>
      <c r="H23215">
        <v>0</v>
      </c>
      <c r="I23215">
        <v>0</v>
      </c>
      <c r="J23215">
        <v>0</v>
      </c>
      <c r="K23215">
        <v>0</v>
      </c>
      <c r="L23215">
        <v>4</v>
      </c>
      <c r="M23215">
        <v>0</v>
      </c>
      <c r="N23215">
        <v>0</v>
      </c>
      <c r="O23215">
        <v>0</v>
      </c>
      <c r="P23215">
        <v>1</v>
      </c>
      <c r="Q23215">
        <v>0</v>
      </c>
      <c r="R23215">
        <v>0</v>
      </c>
      <c r="S23215">
        <v>0</v>
      </c>
      <c r="T23215">
        <v>0</v>
      </c>
      <c r="U23215">
        <v>0</v>
      </c>
      <c r="V23215">
        <v>0</v>
      </c>
      <c r="W23215">
        <v>0</v>
      </c>
      <c r="X23215">
        <v>0</v>
      </c>
      <c r="Y23215">
        <v>0</v>
      </c>
      <c r="Z23215">
        <v>95</v>
      </c>
      <c r="AA23215">
        <v>0</v>
      </c>
      <c r="AB23215">
        <v>0</v>
      </c>
      <c r="AC23215">
        <f t="shared" si="3259"/>
        <v>-1.8043354556439066</v>
      </c>
      <c r="AD23215">
        <f t="shared" si="3260"/>
        <v>0.16458379347458005</v>
      </c>
      <c r="AE23215">
        <f t="shared" si="3261"/>
        <v>0.14132413176001535</v>
      </c>
      <c r="AF23215">
        <f t="shared" si="3262"/>
        <v>6.6170742105911451E-2</v>
      </c>
      <c r="AG23215">
        <f t="shared" si="3263"/>
        <v>0</v>
      </c>
      <c r="AH23215">
        <f t="shared" si="3264"/>
        <v>0</v>
      </c>
      <c r="AI23215">
        <f t="shared" si="3265"/>
        <v>0</v>
      </c>
      <c r="AJ23215">
        <f t="shared" si="3266"/>
        <v>0</v>
      </c>
      <c r="AK23215">
        <f t="shared" si="3267"/>
        <v>1</v>
      </c>
    </row>
    <row r="23216" spans="1:37" x14ac:dyDescent="0.35">
      <c r="A23216">
        <v>1</v>
      </c>
      <c r="B23216">
        <v>2</v>
      </c>
      <c r="C23216">
        <v>0</v>
      </c>
      <c r="D23216">
        <v>7</v>
      </c>
      <c r="E23216">
        <v>0</v>
      </c>
      <c r="F23216">
        <v>0</v>
      </c>
      <c r="G23216">
        <v>0</v>
      </c>
      <c r="H23216">
        <v>0</v>
      </c>
      <c r="I23216">
        <v>0</v>
      </c>
      <c r="J23216">
        <v>0</v>
      </c>
      <c r="K23216">
        <v>0</v>
      </c>
      <c r="L23216">
        <v>157</v>
      </c>
      <c r="M23216">
        <v>0</v>
      </c>
      <c r="N23216">
        <v>0</v>
      </c>
      <c r="O23216">
        <v>0</v>
      </c>
      <c r="P23216">
        <v>0</v>
      </c>
      <c r="Q23216">
        <v>0</v>
      </c>
      <c r="R23216">
        <v>0</v>
      </c>
      <c r="S23216">
        <v>0</v>
      </c>
      <c r="T23216">
        <v>0</v>
      </c>
      <c r="U23216">
        <v>1</v>
      </c>
      <c r="V23216">
        <v>0</v>
      </c>
      <c r="W23216">
        <v>0</v>
      </c>
      <c r="X23216">
        <v>0</v>
      </c>
      <c r="Y23216">
        <v>0</v>
      </c>
      <c r="Z23216">
        <v>102.86</v>
      </c>
      <c r="AA23216">
        <v>2</v>
      </c>
      <c r="AB23216">
        <v>1</v>
      </c>
      <c r="AC23216">
        <f t="shared" si="3259"/>
        <v>-1.1682628085009124</v>
      </c>
      <c r="AD23216">
        <f t="shared" si="3260"/>
        <v>0.31090657666675425</v>
      </c>
      <c r="AE23216">
        <f t="shared" si="3261"/>
        <v>0.23716913333160419</v>
      </c>
      <c r="AF23216">
        <f t="shared" si="3262"/>
        <v>0.6249418334192457</v>
      </c>
      <c r="AG23216">
        <f t="shared" si="3263"/>
        <v>0</v>
      </c>
      <c r="AH23216">
        <f t="shared" si="3264"/>
        <v>0</v>
      </c>
      <c r="AI23216">
        <f t="shared" si="3265"/>
        <v>0</v>
      </c>
      <c r="AJ23216">
        <f t="shared" si="3266"/>
        <v>1</v>
      </c>
      <c r="AK23216">
        <f t="shared" si="3267"/>
        <v>0</v>
      </c>
    </row>
    <row r="23217" spans="1:37" x14ac:dyDescent="0.35">
      <c r="A23217">
        <v>1</v>
      </c>
      <c r="B23217">
        <v>1</v>
      </c>
      <c r="C23217">
        <v>0</v>
      </c>
      <c r="D23217">
        <v>6</v>
      </c>
      <c r="E23217">
        <v>0</v>
      </c>
      <c r="F23217">
        <v>0</v>
      </c>
      <c r="G23217">
        <v>0</v>
      </c>
      <c r="H23217">
        <v>0</v>
      </c>
      <c r="I23217">
        <v>0</v>
      </c>
      <c r="J23217">
        <v>0</v>
      </c>
      <c r="K23217">
        <v>0</v>
      </c>
      <c r="L23217">
        <v>245</v>
      </c>
      <c r="M23217">
        <v>0</v>
      </c>
      <c r="N23217">
        <v>0</v>
      </c>
      <c r="O23217">
        <v>0</v>
      </c>
      <c r="P23217">
        <v>0</v>
      </c>
      <c r="Q23217">
        <v>0</v>
      </c>
      <c r="R23217">
        <v>1</v>
      </c>
      <c r="S23217">
        <v>0</v>
      </c>
      <c r="T23217">
        <v>0</v>
      </c>
      <c r="U23217">
        <v>0</v>
      </c>
      <c r="V23217">
        <v>0</v>
      </c>
      <c r="W23217">
        <v>0</v>
      </c>
      <c r="X23217">
        <v>0</v>
      </c>
      <c r="Y23217">
        <v>0</v>
      </c>
      <c r="Z23217">
        <v>110</v>
      </c>
      <c r="AA23217">
        <v>0</v>
      </c>
      <c r="AB23217">
        <v>1</v>
      </c>
      <c r="AC23217">
        <f t="shared" si="3259"/>
        <v>2.3565994328056141</v>
      </c>
      <c r="AD23217">
        <f t="shared" si="3260"/>
        <v>10.554997377139086</v>
      </c>
      <c r="AE23217">
        <f t="shared" si="3261"/>
        <v>0.91345735811429574</v>
      </c>
      <c r="AF23217">
        <f t="shared" si="3262"/>
        <v>3.9311721511122007E-2</v>
      </c>
      <c r="AG23217">
        <f t="shared" si="3263"/>
        <v>1</v>
      </c>
      <c r="AH23217">
        <f t="shared" si="3264"/>
        <v>1</v>
      </c>
      <c r="AI23217">
        <f t="shared" si="3265"/>
        <v>0</v>
      </c>
      <c r="AJ23217">
        <f t="shared" si="3266"/>
        <v>0</v>
      </c>
      <c r="AK23217">
        <f t="shared" si="3267"/>
        <v>0</v>
      </c>
    </row>
    <row r="23218" spans="1:37" x14ac:dyDescent="0.35">
      <c r="A23218">
        <v>1</v>
      </c>
      <c r="B23218">
        <v>2</v>
      </c>
      <c r="C23218">
        <v>0</v>
      </c>
      <c r="D23218">
        <v>4</v>
      </c>
      <c r="E23218">
        <v>0</v>
      </c>
      <c r="F23218">
        <v>0</v>
      </c>
      <c r="G23218">
        <v>0</v>
      </c>
      <c r="H23218">
        <v>0</v>
      </c>
      <c r="I23218">
        <v>0</v>
      </c>
      <c r="J23218">
        <v>0</v>
      </c>
      <c r="K23218">
        <v>0</v>
      </c>
      <c r="L23218">
        <v>63</v>
      </c>
      <c r="M23218">
        <v>0</v>
      </c>
      <c r="N23218">
        <v>0</v>
      </c>
      <c r="O23218">
        <v>0</v>
      </c>
      <c r="P23218">
        <v>0</v>
      </c>
      <c r="Q23218">
        <v>1</v>
      </c>
      <c r="R23218">
        <v>0</v>
      </c>
      <c r="S23218">
        <v>0</v>
      </c>
      <c r="T23218">
        <v>0</v>
      </c>
      <c r="U23218">
        <v>0</v>
      </c>
      <c r="V23218">
        <v>0</v>
      </c>
      <c r="W23218">
        <v>0</v>
      </c>
      <c r="X23218">
        <v>0</v>
      </c>
      <c r="Y23218">
        <v>0</v>
      </c>
      <c r="Z23218">
        <v>99.9</v>
      </c>
      <c r="AA23218">
        <v>3</v>
      </c>
      <c r="AB23218">
        <v>0</v>
      </c>
      <c r="AC23218">
        <f t="shared" si="3259"/>
        <v>-3.964810361203893</v>
      </c>
      <c r="AD23218">
        <f t="shared" si="3260"/>
        <v>1.8971634029151748E-2</v>
      </c>
      <c r="AE23218">
        <f t="shared" si="3261"/>
        <v>1.8618412324330699E-2</v>
      </c>
      <c r="AF23218">
        <f t="shared" si="3262"/>
        <v>8.1620943537459387E-3</v>
      </c>
      <c r="AG23218">
        <f t="shared" si="3263"/>
        <v>0</v>
      </c>
      <c r="AH23218">
        <f t="shared" si="3264"/>
        <v>0</v>
      </c>
      <c r="AI23218">
        <f t="shared" si="3265"/>
        <v>0</v>
      </c>
      <c r="AJ23218">
        <f t="shared" si="3266"/>
        <v>0</v>
      </c>
      <c r="AK23218">
        <f t="shared" si="3267"/>
        <v>1</v>
      </c>
    </row>
    <row r="23219" spans="1:37" x14ac:dyDescent="0.35">
      <c r="A23219">
        <v>1</v>
      </c>
      <c r="B23219">
        <v>2</v>
      </c>
      <c r="C23219">
        <v>0</v>
      </c>
      <c r="D23219">
        <v>5</v>
      </c>
      <c r="E23219">
        <v>0</v>
      </c>
      <c r="F23219">
        <v>0</v>
      </c>
      <c r="G23219">
        <v>0</v>
      </c>
      <c r="H23219">
        <v>0</v>
      </c>
      <c r="I23219">
        <v>0</v>
      </c>
      <c r="J23219">
        <v>0</v>
      </c>
      <c r="K23219">
        <v>0</v>
      </c>
      <c r="L23219">
        <v>135</v>
      </c>
      <c r="M23219">
        <v>0</v>
      </c>
      <c r="N23219">
        <v>0</v>
      </c>
      <c r="O23219">
        <v>0</v>
      </c>
      <c r="P23219">
        <v>0</v>
      </c>
      <c r="Q23219">
        <v>0</v>
      </c>
      <c r="R23219">
        <v>1</v>
      </c>
      <c r="S23219">
        <v>0</v>
      </c>
      <c r="T23219">
        <v>0</v>
      </c>
      <c r="U23219">
        <v>0</v>
      </c>
      <c r="V23219">
        <v>0</v>
      </c>
      <c r="W23219">
        <v>0</v>
      </c>
      <c r="X23219">
        <v>0</v>
      </c>
      <c r="Y23219">
        <v>0</v>
      </c>
      <c r="Z23219">
        <v>107.95</v>
      </c>
      <c r="AA23219">
        <v>1</v>
      </c>
      <c r="AB23219">
        <v>1</v>
      </c>
      <c r="AC23219">
        <f t="shared" si="3259"/>
        <v>-0.22226970134558632</v>
      </c>
      <c r="AD23219">
        <f t="shared" si="3260"/>
        <v>0.80069938550939646</v>
      </c>
      <c r="AE23219">
        <f t="shared" si="3261"/>
        <v>0.44466022033038466</v>
      </c>
      <c r="AF23219">
        <f t="shared" si="3262"/>
        <v>0.35197172115540426</v>
      </c>
      <c r="AG23219">
        <f t="shared" si="3263"/>
        <v>0</v>
      </c>
      <c r="AH23219">
        <f t="shared" si="3264"/>
        <v>0</v>
      </c>
      <c r="AI23219">
        <f t="shared" si="3265"/>
        <v>0</v>
      </c>
      <c r="AJ23219">
        <f t="shared" si="3266"/>
        <v>1</v>
      </c>
      <c r="AK23219">
        <f t="shared" si="3267"/>
        <v>0</v>
      </c>
    </row>
    <row r="23220" spans="1:37" x14ac:dyDescent="0.35">
      <c r="A23220">
        <v>1</v>
      </c>
      <c r="B23220">
        <v>2</v>
      </c>
      <c r="C23220">
        <v>0</v>
      </c>
      <c r="D23220">
        <v>3</v>
      </c>
      <c r="E23220">
        <v>0</v>
      </c>
      <c r="F23220">
        <v>0</v>
      </c>
      <c r="G23220">
        <v>0</v>
      </c>
      <c r="H23220">
        <v>1</v>
      </c>
      <c r="I23220">
        <v>0</v>
      </c>
      <c r="J23220">
        <v>0</v>
      </c>
      <c r="K23220">
        <v>0</v>
      </c>
      <c r="L23220">
        <v>13</v>
      </c>
      <c r="M23220">
        <v>0</v>
      </c>
      <c r="N23220">
        <v>0</v>
      </c>
      <c r="O23220">
        <v>0</v>
      </c>
      <c r="P23220">
        <v>0</v>
      </c>
      <c r="Q23220">
        <v>0</v>
      </c>
      <c r="R23220">
        <v>0</v>
      </c>
      <c r="S23220">
        <v>0</v>
      </c>
      <c r="T23220">
        <v>1</v>
      </c>
      <c r="U23220">
        <v>0</v>
      </c>
      <c r="V23220">
        <v>0</v>
      </c>
      <c r="W23220">
        <v>0</v>
      </c>
      <c r="X23220">
        <v>0</v>
      </c>
      <c r="Y23220">
        <v>0</v>
      </c>
      <c r="Z23220">
        <v>160</v>
      </c>
      <c r="AA23220">
        <v>1</v>
      </c>
      <c r="AB23220">
        <v>0</v>
      </c>
      <c r="AC23220">
        <f t="shared" si="3259"/>
        <v>-1.49756224462707</v>
      </c>
      <c r="AD23220">
        <f t="shared" si="3260"/>
        <v>0.2236747604266241</v>
      </c>
      <c r="AE23220">
        <f t="shared" si="3261"/>
        <v>0.18278938788329813</v>
      </c>
      <c r="AF23220">
        <f t="shared" si="3262"/>
        <v>8.7666002350651584E-2</v>
      </c>
      <c r="AG23220">
        <f t="shared" si="3263"/>
        <v>0</v>
      </c>
      <c r="AH23220">
        <f t="shared" si="3264"/>
        <v>0</v>
      </c>
      <c r="AI23220">
        <f t="shared" si="3265"/>
        <v>0</v>
      </c>
      <c r="AJ23220">
        <f t="shared" si="3266"/>
        <v>0</v>
      </c>
      <c r="AK23220">
        <f t="shared" si="3267"/>
        <v>1</v>
      </c>
    </row>
    <row r="23221" spans="1:37" x14ac:dyDescent="0.35">
      <c r="A23221">
        <v>1</v>
      </c>
      <c r="B23221">
        <v>2</v>
      </c>
      <c r="C23221">
        <v>0</v>
      </c>
      <c r="D23221">
        <v>2</v>
      </c>
      <c r="E23221">
        <v>0</v>
      </c>
      <c r="F23221">
        <v>1</v>
      </c>
      <c r="G23221">
        <v>0</v>
      </c>
      <c r="H23221">
        <v>0</v>
      </c>
      <c r="I23221">
        <v>0</v>
      </c>
      <c r="J23221">
        <v>0</v>
      </c>
      <c r="K23221">
        <v>0</v>
      </c>
      <c r="L23221">
        <v>66</v>
      </c>
      <c r="M23221">
        <v>0</v>
      </c>
      <c r="N23221">
        <v>0</v>
      </c>
      <c r="O23221">
        <v>0</v>
      </c>
      <c r="P23221">
        <v>0</v>
      </c>
      <c r="Q23221">
        <v>0</v>
      </c>
      <c r="R23221">
        <v>0</v>
      </c>
      <c r="S23221">
        <v>0</v>
      </c>
      <c r="T23221">
        <v>0</v>
      </c>
      <c r="U23221">
        <v>1</v>
      </c>
      <c r="V23221">
        <v>0</v>
      </c>
      <c r="W23221">
        <v>0</v>
      </c>
      <c r="X23221">
        <v>0</v>
      </c>
      <c r="Y23221">
        <v>0</v>
      </c>
      <c r="Z23221">
        <v>108</v>
      </c>
      <c r="AA23221">
        <v>1</v>
      </c>
      <c r="AB23221">
        <v>0</v>
      </c>
      <c r="AC23221">
        <f t="shared" si="3259"/>
        <v>-1.5927964141204729</v>
      </c>
      <c r="AD23221">
        <f t="shared" si="3260"/>
        <v>0.20335614787352171</v>
      </c>
      <c r="AE23221">
        <f t="shared" si="3261"/>
        <v>0.16899082473038179</v>
      </c>
      <c r="AF23221">
        <f t="shared" si="3262"/>
        <v>8.0394181093185094E-2</v>
      </c>
      <c r="AG23221">
        <f t="shared" si="3263"/>
        <v>0</v>
      </c>
      <c r="AH23221">
        <f t="shared" si="3264"/>
        <v>0</v>
      </c>
      <c r="AI23221">
        <f t="shared" si="3265"/>
        <v>0</v>
      </c>
      <c r="AJ23221">
        <f t="shared" si="3266"/>
        <v>0</v>
      </c>
      <c r="AK23221">
        <f t="shared" si="3267"/>
        <v>1</v>
      </c>
    </row>
    <row r="23222" spans="1:37" x14ac:dyDescent="0.35">
      <c r="A23222">
        <v>1</v>
      </c>
      <c r="B23222">
        <v>2</v>
      </c>
      <c r="C23222">
        <v>1</v>
      </c>
      <c r="D23222">
        <v>1</v>
      </c>
      <c r="E23222">
        <v>0</v>
      </c>
      <c r="F23222">
        <v>0</v>
      </c>
      <c r="G23222">
        <v>0</v>
      </c>
      <c r="H23222">
        <v>0</v>
      </c>
      <c r="I23222">
        <v>0</v>
      </c>
      <c r="J23222">
        <v>0</v>
      </c>
      <c r="K23222">
        <v>0</v>
      </c>
      <c r="L23222">
        <v>101</v>
      </c>
      <c r="M23222">
        <v>0</v>
      </c>
      <c r="N23222">
        <v>0</v>
      </c>
      <c r="O23222">
        <v>0</v>
      </c>
      <c r="P23222">
        <v>0</v>
      </c>
      <c r="Q23222">
        <v>0</v>
      </c>
      <c r="R23222">
        <v>1</v>
      </c>
      <c r="S23222">
        <v>0</v>
      </c>
      <c r="T23222">
        <v>0</v>
      </c>
      <c r="U23222">
        <v>0</v>
      </c>
      <c r="V23222">
        <v>0</v>
      </c>
      <c r="W23222">
        <v>0</v>
      </c>
      <c r="X23222">
        <v>0</v>
      </c>
      <c r="Y23222">
        <v>0</v>
      </c>
      <c r="Z23222">
        <v>121.5</v>
      </c>
      <c r="AA23222">
        <v>3</v>
      </c>
      <c r="AB23222">
        <v>0</v>
      </c>
      <c r="AC23222">
        <f t="shared" si="3259"/>
        <v>-2.7302676952047049</v>
      </c>
      <c r="AD23222">
        <f t="shared" si="3260"/>
        <v>6.5201833113651311E-2</v>
      </c>
      <c r="AE23222">
        <f t="shared" si="3261"/>
        <v>6.1210778170614197E-2</v>
      </c>
      <c r="AF23222">
        <f t="shared" si="3262"/>
        <v>2.7431905148107553E-2</v>
      </c>
      <c r="AG23222">
        <f t="shared" si="3263"/>
        <v>0</v>
      </c>
      <c r="AH23222">
        <f t="shared" si="3264"/>
        <v>0</v>
      </c>
      <c r="AI23222">
        <f t="shared" si="3265"/>
        <v>0</v>
      </c>
      <c r="AJ23222">
        <f t="shared" si="3266"/>
        <v>0</v>
      </c>
      <c r="AK23222">
        <f t="shared" si="3267"/>
        <v>1</v>
      </c>
    </row>
    <row r="23223" spans="1:37" x14ac:dyDescent="0.35">
      <c r="A23223">
        <v>1</v>
      </c>
      <c r="B23223">
        <v>2</v>
      </c>
      <c r="C23223">
        <v>0</v>
      </c>
      <c r="D23223">
        <v>3</v>
      </c>
      <c r="E23223">
        <v>0</v>
      </c>
      <c r="F23223">
        <v>0</v>
      </c>
      <c r="G23223">
        <v>0</v>
      </c>
      <c r="H23223">
        <v>1</v>
      </c>
      <c r="I23223">
        <v>0</v>
      </c>
      <c r="J23223">
        <v>0</v>
      </c>
      <c r="K23223">
        <v>0</v>
      </c>
      <c r="L23223">
        <v>154</v>
      </c>
      <c r="M23223">
        <v>0</v>
      </c>
      <c r="N23223">
        <v>0</v>
      </c>
      <c r="O23223">
        <v>0</v>
      </c>
      <c r="P23223">
        <v>1</v>
      </c>
      <c r="Q23223">
        <v>0</v>
      </c>
      <c r="R23223">
        <v>0</v>
      </c>
      <c r="S23223">
        <v>0</v>
      </c>
      <c r="T23223">
        <v>0</v>
      </c>
      <c r="U23223">
        <v>0</v>
      </c>
      <c r="V23223">
        <v>0</v>
      </c>
      <c r="W23223">
        <v>0</v>
      </c>
      <c r="X23223">
        <v>0</v>
      </c>
      <c r="Y23223">
        <v>0</v>
      </c>
      <c r="Z23223">
        <v>90.95</v>
      </c>
      <c r="AA23223">
        <v>0</v>
      </c>
      <c r="AB23223">
        <v>0</v>
      </c>
      <c r="AC23223">
        <f t="shared" si="3259"/>
        <v>0.32024822136588194</v>
      </c>
      <c r="AD23223">
        <f t="shared" si="3260"/>
        <v>1.3774696392991943</v>
      </c>
      <c r="AE23223">
        <f t="shared" si="3261"/>
        <v>0.5793847444063388</v>
      </c>
      <c r="AF23223">
        <f t="shared" si="3262"/>
        <v>0.37611497962879253</v>
      </c>
      <c r="AG23223">
        <f t="shared" si="3263"/>
        <v>1</v>
      </c>
      <c r="AH23223">
        <f t="shared" si="3264"/>
        <v>0</v>
      </c>
      <c r="AI23223">
        <f t="shared" si="3265"/>
        <v>1</v>
      </c>
      <c r="AJ23223">
        <f t="shared" si="3266"/>
        <v>0</v>
      </c>
      <c r="AK23223">
        <f t="shared" si="3267"/>
        <v>0</v>
      </c>
    </row>
    <row r="23224" spans="1:37" x14ac:dyDescent="0.35">
      <c r="A23224">
        <v>1</v>
      </c>
      <c r="B23224">
        <v>2</v>
      </c>
      <c r="C23224">
        <v>0</v>
      </c>
      <c r="D23224">
        <v>3</v>
      </c>
      <c r="E23224">
        <v>0</v>
      </c>
      <c r="F23224">
        <v>0</v>
      </c>
      <c r="G23224">
        <v>0</v>
      </c>
      <c r="H23224">
        <v>0</v>
      </c>
      <c r="I23224">
        <v>0</v>
      </c>
      <c r="J23224">
        <v>0</v>
      </c>
      <c r="K23224">
        <v>0</v>
      </c>
      <c r="L23224">
        <v>418</v>
      </c>
      <c r="M23224">
        <v>0</v>
      </c>
      <c r="N23224">
        <v>0</v>
      </c>
      <c r="O23224">
        <v>0</v>
      </c>
      <c r="P23224">
        <v>0</v>
      </c>
      <c r="Q23224">
        <v>0</v>
      </c>
      <c r="R23224">
        <v>0</v>
      </c>
      <c r="S23224">
        <v>0</v>
      </c>
      <c r="T23224">
        <v>1</v>
      </c>
      <c r="U23224">
        <v>0</v>
      </c>
      <c r="V23224">
        <v>0</v>
      </c>
      <c r="W23224">
        <v>0</v>
      </c>
      <c r="X23224">
        <v>0</v>
      </c>
      <c r="Y23224">
        <v>0</v>
      </c>
      <c r="Z23224">
        <v>107</v>
      </c>
      <c r="AA23224">
        <v>0</v>
      </c>
      <c r="AB23224">
        <v>1</v>
      </c>
      <c r="AC23224">
        <f t="shared" si="3259"/>
        <v>3.9416257617369324</v>
      </c>
      <c r="AD23224">
        <f t="shared" si="3260"/>
        <v>51.502263684211655</v>
      </c>
      <c r="AE23224">
        <f t="shared" si="3261"/>
        <v>0.98095320220829418</v>
      </c>
      <c r="AF23224">
        <f t="shared" si="3262"/>
        <v>8.3517107724356276E-3</v>
      </c>
      <c r="AG23224">
        <f t="shared" si="3263"/>
        <v>1</v>
      </c>
      <c r="AH23224">
        <f t="shared" si="3264"/>
        <v>1</v>
      </c>
      <c r="AI23224">
        <f t="shared" si="3265"/>
        <v>0</v>
      </c>
      <c r="AJ23224">
        <f t="shared" si="3266"/>
        <v>0</v>
      </c>
      <c r="AK23224">
        <f t="shared" si="3267"/>
        <v>0</v>
      </c>
    </row>
    <row r="23225" spans="1:37" x14ac:dyDescent="0.35">
      <c r="A23225">
        <v>1</v>
      </c>
      <c r="B23225">
        <v>2</v>
      </c>
      <c r="C23225">
        <v>0</v>
      </c>
      <c r="D23225">
        <v>2</v>
      </c>
      <c r="E23225">
        <v>0</v>
      </c>
      <c r="F23225">
        <v>0</v>
      </c>
      <c r="G23225">
        <v>0</v>
      </c>
      <c r="H23225">
        <v>0</v>
      </c>
      <c r="I23225">
        <v>0</v>
      </c>
      <c r="J23225">
        <v>0</v>
      </c>
      <c r="K23225">
        <v>0</v>
      </c>
      <c r="L23225">
        <v>28</v>
      </c>
      <c r="M23225">
        <v>0</v>
      </c>
      <c r="N23225">
        <v>0</v>
      </c>
      <c r="O23225">
        <v>0</v>
      </c>
      <c r="P23225">
        <v>0</v>
      </c>
      <c r="Q23225">
        <v>0</v>
      </c>
      <c r="R23225">
        <v>0</v>
      </c>
      <c r="S23225">
        <v>0</v>
      </c>
      <c r="T23225">
        <v>1</v>
      </c>
      <c r="U23225">
        <v>0</v>
      </c>
      <c r="V23225">
        <v>0</v>
      </c>
      <c r="W23225">
        <v>0</v>
      </c>
      <c r="X23225">
        <v>0</v>
      </c>
      <c r="Y23225">
        <v>0</v>
      </c>
      <c r="Z23225">
        <v>99</v>
      </c>
      <c r="AA23225">
        <v>0</v>
      </c>
      <c r="AB23225">
        <v>0</v>
      </c>
      <c r="AC23225">
        <f t="shared" si="3259"/>
        <v>-1.5869934958586507</v>
      </c>
      <c r="AD23225">
        <f t="shared" si="3260"/>
        <v>0.20453963750341025</v>
      </c>
      <c r="AE23225">
        <f t="shared" si="3261"/>
        <v>0.16980731155294271</v>
      </c>
      <c r="AF23225">
        <f t="shared" si="3262"/>
        <v>8.0821095796188763E-2</v>
      </c>
      <c r="AG23225">
        <f t="shared" si="3263"/>
        <v>0</v>
      </c>
      <c r="AH23225">
        <f t="shared" si="3264"/>
        <v>0</v>
      </c>
      <c r="AI23225">
        <f t="shared" si="3265"/>
        <v>0</v>
      </c>
      <c r="AJ23225">
        <f t="shared" si="3266"/>
        <v>0</v>
      </c>
      <c r="AK23225">
        <f t="shared" si="3267"/>
        <v>1</v>
      </c>
    </row>
    <row r="23226" spans="1:37" x14ac:dyDescent="0.35">
      <c r="A23226">
        <v>1</v>
      </c>
      <c r="B23226">
        <v>1</v>
      </c>
      <c r="C23226">
        <v>0</v>
      </c>
      <c r="D23226">
        <v>3</v>
      </c>
      <c r="E23226">
        <v>0</v>
      </c>
      <c r="F23226">
        <v>0</v>
      </c>
      <c r="G23226">
        <v>0</v>
      </c>
      <c r="H23226">
        <v>0</v>
      </c>
      <c r="I23226">
        <v>0</v>
      </c>
      <c r="J23226">
        <v>0</v>
      </c>
      <c r="K23226">
        <v>0</v>
      </c>
      <c r="L23226">
        <v>13</v>
      </c>
      <c r="M23226">
        <v>0</v>
      </c>
      <c r="N23226">
        <v>0</v>
      </c>
      <c r="O23226">
        <v>0</v>
      </c>
      <c r="P23226">
        <v>0</v>
      </c>
      <c r="Q23226">
        <v>1</v>
      </c>
      <c r="R23226">
        <v>0</v>
      </c>
      <c r="S23226">
        <v>0</v>
      </c>
      <c r="T23226">
        <v>0</v>
      </c>
      <c r="U23226">
        <v>0</v>
      </c>
      <c r="V23226">
        <v>0</v>
      </c>
      <c r="W23226">
        <v>0</v>
      </c>
      <c r="X23226">
        <v>1</v>
      </c>
      <c r="Y23226">
        <v>0</v>
      </c>
      <c r="Z23226">
        <v>65</v>
      </c>
      <c r="AA23226">
        <v>0</v>
      </c>
      <c r="AB23226">
        <v>0</v>
      </c>
      <c r="AC23226">
        <f t="shared" si="3259"/>
        <v>-4.773034304756508</v>
      </c>
      <c r="AD23226">
        <f t="shared" si="3260"/>
        <v>8.4546871020937647E-3</v>
      </c>
      <c r="AE23226">
        <f t="shared" si="3261"/>
        <v>8.3838046569938048E-3</v>
      </c>
      <c r="AF23226">
        <f t="shared" si="3262"/>
        <v>3.656388831744527E-3</v>
      </c>
      <c r="AG23226">
        <f t="shared" si="3263"/>
        <v>0</v>
      </c>
      <c r="AH23226">
        <f t="shared" si="3264"/>
        <v>0</v>
      </c>
      <c r="AI23226">
        <f t="shared" si="3265"/>
        <v>0</v>
      </c>
      <c r="AJ23226">
        <f t="shared" si="3266"/>
        <v>0</v>
      </c>
      <c r="AK23226">
        <f t="shared" si="3267"/>
        <v>1</v>
      </c>
    </row>
    <row r="23227" spans="1:37" x14ac:dyDescent="0.35">
      <c r="A23227">
        <v>1</v>
      </c>
      <c r="B23227">
        <v>2</v>
      </c>
      <c r="C23227">
        <v>0</v>
      </c>
      <c r="D23227">
        <v>6</v>
      </c>
      <c r="E23227">
        <v>0</v>
      </c>
      <c r="F23227">
        <v>0</v>
      </c>
      <c r="G23227">
        <v>0</v>
      </c>
      <c r="H23227">
        <v>0</v>
      </c>
      <c r="I23227">
        <v>0</v>
      </c>
      <c r="J23227">
        <v>0</v>
      </c>
      <c r="K23227">
        <v>0</v>
      </c>
      <c r="L23227">
        <v>121</v>
      </c>
      <c r="M23227">
        <v>0</v>
      </c>
      <c r="N23227">
        <v>0</v>
      </c>
      <c r="O23227">
        <v>0</v>
      </c>
      <c r="P23227">
        <v>0</v>
      </c>
      <c r="Q23227">
        <v>0</v>
      </c>
      <c r="R23227">
        <v>0</v>
      </c>
      <c r="S23227">
        <v>0</v>
      </c>
      <c r="T23227">
        <v>0</v>
      </c>
      <c r="U23227">
        <v>0</v>
      </c>
      <c r="V23227">
        <v>1</v>
      </c>
      <c r="W23227">
        <v>0</v>
      </c>
      <c r="X23227">
        <v>0</v>
      </c>
      <c r="Y23227">
        <v>0</v>
      </c>
      <c r="Z23227">
        <v>62.5</v>
      </c>
      <c r="AA23227">
        <v>0</v>
      </c>
      <c r="AB23227">
        <v>0</v>
      </c>
      <c r="AC23227">
        <f t="shared" si="3259"/>
        <v>0.11384337302820824</v>
      </c>
      <c r="AD23227">
        <f t="shared" si="3260"/>
        <v>1.1205765986191358</v>
      </c>
      <c r="AE23227">
        <f t="shared" si="3261"/>
        <v>0.52843014458842286</v>
      </c>
      <c r="AF23227">
        <f t="shared" si="3262"/>
        <v>0.32645396449051167</v>
      </c>
      <c r="AG23227">
        <f t="shared" si="3263"/>
        <v>1</v>
      </c>
      <c r="AH23227">
        <f t="shared" si="3264"/>
        <v>0</v>
      </c>
      <c r="AI23227">
        <f t="shared" si="3265"/>
        <v>1</v>
      </c>
      <c r="AJ23227">
        <f t="shared" si="3266"/>
        <v>0</v>
      </c>
      <c r="AK23227">
        <f t="shared" si="3267"/>
        <v>0</v>
      </c>
    </row>
    <row r="23228" spans="1:37" x14ac:dyDescent="0.35">
      <c r="A23228">
        <v>1</v>
      </c>
      <c r="B23228">
        <v>1</v>
      </c>
      <c r="C23228">
        <v>0</v>
      </c>
      <c r="D23228">
        <v>1</v>
      </c>
      <c r="E23228">
        <v>0</v>
      </c>
      <c r="F23228">
        <v>0</v>
      </c>
      <c r="G23228">
        <v>0</v>
      </c>
      <c r="H23228">
        <v>0</v>
      </c>
      <c r="I23228">
        <v>0</v>
      </c>
      <c r="J23228">
        <v>0</v>
      </c>
      <c r="K23228">
        <v>0</v>
      </c>
      <c r="L23228">
        <v>0</v>
      </c>
      <c r="M23228">
        <v>0</v>
      </c>
      <c r="N23228">
        <v>0</v>
      </c>
      <c r="O23228">
        <v>0</v>
      </c>
      <c r="P23228">
        <v>0</v>
      </c>
      <c r="Q23228">
        <v>0</v>
      </c>
      <c r="R23228">
        <v>0</v>
      </c>
      <c r="S23228">
        <v>0</v>
      </c>
      <c r="T23228">
        <v>1</v>
      </c>
      <c r="U23228">
        <v>0</v>
      </c>
      <c r="V23228">
        <v>0</v>
      </c>
      <c r="W23228">
        <v>0</v>
      </c>
      <c r="X23228">
        <v>0</v>
      </c>
      <c r="Y23228">
        <v>0</v>
      </c>
      <c r="Z23228">
        <v>0</v>
      </c>
      <c r="AA23228">
        <v>0</v>
      </c>
      <c r="AB23228">
        <v>0</v>
      </c>
      <c r="AC23228">
        <f t="shared" si="3259"/>
        <v>-4.4486822957763792</v>
      </c>
      <c r="AD23228">
        <f t="shared" si="3260"/>
        <v>1.1693966010880347E-2</v>
      </c>
      <c r="AE23228">
        <f t="shared" si="3261"/>
        <v>1.1558797822022973E-2</v>
      </c>
      <c r="AF23228">
        <f t="shared" si="3262"/>
        <v>5.0491597636971126E-3</v>
      </c>
      <c r="AG23228">
        <f t="shared" si="3263"/>
        <v>0</v>
      </c>
      <c r="AH23228">
        <f t="shared" si="3264"/>
        <v>0</v>
      </c>
      <c r="AI23228">
        <f t="shared" si="3265"/>
        <v>0</v>
      </c>
      <c r="AJ23228">
        <f t="shared" si="3266"/>
        <v>0</v>
      </c>
      <c r="AK23228">
        <f t="shared" si="3267"/>
        <v>1</v>
      </c>
    </row>
    <row r="23229" spans="1:37" x14ac:dyDescent="0.35">
      <c r="A23229">
        <v>1</v>
      </c>
      <c r="B23229">
        <v>2</v>
      </c>
      <c r="C23229">
        <v>0</v>
      </c>
      <c r="D23229">
        <v>3</v>
      </c>
      <c r="E23229">
        <v>0</v>
      </c>
      <c r="F23229">
        <v>0</v>
      </c>
      <c r="G23229">
        <v>0</v>
      </c>
      <c r="H23229">
        <v>0</v>
      </c>
      <c r="I23229">
        <v>0</v>
      </c>
      <c r="J23229">
        <v>0</v>
      </c>
      <c r="K23229">
        <v>0</v>
      </c>
      <c r="L23229">
        <v>37</v>
      </c>
      <c r="M23229">
        <v>0</v>
      </c>
      <c r="N23229">
        <v>0</v>
      </c>
      <c r="O23229">
        <v>0</v>
      </c>
      <c r="P23229">
        <v>0</v>
      </c>
      <c r="Q23229">
        <v>0</v>
      </c>
      <c r="R23229">
        <v>0</v>
      </c>
      <c r="S23229">
        <v>0</v>
      </c>
      <c r="T23229">
        <v>0</v>
      </c>
      <c r="U23229">
        <v>1</v>
      </c>
      <c r="V23229">
        <v>0</v>
      </c>
      <c r="W23229">
        <v>0</v>
      </c>
      <c r="X23229">
        <v>0</v>
      </c>
      <c r="Y23229">
        <v>0</v>
      </c>
      <c r="Z23229">
        <v>105</v>
      </c>
      <c r="AA23229">
        <v>0</v>
      </c>
      <c r="AB23229">
        <v>0</v>
      </c>
      <c r="AC23229">
        <f t="shared" si="3259"/>
        <v>-0.90467506062208436</v>
      </c>
      <c r="AD23229">
        <f t="shared" si="3260"/>
        <v>0.40467335805071714</v>
      </c>
      <c r="AE23229">
        <f t="shared" si="3261"/>
        <v>0.28809071926322249</v>
      </c>
      <c r="AF23229">
        <f t="shared" si="3262"/>
        <v>0.1475753453879062</v>
      </c>
      <c r="AG23229">
        <f t="shared" si="3263"/>
        <v>0</v>
      </c>
      <c r="AH23229">
        <f t="shared" si="3264"/>
        <v>0</v>
      </c>
      <c r="AI23229">
        <f t="shared" si="3265"/>
        <v>0</v>
      </c>
      <c r="AJ23229">
        <f t="shared" si="3266"/>
        <v>0</v>
      </c>
      <c r="AK23229">
        <f t="shared" si="3267"/>
        <v>1</v>
      </c>
    </row>
    <row r="23230" spans="1:37" x14ac:dyDescent="0.35">
      <c r="A23230">
        <v>1</v>
      </c>
      <c r="B23230">
        <v>2</v>
      </c>
      <c r="C23230">
        <v>0</v>
      </c>
      <c r="D23230">
        <v>3</v>
      </c>
      <c r="E23230">
        <v>0</v>
      </c>
      <c r="F23230">
        <v>0</v>
      </c>
      <c r="G23230">
        <v>0</v>
      </c>
      <c r="H23230">
        <v>1</v>
      </c>
      <c r="I23230">
        <v>0</v>
      </c>
      <c r="J23230">
        <v>0</v>
      </c>
      <c r="K23230">
        <v>0</v>
      </c>
      <c r="L23230">
        <v>74</v>
      </c>
      <c r="M23230">
        <v>0</v>
      </c>
      <c r="N23230">
        <v>1</v>
      </c>
      <c r="O23230">
        <v>0</v>
      </c>
      <c r="P23230">
        <v>0</v>
      </c>
      <c r="Q23230">
        <v>0</v>
      </c>
      <c r="R23230">
        <v>0</v>
      </c>
      <c r="S23230">
        <v>0</v>
      </c>
      <c r="T23230">
        <v>0</v>
      </c>
      <c r="U23230">
        <v>0</v>
      </c>
      <c r="V23230">
        <v>0</v>
      </c>
      <c r="W23230">
        <v>0</v>
      </c>
      <c r="X23230">
        <v>0</v>
      </c>
      <c r="Y23230">
        <v>0</v>
      </c>
      <c r="Z23230">
        <v>89.3</v>
      </c>
      <c r="AA23230">
        <v>1</v>
      </c>
      <c r="AB23230">
        <v>0</v>
      </c>
      <c r="AC23230">
        <f t="shared" si="3259"/>
        <v>-1.28499379349612</v>
      </c>
      <c r="AD23230">
        <f t="shared" si="3260"/>
        <v>0.27665230067022251</v>
      </c>
      <c r="AE23230">
        <f t="shared" si="3261"/>
        <v>0.21670136851277705</v>
      </c>
      <c r="AF23230">
        <f t="shared" si="3262"/>
        <v>0.10607263221912765</v>
      </c>
      <c r="AG23230">
        <f t="shared" si="3263"/>
        <v>0</v>
      </c>
      <c r="AH23230">
        <f t="shared" si="3264"/>
        <v>0</v>
      </c>
      <c r="AI23230">
        <f t="shared" si="3265"/>
        <v>0</v>
      </c>
      <c r="AJ23230">
        <f t="shared" si="3266"/>
        <v>0</v>
      </c>
      <c r="AK23230">
        <f t="shared" si="3267"/>
        <v>1</v>
      </c>
    </row>
    <row r="23231" spans="1:37" x14ac:dyDescent="0.35">
      <c r="A23231">
        <v>1</v>
      </c>
      <c r="B23231">
        <v>2</v>
      </c>
      <c r="C23231">
        <v>0</v>
      </c>
      <c r="D23231">
        <v>7</v>
      </c>
      <c r="E23231">
        <v>0</v>
      </c>
      <c r="F23231">
        <v>0</v>
      </c>
      <c r="G23231">
        <v>0</v>
      </c>
      <c r="H23231">
        <v>0</v>
      </c>
      <c r="I23231">
        <v>0</v>
      </c>
      <c r="J23231">
        <v>0</v>
      </c>
      <c r="K23231">
        <v>0</v>
      </c>
      <c r="L23231">
        <v>6</v>
      </c>
      <c r="M23231">
        <v>0</v>
      </c>
      <c r="N23231">
        <v>0</v>
      </c>
      <c r="O23231">
        <v>0</v>
      </c>
      <c r="P23231">
        <v>0</v>
      </c>
      <c r="Q23231">
        <v>0</v>
      </c>
      <c r="R23231">
        <v>0</v>
      </c>
      <c r="S23231">
        <v>0</v>
      </c>
      <c r="T23231">
        <v>1</v>
      </c>
      <c r="U23231">
        <v>0</v>
      </c>
      <c r="V23231">
        <v>0</v>
      </c>
      <c r="W23231">
        <v>0</v>
      </c>
      <c r="X23231">
        <v>0</v>
      </c>
      <c r="Y23231">
        <v>0</v>
      </c>
      <c r="Z23231">
        <v>138.57</v>
      </c>
      <c r="AA23231">
        <v>2</v>
      </c>
      <c r="AB23231">
        <v>0</v>
      </c>
      <c r="AC23231">
        <f t="shared" si="3259"/>
        <v>-2.7255297804533085</v>
      </c>
      <c r="AD23231">
        <f t="shared" si="3260"/>
        <v>6.5511486817750389E-2</v>
      </c>
      <c r="AE23231">
        <f t="shared" si="3261"/>
        <v>6.148360447375989E-2</v>
      </c>
      <c r="AF23231">
        <f t="shared" si="3262"/>
        <v>2.7558136016127138E-2</v>
      </c>
      <c r="AG23231">
        <f t="shared" si="3263"/>
        <v>0</v>
      </c>
      <c r="AH23231">
        <f t="shared" si="3264"/>
        <v>0</v>
      </c>
      <c r="AI23231">
        <f t="shared" si="3265"/>
        <v>0</v>
      </c>
      <c r="AJ23231">
        <f t="shared" si="3266"/>
        <v>0</v>
      </c>
      <c r="AK23231">
        <f t="shared" si="3267"/>
        <v>1</v>
      </c>
    </row>
    <row r="23232" spans="1:37" x14ac:dyDescent="0.35">
      <c r="A23232">
        <v>1</v>
      </c>
      <c r="B23232">
        <v>2</v>
      </c>
      <c r="C23232">
        <v>0</v>
      </c>
      <c r="D23232">
        <v>2</v>
      </c>
      <c r="E23232">
        <v>0</v>
      </c>
      <c r="F23232">
        <v>0</v>
      </c>
      <c r="G23232">
        <v>0</v>
      </c>
      <c r="H23232">
        <v>0</v>
      </c>
      <c r="I23232">
        <v>0</v>
      </c>
      <c r="J23232">
        <v>0</v>
      </c>
      <c r="K23232">
        <v>0</v>
      </c>
      <c r="L23232">
        <v>7</v>
      </c>
      <c r="M23232">
        <v>0</v>
      </c>
      <c r="N23232">
        <v>0</v>
      </c>
      <c r="O23232">
        <v>0</v>
      </c>
      <c r="P23232">
        <v>0</v>
      </c>
      <c r="Q23232">
        <v>0</v>
      </c>
      <c r="R23232">
        <v>0</v>
      </c>
      <c r="S23232">
        <v>0</v>
      </c>
      <c r="T23232">
        <v>0</v>
      </c>
      <c r="U23232">
        <v>0</v>
      </c>
      <c r="V23232">
        <v>0</v>
      </c>
      <c r="W23232">
        <v>1</v>
      </c>
      <c r="X23232">
        <v>0</v>
      </c>
      <c r="Y23232">
        <v>0</v>
      </c>
      <c r="Z23232">
        <v>72.25</v>
      </c>
      <c r="AA23232">
        <v>1</v>
      </c>
      <c r="AB23232">
        <v>0</v>
      </c>
      <c r="AC23232">
        <f t="shared" si="3259"/>
        <v>-4.4002899416211756</v>
      </c>
      <c r="AD23232">
        <f t="shared" si="3260"/>
        <v>1.2273780707237661E-2</v>
      </c>
      <c r="AE23232">
        <f t="shared" si="3261"/>
        <v>1.212496158762744E-2</v>
      </c>
      <c r="AF23232">
        <f t="shared" si="3262"/>
        <v>5.2979881656824599E-3</v>
      </c>
      <c r="AG23232">
        <f t="shared" si="3263"/>
        <v>0</v>
      </c>
      <c r="AH23232">
        <f t="shared" si="3264"/>
        <v>0</v>
      </c>
      <c r="AI23232">
        <f t="shared" si="3265"/>
        <v>0</v>
      </c>
      <c r="AJ23232">
        <f t="shared" si="3266"/>
        <v>0</v>
      </c>
      <c r="AK23232">
        <f t="shared" si="3267"/>
        <v>1</v>
      </c>
    </row>
    <row r="23233" spans="1:37" x14ac:dyDescent="0.35">
      <c r="A23233">
        <v>1</v>
      </c>
      <c r="B23233">
        <v>2</v>
      </c>
      <c r="C23233">
        <v>1</v>
      </c>
      <c r="D23233">
        <v>3</v>
      </c>
      <c r="E23233">
        <v>0</v>
      </c>
      <c r="F23233">
        <v>0</v>
      </c>
      <c r="G23233">
        <v>0</v>
      </c>
      <c r="H23233">
        <v>0</v>
      </c>
      <c r="I23233">
        <v>0</v>
      </c>
      <c r="J23233">
        <v>0</v>
      </c>
      <c r="K23233">
        <v>0</v>
      </c>
      <c r="L23233">
        <v>16</v>
      </c>
      <c r="M23233">
        <v>0</v>
      </c>
      <c r="N23233">
        <v>0</v>
      </c>
      <c r="O23233">
        <v>0</v>
      </c>
      <c r="P23233">
        <v>0</v>
      </c>
      <c r="Q23233">
        <v>1</v>
      </c>
      <c r="R23233">
        <v>0</v>
      </c>
      <c r="S23233">
        <v>0</v>
      </c>
      <c r="T23233">
        <v>0</v>
      </c>
      <c r="U23233">
        <v>0</v>
      </c>
      <c r="V23233">
        <v>0</v>
      </c>
      <c r="W23233">
        <v>0</v>
      </c>
      <c r="X23233">
        <v>0</v>
      </c>
      <c r="Y23233">
        <v>0</v>
      </c>
      <c r="Z23233">
        <v>132.33000000000001</v>
      </c>
      <c r="AA23233">
        <v>0</v>
      </c>
      <c r="AB23233">
        <v>1</v>
      </c>
      <c r="AC23233">
        <f t="shared" si="3259"/>
        <v>-0.35461318458991231</v>
      </c>
      <c r="AD23233">
        <f t="shared" si="3260"/>
        <v>0.70144472036525951</v>
      </c>
      <c r="AE23233">
        <f t="shared" si="3261"/>
        <v>0.41226418464813608</v>
      </c>
      <c r="AF23233">
        <f t="shared" si="3262"/>
        <v>0.38482439278851577</v>
      </c>
      <c r="AG23233">
        <f t="shared" si="3263"/>
        <v>0</v>
      </c>
      <c r="AH23233">
        <f t="shared" si="3264"/>
        <v>0</v>
      </c>
      <c r="AI23233">
        <f t="shared" si="3265"/>
        <v>0</v>
      </c>
      <c r="AJ23233">
        <f t="shared" si="3266"/>
        <v>1</v>
      </c>
      <c r="AK23233">
        <f t="shared" si="3267"/>
        <v>0</v>
      </c>
    </row>
    <row r="23234" spans="1:37" x14ac:dyDescent="0.35">
      <c r="A23234">
        <v>1</v>
      </c>
      <c r="B23234">
        <v>1</v>
      </c>
      <c r="C23234">
        <v>0</v>
      </c>
      <c r="D23234">
        <v>1</v>
      </c>
      <c r="E23234">
        <v>0</v>
      </c>
      <c r="F23234">
        <v>0</v>
      </c>
      <c r="G23234">
        <v>0</v>
      </c>
      <c r="H23234">
        <v>0</v>
      </c>
      <c r="I23234">
        <v>0</v>
      </c>
      <c r="J23234">
        <v>0</v>
      </c>
      <c r="K23234">
        <v>0</v>
      </c>
      <c r="L23234">
        <v>15</v>
      </c>
      <c r="M23234">
        <v>0</v>
      </c>
      <c r="N23234">
        <v>0</v>
      </c>
      <c r="O23234">
        <v>0</v>
      </c>
      <c r="P23234">
        <v>0</v>
      </c>
      <c r="Q23234">
        <v>1</v>
      </c>
      <c r="R23234">
        <v>0</v>
      </c>
      <c r="S23234">
        <v>0</v>
      </c>
      <c r="T23234">
        <v>0</v>
      </c>
      <c r="U23234">
        <v>0</v>
      </c>
      <c r="V23234">
        <v>0</v>
      </c>
      <c r="W23234">
        <v>0</v>
      </c>
      <c r="X23234">
        <v>0</v>
      </c>
      <c r="Y23234">
        <v>0</v>
      </c>
      <c r="Z23234">
        <v>89</v>
      </c>
      <c r="AA23234">
        <v>1</v>
      </c>
      <c r="AB23234">
        <v>0</v>
      </c>
      <c r="AC23234">
        <f t="shared" si="3259"/>
        <v>-3.0870075654038134</v>
      </c>
      <c r="AD23234">
        <f t="shared" si="3260"/>
        <v>4.5638319957916798E-2</v>
      </c>
      <c r="AE23234">
        <f t="shared" si="3261"/>
        <v>4.3646372829711878E-2</v>
      </c>
      <c r="AF23234">
        <f t="shared" si="3262"/>
        <v>1.9381490641080402E-2</v>
      </c>
      <c r="AG23234">
        <f t="shared" si="3263"/>
        <v>0</v>
      </c>
      <c r="AH23234">
        <f t="shared" si="3264"/>
        <v>0</v>
      </c>
      <c r="AI23234">
        <f t="shared" si="3265"/>
        <v>0</v>
      </c>
      <c r="AJ23234">
        <f t="shared" si="3266"/>
        <v>0</v>
      </c>
      <c r="AK23234">
        <f t="shared" si="3267"/>
        <v>1</v>
      </c>
    </row>
    <row r="23235" spans="1:37" x14ac:dyDescent="0.35">
      <c r="A23235">
        <v>1</v>
      </c>
      <c r="B23235">
        <v>2</v>
      </c>
      <c r="C23235">
        <v>2</v>
      </c>
      <c r="D23235">
        <v>2</v>
      </c>
      <c r="E23235">
        <v>0</v>
      </c>
      <c r="F23235">
        <v>0</v>
      </c>
      <c r="G23235">
        <v>0</v>
      </c>
      <c r="H23235">
        <v>0</v>
      </c>
      <c r="I23235">
        <v>0</v>
      </c>
      <c r="J23235">
        <v>0</v>
      </c>
      <c r="K23235">
        <v>1</v>
      </c>
      <c r="L23235">
        <v>86</v>
      </c>
      <c r="M23235">
        <v>0</v>
      </c>
      <c r="N23235">
        <v>0</v>
      </c>
      <c r="O23235">
        <v>0</v>
      </c>
      <c r="P23235">
        <v>0</v>
      </c>
      <c r="Q23235">
        <v>0</v>
      </c>
      <c r="R23235">
        <v>1</v>
      </c>
      <c r="S23235">
        <v>0</v>
      </c>
      <c r="T23235">
        <v>0</v>
      </c>
      <c r="U23235">
        <v>0</v>
      </c>
      <c r="V23235">
        <v>0</v>
      </c>
      <c r="W23235">
        <v>0</v>
      </c>
      <c r="X23235">
        <v>0</v>
      </c>
      <c r="Y23235">
        <v>0</v>
      </c>
      <c r="Z23235">
        <v>205.06</v>
      </c>
      <c r="AA23235">
        <v>2</v>
      </c>
      <c r="AB23235">
        <v>0</v>
      </c>
      <c r="AC23235">
        <f t="shared" si="3259"/>
        <v>-1.3195707110140638</v>
      </c>
      <c r="AD23235">
        <f t="shared" si="3260"/>
        <v>0.26725000482731504</v>
      </c>
      <c r="AE23235">
        <f t="shared" si="3261"/>
        <v>0.21088972484457202</v>
      </c>
      <c r="AF23235">
        <f t="shared" si="3262"/>
        <v>0.10286230154979036</v>
      </c>
      <c r="AG23235">
        <f t="shared" si="3263"/>
        <v>0</v>
      </c>
      <c r="AH23235">
        <f t="shared" si="3264"/>
        <v>0</v>
      </c>
      <c r="AI23235">
        <f t="shared" si="3265"/>
        <v>0</v>
      </c>
      <c r="AJ23235">
        <f t="shared" si="3266"/>
        <v>0</v>
      </c>
      <c r="AK23235">
        <f t="shared" si="3267"/>
        <v>1</v>
      </c>
    </row>
    <row r="23236" spans="1:37" x14ac:dyDescent="0.35">
      <c r="A23236">
        <v>1</v>
      </c>
      <c r="B23236">
        <v>1</v>
      </c>
      <c r="C23236">
        <v>0</v>
      </c>
      <c r="D23236">
        <v>1</v>
      </c>
      <c r="E23236">
        <v>0</v>
      </c>
      <c r="F23236">
        <v>0</v>
      </c>
      <c r="G23236">
        <v>0</v>
      </c>
      <c r="H23236">
        <v>0</v>
      </c>
      <c r="I23236">
        <v>0</v>
      </c>
      <c r="J23236">
        <v>0</v>
      </c>
      <c r="K23236">
        <v>0</v>
      </c>
      <c r="L23236">
        <v>147</v>
      </c>
      <c r="M23236">
        <v>0</v>
      </c>
      <c r="N23236">
        <v>0</v>
      </c>
      <c r="O23236">
        <v>0</v>
      </c>
      <c r="P23236">
        <v>0</v>
      </c>
      <c r="Q23236">
        <v>0</v>
      </c>
      <c r="R23236">
        <v>0</v>
      </c>
      <c r="S23236">
        <v>0</v>
      </c>
      <c r="T23236">
        <v>0</v>
      </c>
      <c r="U23236">
        <v>0</v>
      </c>
      <c r="V23236">
        <v>0</v>
      </c>
      <c r="W23236">
        <v>1</v>
      </c>
      <c r="X23236">
        <v>0</v>
      </c>
      <c r="Y23236">
        <v>0</v>
      </c>
      <c r="Z23236">
        <v>84.6</v>
      </c>
      <c r="AA23236">
        <v>2</v>
      </c>
      <c r="AB23236">
        <v>0</v>
      </c>
      <c r="AC23236">
        <f t="shared" si="3259"/>
        <v>-3.6133603012009576</v>
      </c>
      <c r="AD23236">
        <f t="shared" si="3260"/>
        <v>2.6961097071552215E-2</v>
      </c>
      <c r="AE23236">
        <f t="shared" si="3261"/>
        <v>2.6253279845199175E-2</v>
      </c>
      <c r="AF23236">
        <f t="shared" si="3262"/>
        <v>1.1553992139477127E-2</v>
      </c>
      <c r="AG23236">
        <f t="shared" si="3263"/>
        <v>0</v>
      </c>
      <c r="AH23236">
        <f t="shared" si="3264"/>
        <v>0</v>
      </c>
      <c r="AI23236">
        <f t="shared" si="3265"/>
        <v>0</v>
      </c>
      <c r="AJ23236">
        <f t="shared" si="3266"/>
        <v>0</v>
      </c>
      <c r="AK23236">
        <f t="shared" si="3267"/>
        <v>1</v>
      </c>
    </row>
    <row r="23237" spans="1:37" x14ac:dyDescent="0.35">
      <c r="A23237">
        <v>1</v>
      </c>
      <c r="B23237">
        <v>3</v>
      </c>
      <c r="C23237">
        <v>0</v>
      </c>
      <c r="D23237">
        <v>6</v>
      </c>
      <c r="E23237">
        <v>0</v>
      </c>
      <c r="F23237">
        <v>0</v>
      </c>
      <c r="G23237">
        <v>0</v>
      </c>
      <c r="H23237">
        <v>1</v>
      </c>
      <c r="I23237">
        <v>0</v>
      </c>
      <c r="J23237">
        <v>0</v>
      </c>
      <c r="K23237">
        <v>0</v>
      </c>
      <c r="L23237">
        <v>91</v>
      </c>
      <c r="M23237">
        <v>0</v>
      </c>
      <c r="N23237">
        <v>0</v>
      </c>
      <c r="O23237">
        <v>0</v>
      </c>
      <c r="P23237">
        <v>0</v>
      </c>
      <c r="Q23237">
        <v>0</v>
      </c>
      <c r="R23237">
        <v>0</v>
      </c>
      <c r="S23237">
        <v>0</v>
      </c>
      <c r="T23237">
        <v>0</v>
      </c>
      <c r="U23237">
        <v>1</v>
      </c>
      <c r="V23237">
        <v>0</v>
      </c>
      <c r="W23237">
        <v>0</v>
      </c>
      <c r="X23237">
        <v>0</v>
      </c>
      <c r="Y23237">
        <v>0</v>
      </c>
      <c r="Z23237">
        <v>113.7</v>
      </c>
      <c r="AA23237">
        <v>1</v>
      </c>
      <c r="AB23237">
        <v>0</v>
      </c>
      <c r="AC23237">
        <f t="shared" si="3259"/>
        <v>-0.70122136508670119</v>
      </c>
      <c r="AD23237">
        <f t="shared" si="3260"/>
        <v>0.49597916207430531</v>
      </c>
      <c r="AE23237">
        <f t="shared" si="3261"/>
        <v>0.3315414911171537</v>
      </c>
      <c r="AF23237">
        <f t="shared" si="3262"/>
        <v>0.17492554415733841</v>
      </c>
      <c r="AG23237">
        <f t="shared" si="3263"/>
        <v>0</v>
      </c>
      <c r="AH23237">
        <f t="shared" si="3264"/>
        <v>0</v>
      </c>
      <c r="AI23237">
        <f t="shared" si="3265"/>
        <v>0</v>
      </c>
      <c r="AJ23237">
        <f t="shared" si="3266"/>
        <v>0</v>
      </c>
      <c r="AK23237">
        <f t="shared" si="3267"/>
        <v>1</v>
      </c>
    </row>
    <row r="23238" spans="1:37" x14ac:dyDescent="0.35">
      <c r="A23238">
        <v>1</v>
      </c>
      <c r="B23238">
        <v>2</v>
      </c>
      <c r="C23238">
        <v>0</v>
      </c>
      <c r="D23238">
        <v>1</v>
      </c>
      <c r="E23238">
        <v>0</v>
      </c>
      <c r="F23238">
        <v>0</v>
      </c>
      <c r="G23238">
        <v>0</v>
      </c>
      <c r="H23238">
        <v>0</v>
      </c>
      <c r="I23238">
        <v>0</v>
      </c>
      <c r="J23238">
        <v>0</v>
      </c>
      <c r="K23238">
        <v>0</v>
      </c>
      <c r="L23238">
        <v>151</v>
      </c>
      <c r="M23238">
        <v>0</v>
      </c>
      <c r="N23238">
        <v>0</v>
      </c>
      <c r="O23238">
        <v>0</v>
      </c>
      <c r="P23238">
        <v>0</v>
      </c>
      <c r="Q23238">
        <v>0</v>
      </c>
      <c r="R23238">
        <v>1</v>
      </c>
      <c r="S23238">
        <v>0</v>
      </c>
      <c r="T23238">
        <v>0</v>
      </c>
      <c r="U23238">
        <v>0</v>
      </c>
      <c r="V23238">
        <v>0</v>
      </c>
      <c r="W23238">
        <v>0</v>
      </c>
      <c r="X23238">
        <v>0</v>
      </c>
      <c r="Y23238">
        <v>0</v>
      </c>
      <c r="Z23238">
        <v>105.3</v>
      </c>
      <c r="AA23238">
        <v>1</v>
      </c>
      <c r="AB23238">
        <v>1</v>
      </c>
      <c r="AC23238">
        <f t="shared" si="3259"/>
        <v>-0.46403166256515771</v>
      </c>
      <c r="AD23238">
        <f t="shared" si="3260"/>
        <v>0.62874364651525638</v>
      </c>
      <c r="AE23238">
        <f t="shared" si="3261"/>
        <v>0.38602983831155463</v>
      </c>
      <c r="AF23238">
        <f t="shared" si="3262"/>
        <v>0.41337912508673136</v>
      </c>
      <c r="AG23238">
        <f t="shared" si="3263"/>
        <v>0</v>
      </c>
      <c r="AH23238">
        <f t="shared" si="3264"/>
        <v>0</v>
      </c>
      <c r="AI23238">
        <f t="shared" si="3265"/>
        <v>0</v>
      </c>
      <c r="AJ23238">
        <f t="shared" si="3266"/>
        <v>1</v>
      </c>
      <c r="AK23238">
        <f t="shared" si="3267"/>
        <v>0</v>
      </c>
    </row>
    <row r="23239" spans="1:37" x14ac:dyDescent="0.35">
      <c r="A23239">
        <v>1</v>
      </c>
      <c r="B23239">
        <v>1</v>
      </c>
      <c r="C23239">
        <v>0</v>
      </c>
      <c r="D23239">
        <v>3</v>
      </c>
      <c r="E23239">
        <v>0</v>
      </c>
      <c r="F23239">
        <v>0</v>
      </c>
      <c r="G23239">
        <v>0</v>
      </c>
      <c r="H23239">
        <v>0</v>
      </c>
      <c r="I23239">
        <v>0</v>
      </c>
      <c r="J23239">
        <v>0</v>
      </c>
      <c r="K23239">
        <v>0</v>
      </c>
      <c r="L23239">
        <v>20</v>
      </c>
      <c r="M23239">
        <v>0</v>
      </c>
      <c r="N23239">
        <v>0</v>
      </c>
      <c r="O23239">
        <v>0</v>
      </c>
      <c r="P23239">
        <v>0</v>
      </c>
      <c r="Q23239">
        <v>0</v>
      </c>
      <c r="R23239">
        <v>0</v>
      </c>
      <c r="S23239">
        <v>0</v>
      </c>
      <c r="T23239">
        <v>0</v>
      </c>
      <c r="U23239">
        <v>1</v>
      </c>
      <c r="V23239">
        <v>0</v>
      </c>
      <c r="W23239">
        <v>0</v>
      </c>
      <c r="X23239">
        <v>0</v>
      </c>
      <c r="Y23239">
        <v>0</v>
      </c>
      <c r="Z23239">
        <v>65</v>
      </c>
      <c r="AA23239">
        <v>0</v>
      </c>
      <c r="AB23239">
        <v>0</v>
      </c>
      <c r="AC23239">
        <f t="shared" si="3259"/>
        <v>-2.1934748079949129</v>
      </c>
      <c r="AD23239">
        <f t="shared" si="3260"/>
        <v>0.11152853428022752</v>
      </c>
      <c r="AE23239">
        <f t="shared" si="3261"/>
        <v>0.10033798579219386</v>
      </c>
      <c r="AF23239">
        <f t="shared" si="3262"/>
        <v>4.5920616042102659E-2</v>
      </c>
      <c r="AG23239">
        <f t="shared" si="3263"/>
        <v>0</v>
      </c>
      <c r="AH23239">
        <f t="shared" si="3264"/>
        <v>0</v>
      </c>
      <c r="AI23239">
        <f t="shared" si="3265"/>
        <v>0</v>
      </c>
      <c r="AJ23239">
        <f t="shared" si="3266"/>
        <v>0</v>
      </c>
      <c r="AK23239">
        <f t="shared" si="3267"/>
        <v>1</v>
      </c>
    </row>
    <row r="23240" spans="1:37" x14ac:dyDescent="0.35">
      <c r="A23240">
        <v>1</v>
      </c>
      <c r="B23240">
        <v>1</v>
      </c>
      <c r="C23240">
        <v>0</v>
      </c>
      <c r="D23240">
        <v>4</v>
      </c>
      <c r="E23240">
        <v>0</v>
      </c>
      <c r="F23240">
        <v>0</v>
      </c>
      <c r="G23240">
        <v>0</v>
      </c>
      <c r="H23240">
        <v>0</v>
      </c>
      <c r="I23240">
        <v>0</v>
      </c>
      <c r="J23240">
        <v>0</v>
      </c>
      <c r="K23240">
        <v>0</v>
      </c>
      <c r="L23240">
        <v>118</v>
      </c>
      <c r="M23240">
        <v>0</v>
      </c>
      <c r="N23240">
        <v>0</v>
      </c>
      <c r="O23240">
        <v>0</v>
      </c>
      <c r="P23240">
        <v>0</v>
      </c>
      <c r="Q23240">
        <v>1</v>
      </c>
      <c r="R23240">
        <v>0</v>
      </c>
      <c r="S23240">
        <v>0</v>
      </c>
      <c r="T23240">
        <v>0</v>
      </c>
      <c r="U23240">
        <v>0</v>
      </c>
      <c r="V23240">
        <v>0</v>
      </c>
      <c r="W23240">
        <v>0</v>
      </c>
      <c r="X23240">
        <v>0</v>
      </c>
      <c r="Y23240">
        <v>0</v>
      </c>
      <c r="Z23240">
        <v>110</v>
      </c>
      <c r="AA23240">
        <v>1</v>
      </c>
      <c r="AB23240">
        <v>0</v>
      </c>
      <c r="AC23240">
        <f t="shared" si="3259"/>
        <v>-0.93064266742858459</v>
      </c>
      <c r="AD23240">
        <f t="shared" si="3260"/>
        <v>0.39430022501523376</v>
      </c>
      <c r="AE23240">
        <f t="shared" si="3261"/>
        <v>0.28279434940988102</v>
      </c>
      <c r="AF23240">
        <f t="shared" si="3262"/>
        <v>0.14435629745558679</v>
      </c>
      <c r="AG23240">
        <f t="shared" si="3263"/>
        <v>0</v>
      </c>
      <c r="AH23240">
        <f t="shared" si="3264"/>
        <v>0</v>
      </c>
      <c r="AI23240">
        <f t="shared" si="3265"/>
        <v>0</v>
      </c>
      <c r="AJ23240">
        <f t="shared" si="3266"/>
        <v>0</v>
      </c>
      <c r="AK23240">
        <f t="shared" si="3267"/>
        <v>1</v>
      </c>
    </row>
    <row r="23241" spans="1:37" x14ac:dyDescent="0.35">
      <c r="A23241">
        <v>1</v>
      </c>
      <c r="B23241">
        <v>2</v>
      </c>
      <c r="C23241">
        <v>0</v>
      </c>
      <c r="D23241">
        <v>5</v>
      </c>
      <c r="E23241">
        <v>0</v>
      </c>
      <c r="F23241">
        <v>0</v>
      </c>
      <c r="G23241">
        <v>0</v>
      </c>
      <c r="H23241">
        <v>0</v>
      </c>
      <c r="I23241">
        <v>0</v>
      </c>
      <c r="J23241">
        <v>0</v>
      </c>
      <c r="K23241">
        <v>0</v>
      </c>
      <c r="L23241">
        <v>268</v>
      </c>
      <c r="M23241">
        <v>0</v>
      </c>
      <c r="N23241">
        <v>0</v>
      </c>
      <c r="O23241">
        <v>1</v>
      </c>
      <c r="P23241">
        <v>0</v>
      </c>
      <c r="Q23241">
        <v>0</v>
      </c>
      <c r="R23241">
        <v>0</v>
      </c>
      <c r="S23241">
        <v>0</v>
      </c>
      <c r="T23241">
        <v>0</v>
      </c>
      <c r="U23241">
        <v>0</v>
      </c>
      <c r="V23241">
        <v>0</v>
      </c>
      <c r="W23241">
        <v>0</v>
      </c>
      <c r="X23241">
        <v>0</v>
      </c>
      <c r="Y23241">
        <v>0</v>
      </c>
      <c r="Z23241">
        <v>78</v>
      </c>
      <c r="AA23241">
        <v>0</v>
      </c>
      <c r="AB23241">
        <v>1</v>
      </c>
      <c r="AC23241">
        <f t="shared" si="3259"/>
        <v>2.2501107679506789</v>
      </c>
      <c r="AD23241">
        <f t="shared" si="3260"/>
        <v>9.4887868316209225</v>
      </c>
      <c r="AE23241">
        <f t="shared" si="3261"/>
        <v>0.9046600892883756</v>
      </c>
      <c r="AF23241">
        <f t="shared" si="3262"/>
        <v>4.3514568945113012E-2</v>
      </c>
      <c r="AG23241">
        <f t="shared" si="3263"/>
        <v>1</v>
      </c>
      <c r="AH23241">
        <f t="shared" si="3264"/>
        <v>1</v>
      </c>
      <c r="AI23241">
        <f t="shared" si="3265"/>
        <v>0</v>
      </c>
      <c r="AJ23241">
        <f t="shared" si="3266"/>
        <v>0</v>
      </c>
      <c r="AK23241">
        <f t="shared" si="3267"/>
        <v>0</v>
      </c>
    </row>
    <row r="23242" spans="1:37" x14ac:dyDescent="0.35">
      <c r="A23242">
        <v>1</v>
      </c>
      <c r="B23242">
        <v>2</v>
      </c>
      <c r="C23242">
        <v>0</v>
      </c>
      <c r="D23242">
        <v>4</v>
      </c>
      <c r="E23242">
        <v>0</v>
      </c>
      <c r="F23242">
        <v>0</v>
      </c>
      <c r="G23242">
        <v>0</v>
      </c>
      <c r="H23242">
        <v>0</v>
      </c>
      <c r="I23242">
        <v>0</v>
      </c>
      <c r="J23242">
        <v>0</v>
      </c>
      <c r="K23242">
        <v>0</v>
      </c>
      <c r="L23242">
        <v>65</v>
      </c>
      <c r="M23242">
        <v>0</v>
      </c>
      <c r="N23242">
        <v>0</v>
      </c>
      <c r="O23242">
        <v>0</v>
      </c>
      <c r="P23242">
        <v>0</v>
      </c>
      <c r="Q23242">
        <v>0</v>
      </c>
      <c r="R23242">
        <v>0</v>
      </c>
      <c r="S23242">
        <v>0</v>
      </c>
      <c r="T23242">
        <v>0</v>
      </c>
      <c r="U23242">
        <v>1</v>
      </c>
      <c r="V23242">
        <v>0</v>
      </c>
      <c r="W23242">
        <v>0</v>
      </c>
      <c r="X23242">
        <v>0</v>
      </c>
      <c r="Y23242">
        <v>0</v>
      </c>
      <c r="Z23242">
        <v>89.25</v>
      </c>
      <c r="AA23242">
        <v>1</v>
      </c>
      <c r="AB23242">
        <v>0</v>
      </c>
      <c r="AC23242">
        <f t="shared" si="3259"/>
        <v>-1.8963801994324108</v>
      </c>
      <c r="AD23242">
        <f t="shared" si="3260"/>
        <v>0.15011100887433304</v>
      </c>
      <c r="AE23242">
        <f t="shared" si="3261"/>
        <v>0.13051871316426544</v>
      </c>
      <c r="AF23242">
        <f t="shared" si="3262"/>
        <v>6.0739760540434444E-2</v>
      </c>
      <c r="AG23242">
        <f t="shared" si="3263"/>
        <v>0</v>
      </c>
      <c r="AH23242">
        <f t="shared" si="3264"/>
        <v>0</v>
      </c>
      <c r="AI23242">
        <f t="shared" si="3265"/>
        <v>0</v>
      </c>
      <c r="AJ23242">
        <f t="shared" si="3266"/>
        <v>0</v>
      </c>
      <c r="AK23242">
        <f t="shared" si="3267"/>
        <v>1</v>
      </c>
    </row>
    <row r="23243" spans="1:37" x14ac:dyDescent="0.35">
      <c r="A23243">
        <v>1</v>
      </c>
      <c r="B23243">
        <v>1</v>
      </c>
      <c r="C23243">
        <v>1</v>
      </c>
      <c r="D23243">
        <v>5</v>
      </c>
      <c r="E23243">
        <v>0</v>
      </c>
      <c r="F23243">
        <v>0</v>
      </c>
      <c r="G23243">
        <v>0</v>
      </c>
      <c r="H23243">
        <v>0</v>
      </c>
      <c r="I23243">
        <v>0</v>
      </c>
      <c r="J23243">
        <v>0</v>
      </c>
      <c r="K23243">
        <v>0</v>
      </c>
      <c r="L23243">
        <v>69</v>
      </c>
      <c r="M23243">
        <v>0</v>
      </c>
      <c r="N23243">
        <v>0</v>
      </c>
      <c r="O23243">
        <v>0</v>
      </c>
      <c r="P23243">
        <v>1</v>
      </c>
      <c r="Q23243">
        <v>0</v>
      </c>
      <c r="R23243">
        <v>0</v>
      </c>
      <c r="S23243">
        <v>0</v>
      </c>
      <c r="T23243">
        <v>0</v>
      </c>
      <c r="U23243">
        <v>0</v>
      </c>
      <c r="V23243">
        <v>0</v>
      </c>
      <c r="W23243">
        <v>0</v>
      </c>
      <c r="X23243">
        <v>0</v>
      </c>
      <c r="Y23243">
        <v>0</v>
      </c>
      <c r="Z23243">
        <v>135.15</v>
      </c>
      <c r="AA23243">
        <v>2</v>
      </c>
      <c r="AB23243">
        <v>0</v>
      </c>
      <c r="AC23243">
        <f t="shared" si="3259"/>
        <v>-1.6864120794625306</v>
      </c>
      <c r="AD23243">
        <f t="shared" si="3260"/>
        <v>0.18518275448034116</v>
      </c>
      <c r="AE23243">
        <f t="shared" si="3261"/>
        <v>0.15624826954349075</v>
      </c>
      <c r="AF23243">
        <f t="shared" si="3262"/>
        <v>7.3785323462320196E-2</v>
      </c>
      <c r="AG23243">
        <f t="shared" si="3263"/>
        <v>0</v>
      </c>
      <c r="AH23243">
        <f t="shared" si="3264"/>
        <v>0</v>
      </c>
      <c r="AI23243">
        <f t="shared" si="3265"/>
        <v>0</v>
      </c>
      <c r="AJ23243">
        <f t="shared" si="3266"/>
        <v>0</v>
      </c>
      <c r="AK23243">
        <f t="shared" si="3267"/>
        <v>1</v>
      </c>
    </row>
    <row r="23244" spans="1:37" x14ac:dyDescent="0.35">
      <c r="A23244">
        <v>1</v>
      </c>
      <c r="B23244">
        <v>1</v>
      </c>
      <c r="C23244">
        <v>0</v>
      </c>
      <c r="D23244">
        <v>5</v>
      </c>
      <c r="E23244">
        <v>0</v>
      </c>
      <c r="F23244">
        <v>0</v>
      </c>
      <c r="G23244">
        <v>0</v>
      </c>
      <c r="H23244">
        <v>0</v>
      </c>
      <c r="I23244">
        <v>0</v>
      </c>
      <c r="J23244">
        <v>0</v>
      </c>
      <c r="K23244">
        <v>0</v>
      </c>
      <c r="L23244">
        <v>21</v>
      </c>
      <c r="M23244">
        <v>0</v>
      </c>
      <c r="N23244">
        <v>0</v>
      </c>
      <c r="O23244">
        <v>0</v>
      </c>
      <c r="P23244">
        <v>0</v>
      </c>
      <c r="Q23244">
        <v>0</v>
      </c>
      <c r="R23244">
        <v>0</v>
      </c>
      <c r="S23244">
        <v>0</v>
      </c>
      <c r="T23244">
        <v>0</v>
      </c>
      <c r="U23244">
        <v>0</v>
      </c>
      <c r="V23244">
        <v>0</v>
      </c>
      <c r="W23244">
        <v>1</v>
      </c>
      <c r="X23244">
        <v>0</v>
      </c>
      <c r="Y23244">
        <v>0</v>
      </c>
      <c r="Z23244">
        <v>67.319999999999993</v>
      </c>
      <c r="AA23244">
        <v>0</v>
      </c>
      <c r="AB23244">
        <v>0</v>
      </c>
      <c r="AC23244">
        <f t="shared" si="3259"/>
        <v>-3.0716135629005565</v>
      </c>
      <c r="AD23244">
        <f t="shared" si="3260"/>
        <v>4.6346311802379178E-2</v>
      </c>
      <c r="AE23244">
        <f t="shared" si="3261"/>
        <v>4.4293472705557245E-2</v>
      </c>
      <c r="AF23244">
        <f t="shared" si="3262"/>
        <v>1.9675447832116565E-2</v>
      </c>
      <c r="AG23244">
        <f t="shared" si="3263"/>
        <v>0</v>
      </c>
      <c r="AH23244">
        <f t="shared" si="3264"/>
        <v>0</v>
      </c>
      <c r="AI23244">
        <f t="shared" si="3265"/>
        <v>0</v>
      </c>
      <c r="AJ23244">
        <f t="shared" si="3266"/>
        <v>0</v>
      </c>
      <c r="AK23244">
        <f t="shared" si="3267"/>
        <v>1</v>
      </c>
    </row>
    <row r="23245" spans="1:37" x14ac:dyDescent="0.35">
      <c r="A23245">
        <v>1</v>
      </c>
      <c r="B23245">
        <v>2</v>
      </c>
      <c r="C23245">
        <v>0</v>
      </c>
      <c r="D23245">
        <v>1</v>
      </c>
      <c r="E23245">
        <v>1</v>
      </c>
      <c r="F23245">
        <v>0</v>
      </c>
      <c r="G23245">
        <v>0</v>
      </c>
      <c r="H23245">
        <v>0</v>
      </c>
      <c r="I23245">
        <v>0</v>
      </c>
      <c r="J23245">
        <v>0</v>
      </c>
      <c r="K23245">
        <v>0</v>
      </c>
      <c r="L23245">
        <v>24</v>
      </c>
      <c r="M23245">
        <v>0</v>
      </c>
      <c r="N23245">
        <v>0</v>
      </c>
      <c r="O23245">
        <v>0</v>
      </c>
      <c r="P23245">
        <v>0</v>
      </c>
      <c r="Q23245">
        <v>0</v>
      </c>
      <c r="R23245">
        <v>0</v>
      </c>
      <c r="S23245">
        <v>0</v>
      </c>
      <c r="T23245">
        <v>0</v>
      </c>
      <c r="U23245">
        <v>1</v>
      </c>
      <c r="V23245">
        <v>0</v>
      </c>
      <c r="W23245">
        <v>0</v>
      </c>
      <c r="X23245">
        <v>0</v>
      </c>
      <c r="Y23245">
        <v>0</v>
      </c>
      <c r="Z23245">
        <v>145</v>
      </c>
      <c r="AA23245">
        <v>2</v>
      </c>
      <c r="AB23245">
        <v>0</v>
      </c>
      <c r="AC23245">
        <f t="shared" si="3259"/>
        <v>-4.0686364653345288</v>
      </c>
      <c r="AD23245">
        <f t="shared" si="3260"/>
        <v>1.710069000129753E-2</v>
      </c>
      <c r="AE23245">
        <f t="shared" si="3261"/>
        <v>1.6813173139500783E-2</v>
      </c>
      <c r="AF23245">
        <f t="shared" si="3262"/>
        <v>7.36394893783572E-3</v>
      </c>
      <c r="AG23245">
        <f t="shared" si="3263"/>
        <v>0</v>
      </c>
      <c r="AH23245">
        <f t="shared" si="3264"/>
        <v>0</v>
      </c>
      <c r="AI23245">
        <f t="shared" si="3265"/>
        <v>0</v>
      </c>
      <c r="AJ23245">
        <f t="shared" si="3266"/>
        <v>0</v>
      </c>
      <c r="AK23245">
        <f t="shared" si="3267"/>
        <v>1</v>
      </c>
    </row>
    <row r="23246" spans="1:37" x14ac:dyDescent="0.35">
      <c r="A23246">
        <v>1</v>
      </c>
      <c r="B23246">
        <v>1</v>
      </c>
      <c r="C23246">
        <v>0</v>
      </c>
      <c r="D23246">
        <v>4</v>
      </c>
      <c r="E23246">
        <v>0</v>
      </c>
      <c r="F23246">
        <v>0</v>
      </c>
      <c r="G23246">
        <v>0</v>
      </c>
      <c r="H23246">
        <v>0</v>
      </c>
      <c r="I23246">
        <v>0</v>
      </c>
      <c r="J23246">
        <v>0</v>
      </c>
      <c r="K23246">
        <v>0</v>
      </c>
      <c r="L23246">
        <v>85</v>
      </c>
      <c r="M23246">
        <v>0</v>
      </c>
      <c r="N23246">
        <v>0</v>
      </c>
      <c r="O23246">
        <v>0</v>
      </c>
      <c r="P23246">
        <v>0</v>
      </c>
      <c r="Q23246">
        <v>0</v>
      </c>
      <c r="R23246">
        <v>0</v>
      </c>
      <c r="S23246">
        <v>0</v>
      </c>
      <c r="T23246">
        <v>0</v>
      </c>
      <c r="U23246">
        <v>1</v>
      </c>
      <c r="V23246">
        <v>0</v>
      </c>
      <c r="W23246">
        <v>0</v>
      </c>
      <c r="X23246">
        <v>0</v>
      </c>
      <c r="Y23246">
        <v>0</v>
      </c>
      <c r="Z23246">
        <v>75</v>
      </c>
      <c r="AA23246">
        <v>0</v>
      </c>
      <c r="AB23246">
        <v>1</v>
      </c>
      <c r="AC23246">
        <f t="shared" si="3259"/>
        <v>-0.99451055289053469</v>
      </c>
      <c r="AD23246">
        <f t="shared" si="3260"/>
        <v>0.36990444890771051</v>
      </c>
      <c r="AE23246">
        <f t="shared" si="3261"/>
        <v>0.27002208015504497</v>
      </c>
      <c r="AF23246">
        <f t="shared" si="3262"/>
        <v>0.56860072140612816</v>
      </c>
      <c r="AG23246">
        <f t="shared" si="3263"/>
        <v>0</v>
      </c>
      <c r="AH23246">
        <f t="shared" si="3264"/>
        <v>0</v>
      </c>
      <c r="AI23246">
        <f t="shared" si="3265"/>
        <v>0</v>
      </c>
      <c r="AJ23246">
        <f t="shared" si="3266"/>
        <v>1</v>
      </c>
      <c r="AK23246">
        <f t="shared" si="3267"/>
        <v>0</v>
      </c>
    </row>
    <row r="23247" spans="1:37" x14ac:dyDescent="0.35">
      <c r="A23247">
        <v>1</v>
      </c>
      <c r="B23247">
        <v>2</v>
      </c>
      <c r="C23247">
        <v>0</v>
      </c>
      <c r="D23247">
        <v>3</v>
      </c>
      <c r="E23247">
        <v>0</v>
      </c>
      <c r="F23247">
        <v>0</v>
      </c>
      <c r="G23247">
        <v>0</v>
      </c>
      <c r="H23247">
        <v>0</v>
      </c>
      <c r="I23247">
        <v>0</v>
      </c>
      <c r="J23247">
        <v>0</v>
      </c>
      <c r="K23247">
        <v>0</v>
      </c>
      <c r="L23247">
        <v>213</v>
      </c>
      <c r="M23247">
        <v>0</v>
      </c>
      <c r="N23247">
        <v>0</v>
      </c>
      <c r="O23247">
        <v>0</v>
      </c>
      <c r="P23247">
        <v>0</v>
      </c>
      <c r="Q23247">
        <v>1</v>
      </c>
      <c r="R23247">
        <v>0</v>
      </c>
      <c r="S23247">
        <v>0</v>
      </c>
      <c r="T23247">
        <v>0</v>
      </c>
      <c r="U23247">
        <v>0</v>
      </c>
      <c r="V23247">
        <v>0</v>
      </c>
      <c r="W23247">
        <v>0</v>
      </c>
      <c r="X23247">
        <v>0</v>
      </c>
      <c r="Y23247">
        <v>0</v>
      </c>
      <c r="Z23247">
        <v>130</v>
      </c>
      <c r="AA23247">
        <v>0</v>
      </c>
      <c r="AB23247">
        <v>1</v>
      </c>
      <c r="AC23247">
        <f t="shared" si="3259"/>
        <v>1.9735305766875144</v>
      </c>
      <c r="AD23247">
        <f t="shared" si="3260"/>
        <v>7.196037855371614</v>
      </c>
      <c r="AE23247">
        <f t="shared" si="3261"/>
        <v>0.8779898265910755</v>
      </c>
      <c r="AF23247">
        <f t="shared" si="3262"/>
        <v>5.6510516304552873E-2</v>
      </c>
      <c r="AG23247">
        <f t="shared" si="3263"/>
        <v>1</v>
      </c>
      <c r="AH23247">
        <f t="shared" si="3264"/>
        <v>1</v>
      </c>
      <c r="AI23247">
        <f t="shared" si="3265"/>
        <v>0</v>
      </c>
      <c r="AJ23247">
        <f t="shared" si="3266"/>
        <v>0</v>
      </c>
      <c r="AK23247">
        <f t="shared" si="3267"/>
        <v>0</v>
      </c>
    </row>
    <row r="23248" spans="1:37" x14ac:dyDescent="0.35">
      <c r="A23248">
        <v>1</v>
      </c>
      <c r="B23248">
        <v>2</v>
      </c>
      <c r="C23248">
        <v>0</v>
      </c>
      <c r="D23248">
        <v>2</v>
      </c>
      <c r="E23248">
        <v>0</v>
      </c>
      <c r="F23248">
        <v>0</v>
      </c>
      <c r="G23248">
        <v>0</v>
      </c>
      <c r="H23248">
        <v>0</v>
      </c>
      <c r="I23248">
        <v>0</v>
      </c>
      <c r="J23248">
        <v>0</v>
      </c>
      <c r="K23248">
        <v>0</v>
      </c>
      <c r="L23248">
        <v>112</v>
      </c>
      <c r="M23248">
        <v>0</v>
      </c>
      <c r="N23248">
        <v>0</v>
      </c>
      <c r="O23248">
        <v>0</v>
      </c>
      <c r="P23248">
        <v>0</v>
      </c>
      <c r="Q23248">
        <v>1</v>
      </c>
      <c r="R23248">
        <v>0</v>
      </c>
      <c r="S23248">
        <v>0</v>
      </c>
      <c r="T23248">
        <v>0</v>
      </c>
      <c r="U23248">
        <v>0</v>
      </c>
      <c r="V23248">
        <v>0</v>
      </c>
      <c r="W23248">
        <v>0</v>
      </c>
      <c r="X23248">
        <v>0</v>
      </c>
      <c r="Y23248">
        <v>0</v>
      </c>
      <c r="Z23248">
        <v>100</v>
      </c>
      <c r="AA23248">
        <v>0</v>
      </c>
      <c r="AB23248">
        <v>0</v>
      </c>
      <c r="AC23248">
        <f t="shared" si="3259"/>
        <v>-0.15930056821038274</v>
      </c>
      <c r="AD23248">
        <f t="shared" si="3260"/>
        <v>0.85274001390657139</v>
      </c>
      <c r="AE23248">
        <f t="shared" si="3261"/>
        <v>0.46025886390208487</v>
      </c>
      <c r="AF23248">
        <f t="shared" si="3262"/>
        <v>0.26781448113893397</v>
      </c>
      <c r="AG23248">
        <f t="shared" si="3263"/>
        <v>0</v>
      </c>
      <c r="AH23248">
        <f t="shared" si="3264"/>
        <v>0</v>
      </c>
      <c r="AI23248">
        <f t="shared" si="3265"/>
        <v>0</v>
      </c>
      <c r="AJ23248">
        <f t="shared" si="3266"/>
        <v>0</v>
      </c>
      <c r="AK23248">
        <f t="shared" si="3267"/>
        <v>1</v>
      </c>
    </row>
    <row r="23249" spans="1:37" x14ac:dyDescent="0.35">
      <c r="A23249">
        <v>1</v>
      </c>
      <c r="B23249">
        <v>1</v>
      </c>
      <c r="C23249">
        <v>0</v>
      </c>
      <c r="D23249">
        <v>4</v>
      </c>
      <c r="E23249">
        <v>0</v>
      </c>
      <c r="F23249">
        <v>0</v>
      </c>
      <c r="G23249">
        <v>0</v>
      </c>
      <c r="H23249">
        <v>0</v>
      </c>
      <c r="I23249">
        <v>0</v>
      </c>
      <c r="J23249">
        <v>0</v>
      </c>
      <c r="K23249">
        <v>0</v>
      </c>
      <c r="L23249">
        <v>22</v>
      </c>
      <c r="M23249">
        <v>0</v>
      </c>
      <c r="N23249">
        <v>0</v>
      </c>
      <c r="O23249">
        <v>0</v>
      </c>
      <c r="P23249">
        <v>0</v>
      </c>
      <c r="Q23249">
        <v>0</v>
      </c>
      <c r="R23249">
        <v>0</v>
      </c>
      <c r="S23249">
        <v>0</v>
      </c>
      <c r="T23249">
        <v>1</v>
      </c>
      <c r="U23249">
        <v>0</v>
      </c>
      <c r="V23249">
        <v>0</v>
      </c>
      <c r="W23249">
        <v>0</v>
      </c>
      <c r="X23249">
        <v>0</v>
      </c>
      <c r="Y23249">
        <v>0</v>
      </c>
      <c r="Z23249">
        <v>109.25</v>
      </c>
      <c r="AA23249">
        <v>3</v>
      </c>
      <c r="AB23249">
        <v>0</v>
      </c>
      <c r="AC23249">
        <f t="shared" ref="AC23249:AC23312" si="3268">SUMPRODUCT($A$14:$AA$14,A23249:AA23249)</f>
        <v>-4.742580928783144</v>
      </c>
      <c r="AD23249">
        <f t="shared" ref="AD23249:AD23312" si="3269">EXP(AC23249)</f>
        <v>8.7161214418904863E-3</v>
      </c>
      <c r="AE23249">
        <f t="shared" ref="AE23249:AE23312" si="3270">AD23249/(AD23249+1)</f>
        <v>8.6408071176966895E-3</v>
      </c>
      <c r="AF23249">
        <f t="shared" ref="AF23249:AF23312" si="3271">-AB23249*LOG(AE23249)-(1-AB23249)*LOG(1-AE23249)</f>
        <v>3.7689618387586219E-3</v>
      </c>
      <c r="AG23249">
        <f t="shared" ref="AG23249:AG23312" si="3272">IF(AE23249&gt;$AG$14,1,0)</f>
        <v>0</v>
      </c>
      <c r="AH23249">
        <f t="shared" ref="AH23249:AH23312" si="3273">IF(AND(AB23249=1,AG23249=1),1,0)</f>
        <v>0</v>
      </c>
      <c r="AI23249">
        <f t="shared" ref="AI23249:AI23312" si="3274">IF(AND(AB23249=0,AG23249=1),1,0)</f>
        <v>0</v>
      </c>
      <c r="AJ23249">
        <f t="shared" ref="AJ23249:AJ23312" si="3275">IF(AND(AB23249=1,AG23249=0),1,0)</f>
        <v>0</v>
      </c>
      <c r="AK23249">
        <f t="shared" ref="AK23249:AK23312" si="3276">IF(AND(AB23249=0,AG23249=0),1,0)</f>
        <v>1</v>
      </c>
    </row>
    <row r="23250" spans="1:37" x14ac:dyDescent="0.35">
      <c r="A23250">
        <v>1</v>
      </c>
      <c r="B23250">
        <v>2</v>
      </c>
      <c r="C23250">
        <v>0</v>
      </c>
      <c r="D23250">
        <v>5</v>
      </c>
      <c r="E23250">
        <v>0</v>
      </c>
      <c r="F23250">
        <v>0</v>
      </c>
      <c r="G23250">
        <v>0</v>
      </c>
      <c r="H23250">
        <v>0</v>
      </c>
      <c r="I23250">
        <v>0</v>
      </c>
      <c r="J23250">
        <v>0</v>
      </c>
      <c r="K23250">
        <v>0</v>
      </c>
      <c r="L23250">
        <v>140</v>
      </c>
      <c r="M23250">
        <v>0</v>
      </c>
      <c r="N23250">
        <v>0</v>
      </c>
      <c r="O23250">
        <v>0</v>
      </c>
      <c r="P23250">
        <v>0</v>
      </c>
      <c r="Q23250">
        <v>0</v>
      </c>
      <c r="R23250">
        <v>0</v>
      </c>
      <c r="S23250">
        <v>0</v>
      </c>
      <c r="T23250">
        <v>0</v>
      </c>
      <c r="U23250">
        <v>0</v>
      </c>
      <c r="V23250">
        <v>0</v>
      </c>
      <c r="W23250">
        <v>1</v>
      </c>
      <c r="X23250">
        <v>0</v>
      </c>
      <c r="Y23250">
        <v>0</v>
      </c>
      <c r="Z23250">
        <v>70</v>
      </c>
      <c r="AA23250">
        <v>0</v>
      </c>
      <c r="AB23250">
        <v>0</v>
      </c>
      <c r="AC23250">
        <f t="shared" si="3268"/>
        <v>-1.248256354596303</v>
      </c>
      <c r="AD23250">
        <f t="shared" si="3269"/>
        <v>0.28700479541578539</v>
      </c>
      <c r="AE23250">
        <f t="shared" si="3270"/>
        <v>0.22300211812580262</v>
      </c>
      <c r="AF23250">
        <f t="shared" si="3271"/>
        <v>0.10958016510076125</v>
      </c>
      <c r="AG23250">
        <f t="shared" si="3272"/>
        <v>0</v>
      </c>
      <c r="AH23250">
        <f t="shared" si="3273"/>
        <v>0</v>
      </c>
      <c r="AI23250">
        <f t="shared" si="3274"/>
        <v>0</v>
      </c>
      <c r="AJ23250">
        <f t="shared" si="3275"/>
        <v>0</v>
      </c>
      <c r="AK23250">
        <f t="shared" si="3276"/>
        <v>1</v>
      </c>
    </row>
    <row r="23251" spans="1:37" x14ac:dyDescent="0.35">
      <c r="A23251">
        <v>1</v>
      </c>
      <c r="B23251">
        <v>1</v>
      </c>
      <c r="C23251">
        <v>0</v>
      </c>
      <c r="D23251">
        <v>2</v>
      </c>
      <c r="E23251">
        <v>0</v>
      </c>
      <c r="F23251">
        <v>0</v>
      </c>
      <c r="G23251">
        <v>0</v>
      </c>
      <c r="H23251">
        <v>0</v>
      </c>
      <c r="I23251">
        <v>0</v>
      </c>
      <c r="J23251">
        <v>0</v>
      </c>
      <c r="K23251">
        <v>0</v>
      </c>
      <c r="L23251">
        <v>1</v>
      </c>
      <c r="M23251">
        <v>0</v>
      </c>
      <c r="N23251">
        <v>0</v>
      </c>
      <c r="O23251">
        <v>0</v>
      </c>
      <c r="P23251">
        <v>0</v>
      </c>
      <c r="Q23251">
        <v>0</v>
      </c>
      <c r="R23251">
        <v>0</v>
      </c>
      <c r="S23251">
        <v>0</v>
      </c>
      <c r="T23251">
        <v>0</v>
      </c>
      <c r="U23251">
        <v>0</v>
      </c>
      <c r="V23251">
        <v>0</v>
      </c>
      <c r="W23251">
        <v>0</v>
      </c>
      <c r="X23251">
        <v>0</v>
      </c>
      <c r="Y23251">
        <v>0</v>
      </c>
      <c r="Z23251">
        <v>71.2</v>
      </c>
      <c r="AA23251">
        <v>0</v>
      </c>
      <c r="AB23251">
        <v>0</v>
      </c>
      <c r="AC23251">
        <f t="shared" si="3268"/>
        <v>-4.4292867892372305</v>
      </c>
      <c r="AD23251">
        <f t="shared" si="3269"/>
        <v>1.1922990246047019E-2</v>
      </c>
      <c r="AE23251">
        <f t="shared" si="3270"/>
        <v>1.1782507523767168E-2</v>
      </c>
      <c r="AF23251">
        <f t="shared" si="3271"/>
        <v>5.1474629150639233E-3</v>
      </c>
      <c r="AG23251">
        <f t="shared" si="3272"/>
        <v>0</v>
      </c>
      <c r="AH23251">
        <f t="shared" si="3273"/>
        <v>0</v>
      </c>
      <c r="AI23251">
        <f t="shared" si="3274"/>
        <v>0</v>
      </c>
      <c r="AJ23251">
        <f t="shared" si="3275"/>
        <v>0</v>
      </c>
      <c r="AK23251">
        <f t="shared" si="3276"/>
        <v>1</v>
      </c>
    </row>
    <row r="23252" spans="1:37" x14ac:dyDescent="0.35">
      <c r="A23252">
        <v>1</v>
      </c>
      <c r="B23252">
        <v>2</v>
      </c>
      <c r="C23252">
        <v>0</v>
      </c>
      <c r="D23252">
        <v>2</v>
      </c>
      <c r="E23252">
        <v>0</v>
      </c>
      <c r="F23252">
        <v>0</v>
      </c>
      <c r="G23252">
        <v>0</v>
      </c>
      <c r="H23252">
        <v>1</v>
      </c>
      <c r="I23252">
        <v>0</v>
      </c>
      <c r="J23252">
        <v>0</v>
      </c>
      <c r="K23252">
        <v>0</v>
      </c>
      <c r="L23252">
        <v>1</v>
      </c>
      <c r="M23252">
        <v>0</v>
      </c>
      <c r="N23252">
        <v>0</v>
      </c>
      <c r="O23252">
        <v>0</v>
      </c>
      <c r="P23252">
        <v>0</v>
      </c>
      <c r="Q23252">
        <v>0</v>
      </c>
      <c r="R23252">
        <v>0</v>
      </c>
      <c r="S23252">
        <v>0</v>
      </c>
      <c r="T23252">
        <v>0</v>
      </c>
      <c r="U23252">
        <v>0</v>
      </c>
      <c r="V23252">
        <v>0</v>
      </c>
      <c r="W23252">
        <v>0</v>
      </c>
      <c r="X23252">
        <v>0</v>
      </c>
      <c r="Y23252">
        <v>0</v>
      </c>
      <c r="Z23252">
        <v>77.599999999999994</v>
      </c>
      <c r="AA23252">
        <v>0</v>
      </c>
      <c r="AB23252">
        <v>0</v>
      </c>
      <c r="AC23252">
        <f t="shared" si="3268"/>
        <v>-4.1883828378193115</v>
      </c>
      <c r="AD23252">
        <f t="shared" si="3269"/>
        <v>1.517079868818658E-2</v>
      </c>
      <c r="AE23252">
        <f t="shared" si="3270"/>
        <v>1.4944084983325398E-2</v>
      </c>
      <c r="AF23252">
        <f t="shared" si="3271"/>
        <v>6.5391168181484884E-3</v>
      </c>
      <c r="AG23252">
        <f t="shared" si="3272"/>
        <v>0</v>
      </c>
      <c r="AH23252">
        <f t="shared" si="3273"/>
        <v>0</v>
      </c>
      <c r="AI23252">
        <f t="shared" si="3274"/>
        <v>0</v>
      </c>
      <c r="AJ23252">
        <f t="shared" si="3275"/>
        <v>0</v>
      </c>
      <c r="AK23252">
        <f t="shared" si="3276"/>
        <v>1</v>
      </c>
    </row>
    <row r="23253" spans="1:37" x14ac:dyDescent="0.35">
      <c r="A23253">
        <v>1</v>
      </c>
      <c r="B23253">
        <v>2</v>
      </c>
      <c r="C23253">
        <v>1</v>
      </c>
      <c r="D23253">
        <v>5</v>
      </c>
      <c r="E23253">
        <v>0</v>
      </c>
      <c r="F23253">
        <v>0</v>
      </c>
      <c r="G23253">
        <v>0</v>
      </c>
      <c r="H23253">
        <v>0</v>
      </c>
      <c r="I23253">
        <v>0</v>
      </c>
      <c r="J23253">
        <v>0</v>
      </c>
      <c r="K23253">
        <v>0</v>
      </c>
      <c r="L23253">
        <v>150</v>
      </c>
      <c r="M23253">
        <v>0</v>
      </c>
      <c r="N23253">
        <v>0</v>
      </c>
      <c r="O23253">
        <v>0</v>
      </c>
      <c r="P23253">
        <v>0</v>
      </c>
      <c r="Q23253">
        <v>0</v>
      </c>
      <c r="R23253">
        <v>0</v>
      </c>
      <c r="S23253">
        <v>1</v>
      </c>
      <c r="T23253">
        <v>0</v>
      </c>
      <c r="U23253">
        <v>0</v>
      </c>
      <c r="V23253">
        <v>0</v>
      </c>
      <c r="W23253">
        <v>0</v>
      </c>
      <c r="X23253">
        <v>0</v>
      </c>
      <c r="Y23253">
        <v>0</v>
      </c>
      <c r="Z23253">
        <v>118.62</v>
      </c>
      <c r="AA23253">
        <v>1</v>
      </c>
      <c r="AB23253">
        <v>0</v>
      </c>
      <c r="AC23253">
        <f t="shared" si="3268"/>
        <v>0.37804830877030238</v>
      </c>
      <c r="AD23253">
        <f t="shared" si="3269"/>
        <v>1.459433444607904</v>
      </c>
      <c r="AE23253">
        <f t="shared" si="3270"/>
        <v>0.59340229263271427</v>
      </c>
      <c r="AF23253">
        <f t="shared" si="3271"/>
        <v>0.39083507449420235</v>
      </c>
      <c r="AG23253">
        <f t="shared" si="3272"/>
        <v>1</v>
      </c>
      <c r="AH23253">
        <f t="shared" si="3273"/>
        <v>0</v>
      </c>
      <c r="AI23253">
        <f t="shared" si="3274"/>
        <v>1</v>
      </c>
      <c r="AJ23253">
        <f t="shared" si="3275"/>
        <v>0</v>
      </c>
      <c r="AK23253">
        <f t="shared" si="3276"/>
        <v>0</v>
      </c>
    </row>
    <row r="23254" spans="1:37" x14ac:dyDescent="0.35">
      <c r="A23254">
        <v>1</v>
      </c>
      <c r="B23254">
        <v>2</v>
      </c>
      <c r="C23254">
        <v>0</v>
      </c>
      <c r="D23254">
        <v>3</v>
      </c>
      <c r="E23254">
        <v>0</v>
      </c>
      <c r="F23254">
        <v>0</v>
      </c>
      <c r="G23254">
        <v>0</v>
      </c>
      <c r="H23254">
        <v>0</v>
      </c>
      <c r="I23254">
        <v>0</v>
      </c>
      <c r="J23254">
        <v>0</v>
      </c>
      <c r="K23254">
        <v>0</v>
      </c>
      <c r="L23254">
        <v>43</v>
      </c>
      <c r="M23254">
        <v>0</v>
      </c>
      <c r="N23254">
        <v>0</v>
      </c>
      <c r="O23254">
        <v>1</v>
      </c>
      <c r="P23254">
        <v>0</v>
      </c>
      <c r="Q23254">
        <v>0</v>
      </c>
      <c r="R23254">
        <v>0</v>
      </c>
      <c r="S23254">
        <v>0</v>
      </c>
      <c r="T23254">
        <v>0</v>
      </c>
      <c r="U23254">
        <v>0</v>
      </c>
      <c r="V23254">
        <v>0</v>
      </c>
      <c r="W23254">
        <v>0</v>
      </c>
      <c r="X23254">
        <v>0</v>
      </c>
      <c r="Y23254">
        <v>0</v>
      </c>
      <c r="Z23254">
        <v>109.2</v>
      </c>
      <c r="AA23254">
        <v>2</v>
      </c>
      <c r="AB23254">
        <v>0</v>
      </c>
      <c r="AC23254">
        <f t="shared" si="3268"/>
        <v>-2.504679334643928</v>
      </c>
      <c r="AD23254">
        <f t="shared" si="3269"/>
        <v>8.1701792719651251E-2</v>
      </c>
      <c r="AE23254">
        <f t="shared" si="3270"/>
        <v>7.5530791637345662E-2</v>
      </c>
      <c r="AF23254">
        <f t="shared" si="3271"/>
        <v>3.4107549470615839E-2</v>
      </c>
      <c r="AG23254">
        <f t="shared" si="3272"/>
        <v>0</v>
      </c>
      <c r="AH23254">
        <f t="shared" si="3273"/>
        <v>0</v>
      </c>
      <c r="AI23254">
        <f t="shared" si="3274"/>
        <v>0</v>
      </c>
      <c r="AJ23254">
        <f t="shared" si="3275"/>
        <v>0</v>
      </c>
      <c r="AK23254">
        <f t="shared" si="3276"/>
        <v>1</v>
      </c>
    </row>
    <row r="23255" spans="1:37" x14ac:dyDescent="0.35">
      <c r="A23255">
        <v>1</v>
      </c>
      <c r="B23255">
        <v>2</v>
      </c>
      <c r="C23255">
        <v>0</v>
      </c>
      <c r="D23255">
        <v>1</v>
      </c>
      <c r="E23255">
        <v>0</v>
      </c>
      <c r="F23255">
        <v>0</v>
      </c>
      <c r="G23255">
        <v>0</v>
      </c>
      <c r="H23255">
        <v>1</v>
      </c>
      <c r="I23255">
        <v>0</v>
      </c>
      <c r="J23255">
        <v>0</v>
      </c>
      <c r="K23255">
        <v>0</v>
      </c>
      <c r="L23255">
        <v>2</v>
      </c>
      <c r="M23255">
        <v>0</v>
      </c>
      <c r="N23255">
        <v>0</v>
      </c>
      <c r="O23255">
        <v>0</v>
      </c>
      <c r="P23255">
        <v>0</v>
      </c>
      <c r="Q23255">
        <v>0</v>
      </c>
      <c r="R23255">
        <v>0</v>
      </c>
      <c r="S23255">
        <v>0</v>
      </c>
      <c r="T23255">
        <v>1</v>
      </c>
      <c r="U23255">
        <v>0</v>
      </c>
      <c r="V23255">
        <v>0</v>
      </c>
      <c r="W23255">
        <v>0</v>
      </c>
      <c r="X23255">
        <v>0</v>
      </c>
      <c r="Y23255">
        <v>0</v>
      </c>
      <c r="Z23255">
        <v>205</v>
      </c>
      <c r="AA23255">
        <v>1</v>
      </c>
      <c r="AB23255">
        <v>0</v>
      </c>
      <c r="AC23255">
        <f t="shared" si="3268"/>
        <v>-0.83350284145198827</v>
      </c>
      <c r="AD23255">
        <f t="shared" si="3269"/>
        <v>0.43452454682568625</v>
      </c>
      <c r="AE23255">
        <f t="shared" si="3270"/>
        <v>0.30290492260115137</v>
      </c>
      <c r="AF23255">
        <f t="shared" si="3271"/>
        <v>0.1567079840631844</v>
      </c>
      <c r="AG23255">
        <f t="shared" si="3272"/>
        <v>0</v>
      </c>
      <c r="AH23255">
        <f t="shared" si="3273"/>
        <v>0</v>
      </c>
      <c r="AI23255">
        <f t="shared" si="3274"/>
        <v>0</v>
      </c>
      <c r="AJ23255">
        <f t="shared" si="3275"/>
        <v>0</v>
      </c>
      <c r="AK23255">
        <f t="shared" si="3276"/>
        <v>1</v>
      </c>
    </row>
    <row r="23256" spans="1:37" x14ac:dyDescent="0.35">
      <c r="A23256">
        <v>1</v>
      </c>
      <c r="B23256">
        <v>2</v>
      </c>
      <c r="C23256">
        <v>0</v>
      </c>
      <c r="D23256">
        <v>2</v>
      </c>
      <c r="E23256">
        <v>0</v>
      </c>
      <c r="F23256">
        <v>0</v>
      </c>
      <c r="G23256">
        <v>0</v>
      </c>
      <c r="H23256">
        <v>0</v>
      </c>
      <c r="I23256">
        <v>0</v>
      </c>
      <c r="J23256">
        <v>0</v>
      </c>
      <c r="K23256">
        <v>0</v>
      </c>
      <c r="L23256">
        <v>0</v>
      </c>
      <c r="M23256">
        <v>0</v>
      </c>
      <c r="N23256">
        <v>0</v>
      </c>
      <c r="O23256">
        <v>0</v>
      </c>
      <c r="P23256">
        <v>0</v>
      </c>
      <c r="Q23256">
        <v>0</v>
      </c>
      <c r="R23256">
        <v>0</v>
      </c>
      <c r="S23256">
        <v>0</v>
      </c>
      <c r="T23256">
        <v>1</v>
      </c>
      <c r="U23256">
        <v>0</v>
      </c>
      <c r="V23256">
        <v>0</v>
      </c>
      <c r="W23256">
        <v>0</v>
      </c>
      <c r="X23256">
        <v>0</v>
      </c>
      <c r="Y23256">
        <v>0</v>
      </c>
      <c r="Z23256">
        <v>147.5</v>
      </c>
      <c r="AA23256">
        <v>0</v>
      </c>
      <c r="AB23256">
        <v>0</v>
      </c>
      <c r="AC23256">
        <f t="shared" si="3268"/>
        <v>-0.8743343557495229</v>
      </c>
      <c r="AD23256">
        <f t="shared" si="3269"/>
        <v>0.41713959385772892</v>
      </c>
      <c r="AE23256">
        <f t="shared" si="3270"/>
        <v>0.29435321380174978</v>
      </c>
      <c r="AF23256">
        <f t="shared" si="3271"/>
        <v>0.15141263207959008</v>
      </c>
      <c r="AG23256">
        <f t="shared" si="3272"/>
        <v>0</v>
      </c>
      <c r="AH23256">
        <f t="shared" si="3273"/>
        <v>0</v>
      </c>
      <c r="AI23256">
        <f t="shared" si="3274"/>
        <v>0</v>
      </c>
      <c r="AJ23256">
        <f t="shared" si="3275"/>
        <v>0</v>
      </c>
      <c r="AK23256">
        <f t="shared" si="3276"/>
        <v>1</v>
      </c>
    </row>
    <row r="23257" spans="1:37" x14ac:dyDescent="0.35">
      <c r="A23257">
        <v>1</v>
      </c>
      <c r="B23257">
        <v>2</v>
      </c>
      <c r="C23257">
        <v>0</v>
      </c>
      <c r="D23257">
        <v>4</v>
      </c>
      <c r="E23257">
        <v>0</v>
      </c>
      <c r="F23257">
        <v>0</v>
      </c>
      <c r="G23257">
        <v>0</v>
      </c>
      <c r="H23257">
        <v>0</v>
      </c>
      <c r="I23257">
        <v>0</v>
      </c>
      <c r="J23257">
        <v>0</v>
      </c>
      <c r="K23257">
        <v>0</v>
      </c>
      <c r="L23257">
        <v>31</v>
      </c>
      <c r="M23257">
        <v>0</v>
      </c>
      <c r="N23257">
        <v>0</v>
      </c>
      <c r="O23257">
        <v>0</v>
      </c>
      <c r="P23257">
        <v>0</v>
      </c>
      <c r="Q23257">
        <v>0</v>
      </c>
      <c r="R23257">
        <v>0</v>
      </c>
      <c r="S23257">
        <v>0</v>
      </c>
      <c r="T23257">
        <v>0</v>
      </c>
      <c r="U23257">
        <v>0</v>
      </c>
      <c r="V23257">
        <v>1</v>
      </c>
      <c r="W23257">
        <v>0</v>
      </c>
      <c r="X23257">
        <v>0</v>
      </c>
      <c r="Y23257">
        <v>0</v>
      </c>
      <c r="Z23257">
        <v>79.48</v>
      </c>
      <c r="AA23257">
        <v>1</v>
      </c>
      <c r="AB23257">
        <v>0</v>
      </c>
      <c r="AC23257">
        <f t="shared" si="3268"/>
        <v>-2.0290928368192738</v>
      </c>
      <c r="AD23257">
        <f t="shared" si="3269"/>
        <v>0.13145471795490313</v>
      </c>
      <c r="AE23257">
        <f t="shared" si="3270"/>
        <v>0.11618204057914634</v>
      </c>
      <c r="AF23257">
        <f t="shared" si="3271"/>
        <v>5.3637177702296868E-2</v>
      </c>
      <c r="AG23257">
        <f t="shared" si="3272"/>
        <v>0</v>
      </c>
      <c r="AH23257">
        <f t="shared" si="3273"/>
        <v>0</v>
      </c>
      <c r="AI23257">
        <f t="shared" si="3274"/>
        <v>0</v>
      </c>
      <c r="AJ23257">
        <f t="shared" si="3275"/>
        <v>0</v>
      </c>
      <c r="AK23257">
        <f t="shared" si="3276"/>
        <v>1</v>
      </c>
    </row>
    <row r="23258" spans="1:37" x14ac:dyDescent="0.35">
      <c r="A23258">
        <v>1</v>
      </c>
      <c r="B23258">
        <v>2</v>
      </c>
      <c r="C23258">
        <v>0</v>
      </c>
      <c r="D23258">
        <v>2</v>
      </c>
      <c r="E23258">
        <v>0</v>
      </c>
      <c r="F23258">
        <v>0</v>
      </c>
      <c r="G23258">
        <v>0</v>
      </c>
      <c r="H23258">
        <v>0</v>
      </c>
      <c r="I23258">
        <v>0</v>
      </c>
      <c r="J23258">
        <v>0</v>
      </c>
      <c r="K23258">
        <v>0</v>
      </c>
      <c r="L23258">
        <v>245</v>
      </c>
      <c r="M23258">
        <v>0</v>
      </c>
      <c r="N23258">
        <v>0</v>
      </c>
      <c r="O23258">
        <v>0</v>
      </c>
      <c r="P23258">
        <v>0</v>
      </c>
      <c r="Q23258">
        <v>1</v>
      </c>
      <c r="R23258">
        <v>0</v>
      </c>
      <c r="S23258">
        <v>0</v>
      </c>
      <c r="T23258">
        <v>0</v>
      </c>
      <c r="U23258">
        <v>0</v>
      </c>
      <c r="V23258">
        <v>0</v>
      </c>
      <c r="W23258">
        <v>0</v>
      </c>
      <c r="X23258">
        <v>0</v>
      </c>
      <c r="Y23258">
        <v>0</v>
      </c>
      <c r="Z23258">
        <v>75</v>
      </c>
      <c r="AA23258">
        <v>0</v>
      </c>
      <c r="AB23258">
        <v>1</v>
      </c>
      <c r="AC23258">
        <f t="shared" si="3268"/>
        <v>1.0692922379340821</v>
      </c>
      <c r="AD23258">
        <f t="shared" si="3269"/>
        <v>2.9133168349832808</v>
      </c>
      <c r="AE23258">
        <f t="shared" si="3270"/>
        <v>0.74446229575370626</v>
      </c>
      <c r="AF23258">
        <f t="shared" si="3271"/>
        <v>0.12815729275500543</v>
      </c>
      <c r="AG23258">
        <f t="shared" si="3272"/>
        <v>1</v>
      </c>
      <c r="AH23258">
        <f t="shared" si="3273"/>
        <v>1</v>
      </c>
      <c r="AI23258">
        <f t="shared" si="3274"/>
        <v>0</v>
      </c>
      <c r="AJ23258">
        <f t="shared" si="3275"/>
        <v>0</v>
      </c>
      <c r="AK23258">
        <f t="shared" si="3276"/>
        <v>0</v>
      </c>
    </row>
    <row r="23259" spans="1:37" x14ac:dyDescent="0.35">
      <c r="A23259">
        <v>1</v>
      </c>
      <c r="B23259">
        <v>2</v>
      </c>
      <c r="C23259">
        <v>0</v>
      </c>
      <c r="D23259">
        <v>4</v>
      </c>
      <c r="E23259">
        <v>0</v>
      </c>
      <c r="F23259">
        <v>0</v>
      </c>
      <c r="G23259">
        <v>0</v>
      </c>
      <c r="H23259">
        <v>0</v>
      </c>
      <c r="I23259">
        <v>0</v>
      </c>
      <c r="J23259">
        <v>0</v>
      </c>
      <c r="K23259">
        <v>0</v>
      </c>
      <c r="L23259">
        <v>136</v>
      </c>
      <c r="M23259">
        <v>0</v>
      </c>
      <c r="N23259">
        <v>1</v>
      </c>
      <c r="O23259">
        <v>0</v>
      </c>
      <c r="P23259">
        <v>0</v>
      </c>
      <c r="Q23259">
        <v>0</v>
      </c>
      <c r="R23259">
        <v>0</v>
      </c>
      <c r="S23259">
        <v>0</v>
      </c>
      <c r="T23259">
        <v>0</v>
      </c>
      <c r="U23259">
        <v>0</v>
      </c>
      <c r="V23259">
        <v>0</v>
      </c>
      <c r="W23259">
        <v>0</v>
      </c>
      <c r="X23259">
        <v>0</v>
      </c>
      <c r="Y23259">
        <v>0</v>
      </c>
      <c r="Z23259">
        <v>68.55</v>
      </c>
      <c r="AA23259">
        <v>0</v>
      </c>
      <c r="AB23259">
        <v>0</v>
      </c>
      <c r="AC23259">
        <f t="shared" si="3268"/>
        <v>0.36121554153041524</v>
      </c>
      <c r="AD23259">
        <f t="shared" si="3269"/>
        <v>1.4350727453213212</v>
      </c>
      <c r="AE23259">
        <f t="shared" si="3270"/>
        <v>0.5893346505062852</v>
      </c>
      <c r="AF23259">
        <f t="shared" si="3271"/>
        <v>0.38651193985033555</v>
      </c>
      <c r="AG23259">
        <f t="shared" si="3272"/>
        <v>1</v>
      </c>
      <c r="AH23259">
        <f t="shared" si="3273"/>
        <v>0</v>
      </c>
      <c r="AI23259">
        <f t="shared" si="3274"/>
        <v>1</v>
      </c>
      <c r="AJ23259">
        <f t="shared" si="3275"/>
        <v>0</v>
      </c>
      <c r="AK23259">
        <f t="shared" si="3276"/>
        <v>0</v>
      </c>
    </row>
    <row r="23260" spans="1:37" x14ac:dyDescent="0.35">
      <c r="A23260">
        <v>1</v>
      </c>
      <c r="B23260">
        <v>2</v>
      </c>
      <c r="C23260">
        <v>0</v>
      </c>
      <c r="D23260">
        <v>5</v>
      </c>
      <c r="E23260">
        <v>0</v>
      </c>
      <c r="F23260">
        <v>0</v>
      </c>
      <c r="G23260">
        <v>0</v>
      </c>
      <c r="H23260">
        <v>0</v>
      </c>
      <c r="I23260">
        <v>0</v>
      </c>
      <c r="J23260">
        <v>0</v>
      </c>
      <c r="K23260">
        <v>0</v>
      </c>
      <c r="L23260">
        <v>67</v>
      </c>
      <c r="M23260">
        <v>0</v>
      </c>
      <c r="N23260">
        <v>0</v>
      </c>
      <c r="O23260">
        <v>0</v>
      </c>
      <c r="P23260">
        <v>0</v>
      </c>
      <c r="Q23260">
        <v>0</v>
      </c>
      <c r="R23260">
        <v>1</v>
      </c>
      <c r="S23260">
        <v>0</v>
      </c>
      <c r="T23260">
        <v>0</v>
      </c>
      <c r="U23260">
        <v>0</v>
      </c>
      <c r="V23260">
        <v>0</v>
      </c>
      <c r="W23260">
        <v>0</v>
      </c>
      <c r="X23260">
        <v>0</v>
      </c>
      <c r="Y23260">
        <v>0</v>
      </c>
      <c r="Z23260">
        <v>105.3</v>
      </c>
      <c r="AA23260">
        <v>3</v>
      </c>
      <c r="AB23260">
        <v>0</v>
      </c>
      <c r="AC23260">
        <f t="shared" si="3268"/>
        <v>-3.4254377763509245</v>
      </c>
      <c r="AD23260">
        <f t="shared" si="3269"/>
        <v>3.2535034802196182E-2</v>
      </c>
      <c r="AE23260">
        <f t="shared" si="3270"/>
        <v>3.1509860397549563E-2</v>
      </c>
      <c r="AF23260">
        <f t="shared" si="3271"/>
        <v>1.3904796563914931E-2</v>
      </c>
      <c r="AG23260">
        <f t="shared" si="3272"/>
        <v>0</v>
      </c>
      <c r="AH23260">
        <f t="shared" si="3273"/>
        <v>0</v>
      </c>
      <c r="AI23260">
        <f t="shared" si="3274"/>
        <v>0</v>
      </c>
      <c r="AJ23260">
        <f t="shared" si="3275"/>
        <v>0</v>
      </c>
      <c r="AK23260">
        <f t="shared" si="3276"/>
        <v>1</v>
      </c>
    </row>
    <row r="23261" spans="1:37" x14ac:dyDescent="0.35">
      <c r="A23261">
        <v>1</v>
      </c>
      <c r="B23261">
        <v>2</v>
      </c>
      <c r="C23261">
        <v>0</v>
      </c>
      <c r="D23261">
        <v>3</v>
      </c>
      <c r="E23261">
        <v>0</v>
      </c>
      <c r="F23261">
        <v>0</v>
      </c>
      <c r="G23261">
        <v>0</v>
      </c>
      <c r="H23261">
        <v>0</v>
      </c>
      <c r="I23261">
        <v>0</v>
      </c>
      <c r="J23261">
        <v>0</v>
      </c>
      <c r="K23261">
        <v>0</v>
      </c>
      <c r="L23261">
        <v>107</v>
      </c>
      <c r="M23261">
        <v>0</v>
      </c>
      <c r="N23261">
        <v>0</v>
      </c>
      <c r="O23261">
        <v>0</v>
      </c>
      <c r="P23261">
        <v>0</v>
      </c>
      <c r="Q23261">
        <v>0</v>
      </c>
      <c r="R23261">
        <v>0</v>
      </c>
      <c r="S23261">
        <v>0</v>
      </c>
      <c r="T23261">
        <v>0</v>
      </c>
      <c r="U23261">
        <v>0</v>
      </c>
      <c r="V23261">
        <v>1</v>
      </c>
      <c r="W23261">
        <v>0</v>
      </c>
      <c r="X23261">
        <v>0</v>
      </c>
      <c r="Y23261">
        <v>0</v>
      </c>
      <c r="Z23261">
        <v>124.2</v>
      </c>
      <c r="AA23261">
        <v>1</v>
      </c>
      <c r="AB23261">
        <v>1</v>
      </c>
      <c r="AC23261">
        <f t="shared" si="3268"/>
        <v>-0.10088235736378515</v>
      </c>
      <c r="AD23261">
        <f t="shared" si="3269"/>
        <v>0.90403938020618135</v>
      </c>
      <c r="AE23261">
        <f t="shared" si="3270"/>
        <v>0.47480077859959302</v>
      </c>
      <c r="AF23261">
        <f t="shared" si="3271"/>
        <v>0.32348857754130989</v>
      </c>
      <c r="AG23261">
        <f t="shared" si="3272"/>
        <v>0</v>
      </c>
      <c r="AH23261">
        <f t="shared" si="3273"/>
        <v>0</v>
      </c>
      <c r="AI23261">
        <f t="shared" si="3274"/>
        <v>0</v>
      </c>
      <c r="AJ23261">
        <f t="shared" si="3275"/>
        <v>1</v>
      </c>
      <c r="AK23261">
        <f t="shared" si="3276"/>
        <v>0</v>
      </c>
    </row>
    <row r="23262" spans="1:37" x14ac:dyDescent="0.35">
      <c r="A23262">
        <v>1</v>
      </c>
      <c r="B23262">
        <v>2</v>
      </c>
      <c r="C23262">
        <v>2</v>
      </c>
      <c r="D23262">
        <v>1</v>
      </c>
      <c r="E23262">
        <v>1</v>
      </c>
      <c r="F23262">
        <v>0</v>
      </c>
      <c r="G23262">
        <v>0</v>
      </c>
      <c r="H23262">
        <v>0</v>
      </c>
      <c r="I23262">
        <v>0</v>
      </c>
      <c r="J23262">
        <v>1</v>
      </c>
      <c r="K23262">
        <v>0</v>
      </c>
      <c r="L23262">
        <v>2</v>
      </c>
      <c r="M23262">
        <v>1</v>
      </c>
      <c r="N23262">
        <v>0</v>
      </c>
      <c r="O23262">
        <v>0</v>
      </c>
      <c r="P23262">
        <v>0</v>
      </c>
      <c r="Q23262">
        <v>0</v>
      </c>
      <c r="R23262">
        <v>0</v>
      </c>
      <c r="S23262">
        <v>0</v>
      </c>
      <c r="T23262">
        <v>0</v>
      </c>
      <c r="U23262">
        <v>0</v>
      </c>
      <c r="V23262">
        <v>0</v>
      </c>
      <c r="W23262">
        <v>0</v>
      </c>
      <c r="X23262">
        <v>0</v>
      </c>
      <c r="Y23262">
        <v>0</v>
      </c>
      <c r="Z23262">
        <v>182</v>
      </c>
      <c r="AA23262">
        <v>2</v>
      </c>
      <c r="AB23262">
        <v>0</v>
      </c>
      <c r="AC23262">
        <f t="shared" si="3268"/>
        <v>-3.1825329967046265</v>
      </c>
      <c r="AD23262">
        <f t="shared" si="3269"/>
        <v>4.1480452089506951E-2</v>
      </c>
      <c r="AE23262">
        <f t="shared" si="3270"/>
        <v>3.9828353961214855E-2</v>
      </c>
      <c r="AF23262">
        <f t="shared" si="3271"/>
        <v>1.7651122935391145E-2</v>
      </c>
      <c r="AG23262">
        <f t="shared" si="3272"/>
        <v>0</v>
      </c>
      <c r="AH23262">
        <f t="shared" si="3273"/>
        <v>0</v>
      </c>
      <c r="AI23262">
        <f t="shared" si="3274"/>
        <v>0</v>
      </c>
      <c r="AJ23262">
        <f t="shared" si="3275"/>
        <v>0</v>
      </c>
      <c r="AK23262">
        <f t="shared" si="3276"/>
        <v>1</v>
      </c>
    </row>
    <row r="23263" spans="1:37" x14ac:dyDescent="0.35">
      <c r="A23263">
        <v>1</v>
      </c>
      <c r="B23263">
        <v>2</v>
      </c>
      <c r="C23263">
        <v>0</v>
      </c>
      <c r="D23263">
        <v>6</v>
      </c>
      <c r="E23263">
        <v>0</v>
      </c>
      <c r="F23263">
        <v>0</v>
      </c>
      <c r="G23263">
        <v>0</v>
      </c>
      <c r="H23263">
        <v>0</v>
      </c>
      <c r="I23263">
        <v>0</v>
      </c>
      <c r="J23263">
        <v>0</v>
      </c>
      <c r="K23263">
        <v>0</v>
      </c>
      <c r="L23263">
        <v>253</v>
      </c>
      <c r="M23263">
        <v>0</v>
      </c>
      <c r="N23263">
        <v>0</v>
      </c>
      <c r="O23263">
        <v>0</v>
      </c>
      <c r="P23263">
        <v>0</v>
      </c>
      <c r="Q23263">
        <v>0</v>
      </c>
      <c r="R23263">
        <v>0</v>
      </c>
      <c r="S23263">
        <v>0</v>
      </c>
      <c r="T23263">
        <v>0</v>
      </c>
      <c r="U23263">
        <v>0</v>
      </c>
      <c r="V23263">
        <v>0</v>
      </c>
      <c r="W23263">
        <v>1</v>
      </c>
      <c r="X23263">
        <v>0</v>
      </c>
      <c r="Y23263">
        <v>0</v>
      </c>
      <c r="Z23263">
        <v>73.95</v>
      </c>
      <c r="AA23263">
        <v>2</v>
      </c>
      <c r="AB23263">
        <v>0</v>
      </c>
      <c r="AC23263">
        <f t="shared" si="3268"/>
        <v>-1.7674504996197866</v>
      </c>
      <c r="AD23263">
        <f t="shared" si="3269"/>
        <v>0.1707678068940737</v>
      </c>
      <c r="AE23263">
        <f t="shared" si="3270"/>
        <v>0.1458596707976649</v>
      </c>
      <c r="AF23263">
        <f t="shared" si="3271"/>
        <v>6.8470771943781941E-2</v>
      </c>
      <c r="AG23263">
        <f t="shared" si="3272"/>
        <v>0</v>
      </c>
      <c r="AH23263">
        <f t="shared" si="3273"/>
        <v>0</v>
      </c>
      <c r="AI23263">
        <f t="shared" si="3274"/>
        <v>0</v>
      </c>
      <c r="AJ23263">
        <f t="shared" si="3275"/>
        <v>0</v>
      </c>
      <c r="AK23263">
        <f t="shared" si="3276"/>
        <v>1</v>
      </c>
    </row>
    <row r="23264" spans="1:37" x14ac:dyDescent="0.35">
      <c r="A23264">
        <v>1</v>
      </c>
      <c r="B23264">
        <v>1</v>
      </c>
      <c r="C23264">
        <v>0</v>
      </c>
      <c r="D23264">
        <v>1</v>
      </c>
      <c r="E23264">
        <v>1</v>
      </c>
      <c r="F23264">
        <v>0</v>
      </c>
      <c r="G23264">
        <v>0</v>
      </c>
      <c r="H23264">
        <v>0</v>
      </c>
      <c r="I23264">
        <v>0</v>
      </c>
      <c r="J23264">
        <v>0</v>
      </c>
      <c r="K23264">
        <v>0</v>
      </c>
      <c r="L23264">
        <v>2</v>
      </c>
      <c r="M23264">
        <v>0</v>
      </c>
      <c r="N23264">
        <v>0</v>
      </c>
      <c r="O23264">
        <v>0</v>
      </c>
      <c r="P23264">
        <v>1</v>
      </c>
      <c r="Q23264">
        <v>0</v>
      </c>
      <c r="R23264">
        <v>0</v>
      </c>
      <c r="S23264">
        <v>0</v>
      </c>
      <c r="T23264">
        <v>0</v>
      </c>
      <c r="U23264">
        <v>0</v>
      </c>
      <c r="V23264">
        <v>0</v>
      </c>
      <c r="W23264">
        <v>0</v>
      </c>
      <c r="X23264">
        <v>1</v>
      </c>
      <c r="Y23264">
        <v>0</v>
      </c>
      <c r="Z23264">
        <v>67</v>
      </c>
      <c r="AA23264">
        <v>0</v>
      </c>
      <c r="AB23264">
        <v>0</v>
      </c>
      <c r="AC23264">
        <f t="shared" si="3268"/>
        <v>-6.4530240556664413</v>
      </c>
      <c r="AD23264">
        <f t="shared" si="3269"/>
        <v>1.5757498013052069E-3</v>
      </c>
      <c r="AE23264">
        <f t="shared" si="3270"/>
        <v>1.5732707202803259E-3</v>
      </c>
      <c r="AF23264">
        <f t="shared" si="3271"/>
        <v>6.838008354294366E-4</v>
      </c>
      <c r="AG23264">
        <f t="shared" si="3272"/>
        <v>0</v>
      </c>
      <c r="AH23264">
        <f t="shared" si="3273"/>
        <v>0</v>
      </c>
      <c r="AI23264">
        <f t="shared" si="3274"/>
        <v>0</v>
      </c>
      <c r="AJ23264">
        <f t="shared" si="3275"/>
        <v>0</v>
      </c>
      <c r="AK23264">
        <f t="shared" si="3276"/>
        <v>1</v>
      </c>
    </row>
    <row r="23265" spans="1:37" x14ac:dyDescent="0.35">
      <c r="A23265">
        <v>1</v>
      </c>
      <c r="B23265">
        <v>2</v>
      </c>
      <c r="C23265">
        <v>0</v>
      </c>
      <c r="D23265">
        <v>1</v>
      </c>
      <c r="E23265">
        <v>0</v>
      </c>
      <c r="F23265">
        <v>0</v>
      </c>
      <c r="G23265">
        <v>0</v>
      </c>
      <c r="H23265">
        <v>0</v>
      </c>
      <c r="I23265">
        <v>0</v>
      </c>
      <c r="J23265">
        <v>0</v>
      </c>
      <c r="K23265">
        <v>0</v>
      </c>
      <c r="L23265">
        <v>4</v>
      </c>
      <c r="M23265">
        <v>1</v>
      </c>
      <c r="N23265">
        <v>0</v>
      </c>
      <c r="O23265">
        <v>0</v>
      </c>
      <c r="P23265">
        <v>0</v>
      </c>
      <c r="Q23265">
        <v>0</v>
      </c>
      <c r="R23265">
        <v>0</v>
      </c>
      <c r="S23265">
        <v>0</v>
      </c>
      <c r="T23265">
        <v>0</v>
      </c>
      <c r="U23265">
        <v>0</v>
      </c>
      <c r="V23265">
        <v>0</v>
      </c>
      <c r="W23265">
        <v>0</v>
      </c>
      <c r="X23265">
        <v>0</v>
      </c>
      <c r="Y23265">
        <v>0</v>
      </c>
      <c r="Z23265">
        <v>90</v>
      </c>
      <c r="AA23265">
        <v>0</v>
      </c>
      <c r="AB23265">
        <v>0</v>
      </c>
      <c r="AC23265">
        <f t="shared" si="3268"/>
        <v>-0.97000004740123025</v>
      </c>
      <c r="AD23265">
        <f t="shared" si="3269"/>
        <v>0.37908302013439688</v>
      </c>
      <c r="AE23265">
        <f t="shared" si="3270"/>
        <v>0.27488049276210635</v>
      </c>
      <c r="AF23265">
        <f t="shared" si="3271"/>
        <v>0.13959041128170996</v>
      </c>
      <c r="AG23265">
        <f t="shared" si="3272"/>
        <v>0</v>
      </c>
      <c r="AH23265">
        <f t="shared" si="3273"/>
        <v>0</v>
      </c>
      <c r="AI23265">
        <f t="shared" si="3274"/>
        <v>0</v>
      </c>
      <c r="AJ23265">
        <f t="shared" si="3275"/>
        <v>0</v>
      </c>
      <c r="AK23265">
        <f t="shared" si="3276"/>
        <v>1</v>
      </c>
    </row>
    <row r="23266" spans="1:37" x14ac:dyDescent="0.35">
      <c r="A23266">
        <v>1</v>
      </c>
      <c r="B23266">
        <v>2</v>
      </c>
      <c r="C23266">
        <v>0</v>
      </c>
      <c r="D23266">
        <v>1</v>
      </c>
      <c r="E23266">
        <v>0</v>
      </c>
      <c r="F23266">
        <v>0</v>
      </c>
      <c r="G23266">
        <v>0</v>
      </c>
      <c r="H23266">
        <v>0</v>
      </c>
      <c r="I23266">
        <v>0</v>
      </c>
      <c r="J23266">
        <v>0</v>
      </c>
      <c r="K23266">
        <v>0</v>
      </c>
      <c r="L23266">
        <v>55</v>
      </c>
      <c r="M23266">
        <v>0</v>
      </c>
      <c r="N23266">
        <v>0</v>
      </c>
      <c r="O23266">
        <v>1</v>
      </c>
      <c r="P23266">
        <v>0</v>
      </c>
      <c r="Q23266">
        <v>0</v>
      </c>
      <c r="R23266">
        <v>0</v>
      </c>
      <c r="S23266">
        <v>0</v>
      </c>
      <c r="T23266">
        <v>0</v>
      </c>
      <c r="U23266">
        <v>0</v>
      </c>
      <c r="V23266">
        <v>0</v>
      </c>
      <c r="W23266">
        <v>0</v>
      </c>
      <c r="X23266">
        <v>0</v>
      </c>
      <c r="Y23266">
        <v>0</v>
      </c>
      <c r="Z23266">
        <v>104</v>
      </c>
      <c r="AA23266">
        <v>0</v>
      </c>
      <c r="AB23266">
        <v>0</v>
      </c>
      <c r="AC23266">
        <f t="shared" si="3268"/>
        <v>-0.43043223996923796</v>
      </c>
      <c r="AD23266">
        <f t="shared" si="3269"/>
        <v>0.65022797945122934</v>
      </c>
      <c r="AE23266">
        <f t="shared" si="3270"/>
        <v>0.39402312137954276</v>
      </c>
      <c r="AF23266">
        <f t="shared" si="3271"/>
        <v>0.21754394626129828</v>
      </c>
      <c r="AG23266">
        <f t="shared" si="3272"/>
        <v>0</v>
      </c>
      <c r="AH23266">
        <f t="shared" si="3273"/>
        <v>0</v>
      </c>
      <c r="AI23266">
        <f t="shared" si="3274"/>
        <v>0</v>
      </c>
      <c r="AJ23266">
        <f t="shared" si="3275"/>
        <v>0</v>
      </c>
      <c r="AK23266">
        <f t="shared" si="3276"/>
        <v>1</v>
      </c>
    </row>
    <row r="23267" spans="1:37" x14ac:dyDescent="0.35">
      <c r="A23267">
        <v>1</v>
      </c>
      <c r="B23267">
        <v>2</v>
      </c>
      <c r="C23267">
        <v>0</v>
      </c>
      <c r="D23267">
        <v>3</v>
      </c>
      <c r="E23267">
        <v>0</v>
      </c>
      <c r="F23267">
        <v>0</v>
      </c>
      <c r="G23267">
        <v>0</v>
      </c>
      <c r="H23267">
        <v>0</v>
      </c>
      <c r="I23267">
        <v>0</v>
      </c>
      <c r="J23267">
        <v>0</v>
      </c>
      <c r="K23267">
        <v>0</v>
      </c>
      <c r="L23267">
        <v>6</v>
      </c>
      <c r="M23267">
        <v>0</v>
      </c>
      <c r="N23267">
        <v>0</v>
      </c>
      <c r="O23267">
        <v>0</v>
      </c>
      <c r="P23267">
        <v>0</v>
      </c>
      <c r="Q23267">
        <v>0</v>
      </c>
      <c r="R23267">
        <v>0</v>
      </c>
      <c r="S23267">
        <v>0</v>
      </c>
      <c r="T23267">
        <v>1</v>
      </c>
      <c r="U23267">
        <v>0</v>
      </c>
      <c r="V23267">
        <v>0</v>
      </c>
      <c r="W23267">
        <v>0</v>
      </c>
      <c r="X23267">
        <v>0</v>
      </c>
      <c r="Y23267">
        <v>0</v>
      </c>
      <c r="Z23267">
        <v>108.72</v>
      </c>
      <c r="AA23267">
        <v>0</v>
      </c>
      <c r="AB23267">
        <v>0</v>
      </c>
      <c r="AC23267">
        <f t="shared" si="3268"/>
        <v>-1.5653620934178254</v>
      </c>
      <c r="AD23267">
        <f t="shared" si="3269"/>
        <v>0.20901231748524896</v>
      </c>
      <c r="AE23267">
        <f t="shared" si="3270"/>
        <v>0.17287856745743957</v>
      </c>
      <c r="AF23267">
        <f t="shared" si="3271"/>
        <v>8.2430725499832574E-2</v>
      </c>
      <c r="AG23267">
        <f t="shared" si="3272"/>
        <v>0</v>
      </c>
      <c r="AH23267">
        <f t="shared" si="3273"/>
        <v>0</v>
      </c>
      <c r="AI23267">
        <f t="shared" si="3274"/>
        <v>0</v>
      </c>
      <c r="AJ23267">
        <f t="shared" si="3275"/>
        <v>0</v>
      </c>
      <c r="AK23267">
        <f t="shared" si="3276"/>
        <v>1</v>
      </c>
    </row>
    <row r="23268" spans="1:37" x14ac:dyDescent="0.35">
      <c r="A23268">
        <v>1</v>
      </c>
      <c r="B23268">
        <v>2</v>
      </c>
      <c r="C23268">
        <v>1</v>
      </c>
      <c r="D23268">
        <v>4</v>
      </c>
      <c r="E23268">
        <v>0</v>
      </c>
      <c r="F23268">
        <v>0</v>
      </c>
      <c r="G23268">
        <v>0</v>
      </c>
      <c r="H23268">
        <v>0</v>
      </c>
      <c r="I23268">
        <v>0</v>
      </c>
      <c r="J23268">
        <v>0</v>
      </c>
      <c r="K23268">
        <v>0</v>
      </c>
      <c r="L23268">
        <v>42</v>
      </c>
      <c r="M23268">
        <v>0</v>
      </c>
      <c r="N23268">
        <v>1</v>
      </c>
      <c r="O23268">
        <v>0</v>
      </c>
      <c r="P23268">
        <v>0</v>
      </c>
      <c r="Q23268">
        <v>0</v>
      </c>
      <c r="R23268">
        <v>0</v>
      </c>
      <c r="S23268">
        <v>0</v>
      </c>
      <c r="T23268">
        <v>0</v>
      </c>
      <c r="U23268">
        <v>0</v>
      </c>
      <c r="V23268">
        <v>0</v>
      </c>
      <c r="W23268">
        <v>0</v>
      </c>
      <c r="X23268">
        <v>0</v>
      </c>
      <c r="Y23268">
        <v>0</v>
      </c>
      <c r="Z23268">
        <v>113.6</v>
      </c>
      <c r="AA23268">
        <v>0</v>
      </c>
      <c r="AB23268">
        <v>1</v>
      </c>
      <c r="AC23268">
        <f t="shared" si="3268"/>
        <v>0.37917810418653763</v>
      </c>
      <c r="AD23268">
        <f t="shared" si="3269"/>
        <v>1.4610832376127216</v>
      </c>
      <c r="AE23268">
        <f t="shared" si="3270"/>
        <v>0.59367485637340278</v>
      </c>
      <c r="AF23268">
        <f t="shared" si="3271"/>
        <v>0.22645134415044824</v>
      </c>
      <c r="AG23268">
        <f t="shared" si="3272"/>
        <v>1</v>
      </c>
      <c r="AH23268">
        <f t="shared" si="3273"/>
        <v>1</v>
      </c>
      <c r="AI23268">
        <f t="shared" si="3274"/>
        <v>0</v>
      </c>
      <c r="AJ23268">
        <f t="shared" si="3275"/>
        <v>0</v>
      </c>
      <c r="AK23268">
        <f t="shared" si="3276"/>
        <v>0</v>
      </c>
    </row>
    <row r="23269" spans="1:37" x14ac:dyDescent="0.35">
      <c r="A23269">
        <v>1</v>
      </c>
      <c r="B23269">
        <v>2</v>
      </c>
      <c r="C23269">
        <v>0</v>
      </c>
      <c r="D23269">
        <v>2</v>
      </c>
      <c r="E23269">
        <v>0</v>
      </c>
      <c r="F23269">
        <v>1</v>
      </c>
      <c r="G23269">
        <v>0</v>
      </c>
      <c r="H23269">
        <v>0</v>
      </c>
      <c r="I23269">
        <v>0</v>
      </c>
      <c r="J23269">
        <v>0</v>
      </c>
      <c r="K23269">
        <v>0</v>
      </c>
      <c r="L23269">
        <v>71</v>
      </c>
      <c r="M23269">
        <v>0</v>
      </c>
      <c r="N23269">
        <v>1</v>
      </c>
      <c r="O23269">
        <v>0</v>
      </c>
      <c r="P23269">
        <v>0</v>
      </c>
      <c r="Q23269">
        <v>0</v>
      </c>
      <c r="R23269">
        <v>0</v>
      </c>
      <c r="S23269">
        <v>0</v>
      </c>
      <c r="T23269">
        <v>0</v>
      </c>
      <c r="U23269">
        <v>0</v>
      </c>
      <c r="V23269">
        <v>0</v>
      </c>
      <c r="W23269">
        <v>0</v>
      </c>
      <c r="X23269">
        <v>0</v>
      </c>
      <c r="Y23269">
        <v>0</v>
      </c>
      <c r="Z23269">
        <v>69</v>
      </c>
      <c r="AA23269">
        <v>1</v>
      </c>
      <c r="AB23269">
        <v>0</v>
      </c>
      <c r="AC23269">
        <f t="shared" si="3268"/>
        <v>-1.748854310195983</v>
      </c>
      <c r="AD23269">
        <f t="shared" si="3269"/>
        <v>0.17397314857751181</v>
      </c>
      <c r="AE23269">
        <f t="shared" si="3270"/>
        <v>0.14819176127521558</v>
      </c>
      <c r="AF23269">
        <f t="shared" si="3271"/>
        <v>6.9658163727627675E-2</v>
      </c>
      <c r="AG23269">
        <f t="shared" si="3272"/>
        <v>0</v>
      </c>
      <c r="AH23269">
        <f t="shared" si="3273"/>
        <v>0</v>
      </c>
      <c r="AI23269">
        <f t="shared" si="3274"/>
        <v>0</v>
      </c>
      <c r="AJ23269">
        <f t="shared" si="3275"/>
        <v>0</v>
      </c>
      <c r="AK23269">
        <f t="shared" si="3276"/>
        <v>1</v>
      </c>
    </row>
    <row r="23270" spans="1:37" x14ac:dyDescent="0.35">
      <c r="A23270">
        <v>1</v>
      </c>
      <c r="B23270">
        <v>1</v>
      </c>
      <c r="C23270">
        <v>0</v>
      </c>
      <c r="D23270">
        <v>2</v>
      </c>
      <c r="E23270">
        <v>0</v>
      </c>
      <c r="F23270">
        <v>0</v>
      </c>
      <c r="G23270">
        <v>0</v>
      </c>
      <c r="H23270">
        <v>1</v>
      </c>
      <c r="I23270">
        <v>0</v>
      </c>
      <c r="J23270">
        <v>0</v>
      </c>
      <c r="K23270">
        <v>0</v>
      </c>
      <c r="L23270">
        <v>3</v>
      </c>
      <c r="M23270">
        <v>0</v>
      </c>
      <c r="N23270">
        <v>0</v>
      </c>
      <c r="O23270">
        <v>0</v>
      </c>
      <c r="P23270">
        <v>0</v>
      </c>
      <c r="Q23270">
        <v>0</v>
      </c>
      <c r="R23270">
        <v>0</v>
      </c>
      <c r="S23270">
        <v>0</v>
      </c>
      <c r="T23270">
        <v>0</v>
      </c>
      <c r="U23270">
        <v>0</v>
      </c>
      <c r="V23270">
        <v>1</v>
      </c>
      <c r="W23270">
        <v>0</v>
      </c>
      <c r="X23270">
        <v>0</v>
      </c>
      <c r="Y23270">
        <v>0</v>
      </c>
      <c r="Z23270">
        <v>95</v>
      </c>
      <c r="AA23270">
        <v>0</v>
      </c>
      <c r="AB23270">
        <v>0</v>
      </c>
      <c r="AC23270">
        <f t="shared" si="3268"/>
        <v>-1.3675850431981154</v>
      </c>
      <c r="AD23270">
        <f t="shared" si="3269"/>
        <v>0.25472135845798749</v>
      </c>
      <c r="AE23270">
        <f t="shared" si="3270"/>
        <v>0.20301029925164574</v>
      </c>
      <c r="AF23270">
        <f t="shared" si="3271"/>
        <v>9.8547290821024855E-2</v>
      </c>
      <c r="AG23270">
        <f t="shared" si="3272"/>
        <v>0</v>
      </c>
      <c r="AH23270">
        <f t="shared" si="3273"/>
        <v>0</v>
      </c>
      <c r="AI23270">
        <f t="shared" si="3274"/>
        <v>0</v>
      </c>
      <c r="AJ23270">
        <f t="shared" si="3275"/>
        <v>0</v>
      </c>
      <c r="AK23270">
        <f t="shared" si="3276"/>
        <v>1</v>
      </c>
    </row>
    <row r="23271" spans="1:37" x14ac:dyDescent="0.35">
      <c r="A23271">
        <v>1</v>
      </c>
      <c r="B23271">
        <v>2</v>
      </c>
      <c r="C23271">
        <v>0</v>
      </c>
      <c r="D23271">
        <v>2</v>
      </c>
      <c r="E23271">
        <v>0</v>
      </c>
      <c r="F23271">
        <v>0</v>
      </c>
      <c r="G23271">
        <v>0</v>
      </c>
      <c r="H23271">
        <v>1</v>
      </c>
      <c r="I23271">
        <v>0</v>
      </c>
      <c r="J23271">
        <v>0</v>
      </c>
      <c r="K23271">
        <v>0</v>
      </c>
      <c r="L23271">
        <v>1</v>
      </c>
      <c r="M23271">
        <v>0</v>
      </c>
      <c r="N23271">
        <v>0</v>
      </c>
      <c r="O23271">
        <v>1</v>
      </c>
      <c r="P23271">
        <v>0</v>
      </c>
      <c r="Q23271">
        <v>0</v>
      </c>
      <c r="R23271">
        <v>0</v>
      </c>
      <c r="S23271">
        <v>0</v>
      </c>
      <c r="T23271">
        <v>0</v>
      </c>
      <c r="U23271">
        <v>0</v>
      </c>
      <c r="V23271">
        <v>0</v>
      </c>
      <c r="W23271">
        <v>0</v>
      </c>
      <c r="X23271">
        <v>0</v>
      </c>
      <c r="Y23271">
        <v>0</v>
      </c>
      <c r="Z23271">
        <v>107</v>
      </c>
      <c r="AA23271">
        <v>0</v>
      </c>
      <c r="AB23271">
        <v>0</v>
      </c>
      <c r="AC23271">
        <f t="shared" si="3268"/>
        <v>-1.0547447027188159</v>
      </c>
      <c r="AD23271">
        <f t="shared" si="3269"/>
        <v>0.34828133123420041</v>
      </c>
      <c r="AE23271">
        <f t="shared" si="3270"/>
        <v>0.25831502904174153</v>
      </c>
      <c r="AF23271">
        <f t="shared" si="3271"/>
        <v>0.12978052117160321</v>
      </c>
      <c r="AG23271">
        <f t="shared" si="3272"/>
        <v>0</v>
      </c>
      <c r="AH23271">
        <f t="shared" si="3273"/>
        <v>0</v>
      </c>
      <c r="AI23271">
        <f t="shared" si="3274"/>
        <v>0</v>
      </c>
      <c r="AJ23271">
        <f t="shared" si="3275"/>
        <v>0</v>
      </c>
      <c r="AK23271">
        <f t="shared" si="3276"/>
        <v>1</v>
      </c>
    </row>
    <row r="23272" spans="1:37" x14ac:dyDescent="0.35">
      <c r="A23272">
        <v>1</v>
      </c>
      <c r="B23272">
        <v>2</v>
      </c>
      <c r="C23272">
        <v>0</v>
      </c>
      <c r="D23272">
        <v>3</v>
      </c>
      <c r="E23272">
        <v>0</v>
      </c>
      <c r="F23272">
        <v>0</v>
      </c>
      <c r="G23272">
        <v>0</v>
      </c>
      <c r="H23272">
        <v>0</v>
      </c>
      <c r="I23272">
        <v>0</v>
      </c>
      <c r="J23272">
        <v>0</v>
      </c>
      <c r="K23272">
        <v>0</v>
      </c>
      <c r="L23272">
        <v>150</v>
      </c>
      <c r="M23272">
        <v>0</v>
      </c>
      <c r="N23272">
        <v>0</v>
      </c>
      <c r="O23272">
        <v>0</v>
      </c>
      <c r="P23272">
        <v>0</v>
      </c>
      <c r="Q23272">
        <v>0</v>
      </c>
      <c r="R23272">
        <v>0</v>
      </c>
      <c r="S23272">
        <v>0</v>
      </c>
      <c r="T23272">
        <v>0</v>
      </c>
      <c r="U23272">
        <v>0</v>
      </c>
      <c r="V23272">
        <v>0</v>
      </c>
      <c r="W23272">
        <v>0</v>
      </c>
      <c r="X23272">
        <v>0</v>
      </c>
      <c r="Y23272">
        <v>0</v>
      </c>
      <c r="Z23272">
        <v>101</v>
      </c>
      <c r="AA23272">
        <v>0</v>
      </c>
      <c r="AB23272">
        <v>0</v>
      </c>
      <c r="AC23272">
        <f t="shared" si="3268"/>
        <v>-1.4934757914940939</v>
      </c>
      <c r="AD23272">
        <f t="shared" si="3269"/>
        <v>0.22459066698217636</v>
      </c>
      <c r="AE23272">
        <f t="shared" si="3270"/>
        <v>0.18340060318738752</v>
      </c>
      <c r="AF23272">
        <f t="shared" si="3271"/>
        <v>8.7990945207842508E-2</v>
      </c>
      <c r="AG23272">
        <f t="shared" si="3272"/>
        <v>0</v>
      </c>
      <c r="AH23272">
        <f t="shared" si="3273"/>
        <v>0</v>
      </c>
      <c r="AI23272">
        <f t="shared" si="3274"/>
        <v>0</v>
      </c>
      <c r="AJ23272">
        <f t="shared" si="3275"/>
        <v>0</v>
      </c>
      <c r="AK23272">
        <f t="shared" si="3276"/>
        <v>1</v>
      </c>
    </row>
    <row r="23273" spans="1:37" x14ac:dyDescent="0.35">
      <c r="A23273">
        <v>1</v>
      </c>
      <c r="B23273">
        <v>2</v>
      </c>
      <c r="C23273">
        <v>0</v>
      </c>
      <c r="D23273">
        <v>5</v>
      </c>
      <c r="E23273">
        <v>0</v>
      </c>
      <c r="F23273">
        <v>0</v>
      </c>
      <c r="G23273">
        <v>0</v>
      </c>
      <c r="H23273">
        <v>0</v>
      </c>
      <c r="I23273">
        <v>0</v>
      </c>
      <c r="J23273">
        <v>0</v>
      </c>
      <c r="K23273">
        <v>0</v>
      </c>
      <c r="L23273">
        <v>252</v>
      </c>
      <c r="M23273">
        <v>0</v>
      </c>
      <c r="N23273">
        <v>0</v>
      </c>
      <c r="O23273">
        <v>0</v>
      </c>
      <c r="P23273">
        <v>0</v>
      </c>
      <c r="Q23273">
        <v>0</v>
      </c>
      <c r="R23273">
        <v>0</v>
      </c>
      <c r="S23273">
        <v>0</v>
      </c>
      <c r="T23273">
        <v>0</v>
      </c>
      <c r="U23273">
        <v>0</v>
      </c>
      <c r="V23273">
        <v>0</v>
      </c>
      <c r="W23273">
        <v>1</v>
      </c>
      <c r="X23273">
        <v>0</v>
      </c>
      <c r="Y23273">
        <v>0</v>
      </c>
      <c r="Z23273">
        <v>81.430000000000007</v>
      </c>
      <c r="AA23273">
        <v>2</v>
      </c>
      <c r="AB23273">
        <v>0</v>
      </c>
      <c r="AC23273">
        <f t="shared" si="3268"/>
        <v>-1.7122720483894673</v>
      </c>
      <c r="AD23273">
        <f t="shared" si="3269"/>
        <v>0.18045532326399016</v>
      </c>
      <c r="AE23273">
        <f t="shared" si="3270"/>
        <v>0.15286925282782107</v>
      </c>
      <c r="AF23273">
        <f t="shared" si="3271"/>
        <v>7.2049554966559196E-2</v>
      </c>
      <c r="AG23273">
        <f t="shared" si="3272"/>
        <v>0</v>
      </c>
      <c r="AH23273">
        <f t="shared" si="3273"/>
        <v>0</v>
      </c>
      <c r="AI23273">
        <f t="shared" si="3274"/>
        <v>0</v>
      </c>
      <c r="AJ23273">
        <f t="shared" si="3275"/>
        <v>0</v>
      </c>
      <c r="AK23273">
        <f t="shared" si="3276"/>
        <v>1</v>
      </c>
    </row>
    <row r="23274" spans="1:37" x14ac:dyDescent="0.35">
      <c r="A23274">
        <v>1</v>
      </c>
      <c r="B23274">
        <v>1</v>
      </c>
      <c r="C23274">
        <v>0</v>
      </c>
      <c r="D23274">
        <v>5</v>
      </c>
      <c r="E23274">
        <v>0</v>
      </c>
      <c r="F23274">
        <v>0</v>
      </c>
      <c r="G23274">
        <v>0</v>
      </c>
      <c r="H23274">
        <v>0</v>
      </c>
      <c r="I23274">
        <v>0</v>
      </c>
      <c r="J23274">
        <v>0</v>
      </c>
      <c r="K23274">
        <v>0</v>
      </c>
      <c r="L23274">
        <v>56</v>
      </c>
      <c r="M23274">
        <v>0</v>
      </c>
      <c r="N23274">
        <v>0</v>
      </c>
      <c r="O23274">
        <v>0</v>
      </c>
      <c r="P23274">
        <v>0</v>
      </c>
      <c r="Q23274">
        <v>0</v>
      </c>
      <c r="R23274">
        <v>0</v>
      </c>
      <c r="S23274">
        <v>0</v>
      </c>
      <c r="T23274">
        <v>1</v>
      </c>
      <c r="U23274">
        <v>0</v>
      </c>
      <c r="V23274">
        <v>0</v>
      </c>
      <c r="W23274">
        <v>0</v>
      </c>
      <c r="X23274">
        <v>0</v>
      </c>
      <c r="Y23274">
        <v>0</v>
      </c>
      <c r="Z23274">
        <v>69.11</v>
      </c>
      <c r="AA23274">
        <v>0</v>
      </c>
      <c r="AB23274">
        <v>0</v>
      </c>
      <c r="AC23274">
        <f t="shared" si="3268"/>
        <v>-1.7447659600814023</v>
      </c>
      <c r="AD23274">
        <f t="shared" si="3269"/>
        <v>0.17468586764924732</v>
      </c>
      <c r="AE23274">
        <f t="shared" si="3270"/>
        <v>0.14870858027672063</v>
      </c>
      <c r="AF23274">
        <f t="shared" si="3271"/>
        <v>6.9921743896025554E-2</v>
      </c>
      <c r="AG23274">
        <f t="shared" si="3272"/>
        <v>0</v>
      </c>
      <c r="AH23274">
        <f t="shared" si="3273"/>
        <v>0</v>
      </c>
      <c r="AI23274">
        <f t="shared" si="3274"/>
        <v>0</v>
      </c>
      <c r="AJ23274">
        <f t="shared" si="3275"/>
        <v>0</v>
      </c>
      <c r="AK23274">
        <f t="shared" si="3276"/>
        <v>1</v>
      </c>
    </row>
    <row r="23275" spans="1:37" x14ac:dyDescent="0.35">
      <c r="A23275">
        <v>1</v>
      </c>
      <c r="B23275">
        <v>1</v>
      </c>
      <c r="C23275">
        <v>0</v>
      </c>
      <c r="D23275">
        <v>1</v>
      </c>
      <c r="E23275">
        <v>0</v>
      </c>
      <c r="F23275">
        <v>0</v>
      </c>
      <c r="G23275">
        <v>0</v>
      </c>
      <c r="H23275">
        <v>0</v>
      </c>
      <c r="I23275">
        <v>0</v>
      </c>
      <c r="J23275">
        <v>0</v>
      </c>
      <c r="K23275">
        <v>0</v>
      </c>
      <c r="L23275">
        <v>0</v>
      </c>
      <c r="M23275">
        <v>1</v>
      </c>
      <c r="N23275">
        <v>0</v>
      </c>
      <c r="O23275">
        <v>0</v>
      </c>
      <c r="P23275">
        <v>0</v>
      </c>
      <c r="Q23275">
        <v>0</v>
      </c>
      <c r="R23275">
        <v>0</v>
      </c>
      <c r="S23275">
        <v>0</v>
      </c>
      <c r="T23275">
        <v>0</v>
      </c>
      <c r="U23275">
        <v>0</v>
      </c>
      <c r="V23275">
        <v>0</v>
      </c>
      <c r="W23275">
        <v>0</v>
      </c>
      <c r="X23275">
        <v>0</v>
      </c>
      <c r="Y23275">
        <v>0</v>
      </c>
      <c r="Z23275">
        <v>89</v>
      </c>
      <c r="AA23275">
        <v>0</v>
      </c>
      <c r="AB23275">
        <v>0</v>
      </c>
      <c r="AC23275">
        <f t="shared" si="3268"/>
        <v>-1.2076862761469209</v>
      </c>
      <c r="AD23275">
        <f t="shared" si="3269"/>
        <v>0.29888802437660933</v>
      </c>
      <c r="AE23275">
        <f t="shared" si="3270"/>
        <v>0.23011069373748222</v>
      </c>
      <c r="AF23275">
        <f t="shared" si="3271"/>
        <v>0.11357171266542901</v>
      </c>
      <c r="AG23275">
        <f t="shared" si="3272"/>
        <v>0</v>
      </c>
      <c r="AH23275">
        <f t="shared" si="3273"/>
        <v>0</v>
      </c>
      <c r="AI23275">
        <f t="shared" si="3274"/>
        <v>0</v>
      </c>
      <c r="AJ23275">
        <f t="shared" si="3275"/>
        <v>0</v>
      </c>
      <c r="AK23275">
        <f t="shared" si="3276"/>
        <v>1</v>
      </c>
    </row>
    <row r="23276" spans="1:37" x14ac:dyDescent="0.35">
      <c r="A23276">
        <v>1</v>
      </c>
      <c r="B23276">
        <v>2</v>
      </c>
      <c r="C23276">
        <v>0</v>
      </c>
      <c r="D23276">
        <v>4</v>
      </c>
      <c r="E23276">
        <v>0</v>
      </c>
      <c r="F23276">
        <v>0</v>
      </c>
      <c r="G23276">
        <v>0</v>
      </c>
      <c r="H23276">
        <v>0</v>
      </c>
      <c r="I23276">
        <v>0</v>
      </c>
      <c r="J23276">
        <v>0</v>
      </c>
      <c r="K23276">
        <v>0</v>
      </c>
      <c r="L23276">
        <v>72</v>
      </c>
      <c r="M23276">
        <v>0</v>
      </c>
      <c r="N23276">
        <v>0</v>
      </c>
      <c r="O23276">
        <v>0</v>
      </c>
      <c r="P23276">
        <v>0</v>
      </c>
      <c r="Q23276">
        <v>1</v>
      </c>
      <c r="R23276">
        <v>0</v>
      </c>
      <c r="S23276">
        <v>0</v>
      </c>
      <c r="T23276">
        <v>0</v>
      </c>
      <c r="U23276">
        <v>0</v>
      </c>
      <c r="V23276">
        <v>0</v>
      </c>
      <c r="W23276">
        <v>0</v>
      </c>
      <c r="X23276">
        <v>0</v>
      </c>
      <c r="Y23276">
        <v>0</v>
      </c>
      <c r="Z23276">
        <v>75.819999999999993</v>
      </c>
      <c r="AA23276">
        <v>0</v>
      </c>
      <c r="AB23276">
        <v>0</v>
      </c>
      <c r="AC23276">
        <f t="shared" si="3268"/>
        <v>-1.0421145716562106</v>
      </c>
      <c r="AD23276">
        <f t="shared" si="3269"/>
        <v>0.35270806637083757</v>
      </c>
      <c r="AE23276">
        <f t="shared" si="3270"/>
        <v>0.26074219200681886</v>
      </c>
      <c r="AF23276">
        <f t="shared" si="3271"/>
        <v>0.13120407978737655</v>
      </c>
      <c r="AG23276">
        <f t="shared" si="3272"/>
        <v>0</v>
      </c>
      <c r="AH23276">
        <f t="shared" si="3273"/>
        <v>0</v>
      </c>
      <c r="AI23276">
        <f t="shared" si="3274"/>
        <v>0</v>
      </c>
      <c r="AJ23276">
        <f t="shared" si="3275"/>
        <v>0</v>
      </c>
      <c r="AK23276">
        <f t="shared" si="3276"/>
        <v>1</v>
      </c>
    </row>
    <row r="23277" spans="1:37" x14ac:dyDescent="0.35">
      <c r="A23277">
        <v>1</v>
      </c>
      <c r="B23277">
        <v>1</v>
      </c>
      <c r="C23277">
        <v>0</v>
      </c>
      <c r="D23277">
        <v>6</v>
      </c>
      <c r="E23277">
        <v>0</v>
      </c>
      <c r="F23277">
        <v>0</v>
      </c>
      <c r="G23277">
        <v>0</v>
      </c>
      <c r="H23277">
        <v>0</v>
      </c>
      <c r="I23277">
        <v>0</v>
      </c>
      <c r="J23277">
        <v>0</v>
      </c>
      <c r="K23277">
        <v>0</v>
      </c>
      <c r="L23277">
        <v>69</v>
      </c>
      <c r="M23277">
        <v>0</v>
      </c>
      <c r="N23277">
        <v>0</v>
      </c>
      <c r="O23277">
        <v>0</v>
      </c>
      <c r="P23277">
        <v>0</v>
      </c>
      <c r="Q23277">
        <v>1</v>
      </c>
      <c r="R23277">
        <v>0</v>
      </c>
      <c r="S23277">
        <v>0</v>
      </c>
      <c r="T23277">
        <v>0</v>
      </c>
      <c r="U23277">
        <v>0</v>
      </c>
      <c r="V23277">
        <v>0</v>
      </c>
      <c r="W23277">
        <v>0</v>
      </c>
      <c r="X23277">
        <v>0</v>
      </c>
      <c r="Y23277">
        <v>0</v>
      </c>
      <c r="Z23277">
        <v>120</v>
      </c>
      <c r="AA23277">
        <v>0</v>
      </c>
      <c r="AB23277">
        <v>1</v>
      </c>
      <c r="AC23277">
        <f t="shared" si="3268"/>
        <v>-5.2580375711555494E-2</v>
      </c>
      <c r="AD23277">
        <f t="shared" si="3269"/>
        <v>0.94877805927942227</v>
      </c>
      <c r="AE23277">
        <f t="shared" si="3270"/>
        <v>0.4868579337506711</v>
      </c>
      <c r="AF23277">
        <f t="shared" si="3271"/>
        <v>0.31259774841404481</v>
      </c>
      <c r="AG23277">
        <f t="shared" si="3272"/>
        <v>0</v>
      </c>
      <c r="AH23277">
        <f t="shared" si="3273"/>
        <v>0</v>
      </c>
      <c r="AI23277">
        <f t="shared" si="3274"/>
        <v>0</v>
      </c>
      <c r="AJ23277">
        <f t="shared" si="3275"/>
        <v>1</v>
      </c>
      <c r="AK23277">
        <f t="shared" si="3276"/>
        <v>0</v>
      </c>
    </row>
    <row r="23278" spans="1:37" x14ac:dyDescent="0.35">
      <c r="A23278">
        <v>1</v>
      </c>
      <c r="B23278">
        <v>1</v>
      </c>
      <c r="C23278">
        <v>0</v>
      </c>
      <c r="D23278">
        <v>3</v>
      </c>
      <c r="E23278">
        <v>0</v>
      </c>
      <c r="F23278">
        <v>0</v>
      </c>
      <c r="G23278">
        <v>0</v>
      </c>
      <c r="H23278">
        <v>0</v>
      </c>
      <c r="I23278">
        <v>0</v>
      </c>
      <c r="J23278">
        <v>0</v>
      </c>
      <c r="K23278">
        <v>0</v>
      </c>
      <c r="L23278">
        <v>16</v>
      </c>
      <c r="M23278">
        <v>0</v>
      </c>
      <c r="N23278">
        <v>0</v>
      </c>
      <c r="O23278">
        <v>0</v>
      </c>
      <c r="P23278">
        <v>0</v>
      </c>
      <c r="Q23278">
        <v>0</v>
      </c>
      <c r="R23278">
        <v>0</v>
      </c>
      <c r="S23278">
        <v>0</v>
      </c>
      <c r="T23278">
        <v>0</v>
      </c>
      <c r="U23278">
        <v>1</v>
      </c>
      <c r="V23278">
        <v>0</v>
      </c>
      <c r="W23278">
        <v>0</v>
      </c>
      <c r="X23278">
        <v>0</v>
      </c>
      <c r="Y23278">
        <v>0</v>
      </c>
      <c r="Z23278">
        <v>95</v>
      </c>
      <c r="AA23278">
        <v>0</v>
      </c>
      <c r="AB23278">
        <v>0</v>
      </c>
      <c r="AC23278">
        <f t="shared" si="3268"/>
        <v>-1.5733695983968197</v>
      </c>
      <c r="AD23278">
        <f t="shared" si="3269"/>
        <v>0.207345333411212</v>
      </c>
      <c r="AE23278">
        <f t="shared" si="3270"/>
        <v>0.17173655927039713</v>
      </c>
      <c r="AF23278">
        <f t="shared" si="3271"/>
        <v>8.1831507830745082E-2</v>
      </c>
      <c r="AG23278">
        <f t="shared" si="3272"/>
        <v>0</v>
      </c>
      <c r="AH23278">
        <f t="shared" si="3273"/>
        <v>0</v>
      </c>
      <c r="AI23278">
        <f t="shared" si="3274"/>
        <v>0</v>
      </c>
      <c r="AJ23278">
        <f t="shared" si="3275"/>
        <v>0</v>
      </c>
      <c r="AK23278">
        <f t="shared" si="3276"/>
        <v>1</v>
      </c>
    </row>
    <row r="23279" spans="1:37" x14ac:dyDescent="0.35">
      <c r="A23279">
        <v>1</v>
      </c>
      <c r="B23279">
        <v>2</v>
      </c>
      <c r="C23279">
        <v>0</v>
      </c>
      <c r="D23279">
        <v>1</v>
      </c>
      <c r="E23279">
        <v>0</v>
      </c>
      <c r="F23279">
        <v>0</v>
      </c>
      <c r="G23279">
        <v>0</v>
      </c>
      <c r="H23279">
        <v>0</v>
      </c>
      <c r="I23279">
        <v>0</v>
      </c>
      <c r="J23279">
        <v>0</v>
      </c>
      <c r="K23279">
        <v>0</v>
      </c>
      <c r="L23279">
        <v>0</v>
      </c>
      <c r="M23279">
        <v>0</v>
      </c>
      <c r="N23279">
        <v>0</v>
      </c>
      <c r="O23279">
        <v>0</v>
      </c>
      <c r="P23279">
        <v>0</v>
      </c>
      <c r="Q23279">
        <v>0</v>
      </c>
      <c r="R23279">
        <v>0</v>
      </c>
      <c r="S23279">
        <v>0</v>
      </c>
      <c r="T23279">
        <v>0</v>
      </c>
      <c r="U23279">
        <v>0</v>
      </c>
      <c r="V23279">
        <v>0</v>
      </c>
      <c r="W23279">
        <v>0</v>
      </c>
      <c r="X23279">
        <v>1</v>
      </c>
      <c r="Y23279">
        <v>11</v>
      </c>
      <c r="Z23279">
        <v>93</v>
      </c>
      <c r="AA23279">
        <v>0</v>
      </c>
      <c r="AB23279">
        <v>0</v>
      </c>
      <c r="AC23279">
        <f t="shared" si="3268"/>
        <v>-3.257199308676066</v>
      </c>
      <c r="AD23279">
        <f t="shared" si="3269"/>
        <v>3.8496062768310517E-2</v>
      </c>
      <c r="AE23279">
        <f t="shared" si="3270"/>
        <v>3.7069050281896956E-2</v>
      </c>
      <c r="AF23279">
        <f t="shared" si="3271"/>
        <v>1.6404854341278648E-2</v>
      </c>
      <c r="AG23279">
        <f t="shared" si="3272"/>
        <v>0</v>
      </c>
      <c r="AH23279">
        <f t="shared" si="3273"/>
        <v>0</v>
      </c>
      <c r="AI23279">
        <f t="shared" si="3274"/>
        <v>0</v>
      </c>
      <c r="AJ23279">
        <f t="shared" si="3275"/>
        <v>0</v>
      </c>
      <c r="AK23279">
        <f t="shared" si="3276"/>
        <v>1</v>
      </c>
    </row>
    <row r="23280" spans="1:37" x14ac:dyDescent="0.35">
      <c r="A23280">
        <v>1</v>
      </c>
      <c r="B23280">
        <v>1</v>
      </c>
      <c r="C23280">
        <v>0</v>
      </c>
      <c r="D23280">
        <v>7</v>
      </c>
      <c r="E23280">
        <v>0</v>
      </c>
      <c r="F23280">
        <v>0</v>
      </c>
      <c r="G23280">
        <v>0</v>
      </c>
      <c r="H23280">
        <v>0</v>
      </c>
      <c r="I23280">
        <v>0</v>
      </c>
      <c r="J23280">
        <v>0</v>
      </c>
      <c r="K23280">
        <v>0</v>
      </c>
      <c r="L23280">
        <v>5</v>
      </c>
      <c r="M23280">
        <v>1</v>
      </c>
      <c r="N23280">
        <v>0</v>
      </c>
      <c r="O23280">
        <v>0</v>
      </c>
      <c r="P23280">
        <v>0</v>
      </c>
      <c r="Q23280">
        <v>0</v>
      </c>
      <c r="R23280">
        <v>0</v>
      </c>
      <c r="S23280">
        <v>0</v>
      </c>
      <c r="T23280">
        <v>0</v>
      </c>
      <c r="U23280">
        <v>0</v>
      </c>
      <c r="V23280">
        <v>0</v>
      </c>
      <c r="W23280">
        <v>0</v>
      </c>
      <c r="X23280">
        <v>0</v>
      </c>
      <c r="Y23280">
        <v>0</v>
      </c>
      <c r="Z23280">
        <v>85</v>
      </c>
      <c r="AA23280">
        <v>0</v>
      </c>
      <c r="AB23280">
        <v>1</v>
      </c>
      <c r="AC23280">
        <f t="shared" si="3268"/>
        <v>-0.63385315061632164</v>
      </c>
      <c r="AD23280">
        <f t="shared" si="3269"/>
        <v>0.53054359314140453</v>
      </c>
      <c r="AE23280">
        <f t="shared" si="3270"/>
        <v>0.34663736173138088</v>
      </c>
      <c r="AF23280">
        <f t="shared" si="3271"/>
        <v>0.46012462939101184</v>
      </c>
      <c r="AG23280">
        <f t="shared" si="3272"/>
        <v>0</v>
      </c>
      <c r="AH23280">
        <f t="shared" si="3273"/>
        <v>0</v>
      </c>
      <c r="AI23280">
        <f t="shared" si="3274"/>
        <v>0</v>
      </c>
      <c r="AJ23280">
        <f t="shared" si="3275"/>
        <v>1</v>
      </c>
      <c r="AK23280">
        <f t="shared" si="3276"/>
        <v>0</v>
      </c>
    </row>
    <row r="23281" spans="1:37" x14ac:dyDescent="0.35">
      <c r="A23281">
        <v>1</v>
      </c>
      <c r="B23281">
        <v>2</v>
      </c>
      <c r="C23281">
        <v>0</v>
      </c>
      <c r="D23281">
        <v>2</v>
      </c>
      <c r="E23281">
        <v>0</v>
      </c>
      <c r="F23281">
        <v>0</v>
      </c>
      <c r="G23281">
        <v>0</v>
      </c>
      <c r="H23281">
        <v>0</v>
      </c>
      <c r="I23281">
        <v>0</v>
      </c>
      <c r="J23281">
        <v>0</v>
      </c>
      <c r="K23281">
        <v>0</v>
      </c>
      <c r="L23281">
        <v>35</v>
      </c>
      <c r="M23281">
        <v>0</v>
      </c>
      <c r="N23281">
        <v>1</v>
      </c>
      <c r="O23281">
        <v>0</v>
      </c>
      <c r="P23281">
        <v>0</v>
      </c>
      <c r="Q23281">
        <v>0</v>
      </c>
      <c r="R23281">
        <v>0</v>
      </c>
      <c r="S23281">
        <v>0</v>
      </c>
      <c r="T23281">
        <v>0</v>
      </c>
      <c r="U23281">
        <v>0</v>
      </c>
      <c r="V23281">
        <v>0</v>
      </c>
      <c r="W23281">
        <v>0</v>
      </c>
      <c r="X23281">
        <v>0</v>
      </c>
      <c r="Y23281">
        <v>0</v>
      </c>
      <c r="Z23281">
        <v>53.72</v>
      </c>
      <c r="AA23281">
        <v>0</v>
      </c>
      <c r="AB23281">
        <v>0</v>
      </c>
      <c r="AC23281">
        <f t="shared" si="3268"/>
        <v>-1.5302220019155865</v>
      </c>
      <c r="AD23281">
        <f t="shared" si="3269"/>
        <v>0.21648760131863926</v>
      </c>
      <c r="AE23281">
        <f t="shared" si="3270"/>
        <v>0.17796120657865533</v>
      </c>
      <c r="AF23281">
        <f t="shared" si="3271"/>
        <v>8.5107686874450417E-2</v>
      </c>
      <c r="AG23281">
        <f t="shared" si="3272"/>
        <v>0</v>
      </c>
      <c r="AH23281">
        <f t="shared" si="3273"/>
        <v>0</v>
      </c>
      <c r="AI23281">
        <f t="shared" si="3274"/>
        <v>0</v>
      </c>
      <c r="AJ23281">
        <f t="shared" si="3275"/>
        <v>0</v>
      </c>
      <c r="AK23281">
        <f t="shared" si="3276"/>
        <v>1</v>
      </c>
    </row>
    <row r="23282" spans="1:37" x14ac:dyDescent="0.35">
      <c r="A23282">
        <v>1</v>
      </c>
      <c r="B23282">
        <v>2</v>
      </c>
      <c r="C23282">
        <v>0</v>
      </c>
      <c r="D23282">
        <v>3</v>
      </c>
      <c r="E23282">
        <v>0</v>
      </c>
      <c r="F23282">
        <v>0</v>
      </c>
      <c r="G23282">
        <v>0</v>
      </c>
      <c r="H23282">
        <v>0</v>
      </c>
      <c r="I23282">
        <v>0</v>
      </c>
      <c r="J23282">
        <v>0</v>
      </c>
      <c r="K23282">
        <v>0</v>
      </c>
      <c r="L23282">
        <v>224</v>
      </c>
      <c r="M23282">
        <v>0</v>
      </c>
      <c r="N23282">
        <v>0</v>
      </c>
      <c r="O23282">
        <v>0</v>
      </c>
      <c r="P23282">
        <v>0</v>
      </c>
      <c r="Q23282">
        <v>0</v>
      </c>
      <c r="R23282">
        <v>0</v>
      </c>
      <c r="S23282">
        <v>0</v>
      </c>
      <c r="T23282">
        <v>0</v>
      </c>
      <c r="U23282">
        <v>1</v>
      </c>
      <c r="V23282">
        <v>0</v>
      </c>
      <c r="W23282">
        <v>0</v>
      </c>
      <c r="X23282">
        <v>0</v>
      </c>
      <c r="Y23282">
        <v>0</v>
      </c>
      <c r="Z23282">
        <v>65</v>
      </c>
      <c r="AA23282">
        <v>0</v>
      </c>
      <c r="AB23282">
        <v>0</v>
      </c>
      <c r="AC23282">
        <f t="shared" si="3268"/>
        <v>0.71379870115081068</v>
      </c>
      <c r="AD23282">
        <f t="shared" si="3269"/>
        <v>2.0417324775614132</v>
      </c>
      <c r="AE23282">
        <f t="shared" si="3270"/>
        <v>0.67123998991465883</v>
      </c>
      <c r="AF23282">
        <f t="shared" si="3271"/>
        <v>0.48312101490175163</v>
      </c>
      <c r="AG23282">
        <f t="shared" si="3272"/>
        <v>1</v>
      </c>
      <c r="AH23282">
        <f t="shared" si="3273"/>
        <v>0</v>
      </c>
      <c r="AI23282">
        <f t="shared" si="3274"/>
        <v>1</v>
      </c>
      <c r="AJ23282">
        <f t="shared" si="3275"/>
        <v>0</v>
      </c>
      <c r="AK23282">
        <f t="shared" si="3276"/>
        <v>0</v>
      </c>
    </row>
    <row r="23283" spans="1:37" x14ac:dyDescent="0.35">
      <c r="A23283">
        <v>1</v>
      </c>
      <c r="B23283">
        <v>2</v>
      </c>
      <c r="C23283">
        <v>0</v>
      </c>
      <c r="D23283">
        <v>2</v>
      </c>
      <c r="E23283">
        <v>0</v>
      </c>
      <c r="F23283">
        <v>0</v>
      </c>
      <c r="G23283">
        <v>0</v>
      </c>
      <c r="H23283">
        <v>0</v>
      </c>
      <c r="I23283">
        <v>0</v>
      </c>
      <c r="J23283">
        <v>0</v>
      </c>
      <c r="K23283">
        <v>0</v>
      </c>
      <c r="L23283">
        <v>74</v>
      </c>
      <c r="M23283">
        <v>0</v>
      </c>
      <c r="N23283">
        <v>0</v>
      </c>
      <c r="O23283">
        <v>0</v>
      </c>
      <c r="P23283">
        <v>0</v>
      </c>
      <c r="Q23283">
        <v>0</v>
      </c>
      <c r="R23283">
        <v>0</v>
      </c>
      <c r="S23283">
        <v>0</v>
      </c>
      <c r="T23283">
        <v>1</v>
      </c>
      <c r="U23283">
        <v>0</v>
      </c>
      <c r="V23283">
        <v>0</v>
      </c>
      <c r="W23283">
        <v>0</v>
      </c>
      <c r="X23283">
        <v>0</v>
      </c>
      <c r="Y23283">
        <v>0</v>
      </c>
      <c r="Z23283">
        <v>101.5</v>
      </c>
      <c r="AA23283">
        <v>0</v>
      </c>
      <c r="AB23283">
        <v>0</v>
      </c>
      <c r="AC23283">
        <f t="shared" si="3268"/>
        <v>-0.91165931237022368</v>
      </c>
      <c r="AD23283">
        <f t="shared" si="3269"/>
        <v>0.40185686444151664</v>
      </c>
      <c r="AE23283">
        <f t="shared" si="3270"/>
        <v>0.28666041065584236</v>
      </c>
      <c r="AF23283">
        <f t="shared" si="3271"/>
        <v>0.14670367257738867</v>
      </c>
      <c r="AG23283">
        <f t="shared" si="3272"/>
        <v>0</v>
      </c>
      <c r="AH23283">
        <f t="shared" si="3273"/>
        <v>0</v>
      </c>
      <c r="AI23283">
        <f t="shared" si="3274"/>
        <v>0</v>
      </c>
      <c r="AJ23283">
        <f t="shared" si="3275"/>
        <v>0</v>
      </c>
      <c r="AK23283">
        <f t="shared" si="3276"/>
        <v>1</v>
      </c>
    </row>
    <row r="23284" spans="1:37" x14ac:dyDescent="0.35">
      <c r="A23284">
        <v>1</v>
      </c>
      <c r="B23284">
        <v>1</v>
      </c>
      <c r="C23284">
        <v>0</v>
      </c>
      <c r="D23284">
        <v>1</v>
      </c>
      <c r="E23284">
        <v>0</v>
      </c>
      <c r="F23284">
        <v>0</v>
      </c>
      <c r="G23284">
        <v>0</v>
      </c>
      <c r="H23284">
        <v>0</v>
      </c>
      <c r="I23284">
        <v>0</v>
      </c>
      <c r="J23284">
        <v>0</v>
      </c>
      <c r="K23284">
        <v>0</v>
      </c>
      <c r="L23284">
        <v>0</v>
      </c>
      <c r="M23284">
        <v>0</v>
      </c>
      <c r="N23284">
        <v>0</v>
      </c>
      <c r="O23284">
        <v>0</v>
      </c>
      <c r="P23284">
        <v>0</v>
      </c>
      <c r="Q23284">
        <v>0</v>
      </c>
      <c r="R23284">
        <v>0</v>
      </c>
      <c r="S23284">
        <v>1</v>
      </c>
      <c r="T23284">
        <v>0</v>
      </c>
      <c r="U23284">
        <v>0</v>
      </c>
      <c r="V23284">
        <v>0</v>
      </c>
      <c r="W23284">
        <v>0</v>
      </c>
      <c r="X23284">
        <v>0</v>
      </c>
      <c r="Y23284">
        <v>0</v>
      </c>
      <c r="Z23284">
        <v>88</v>
      </c>
      <c r="AA23284">
        <v>0</v>
      </c>
      <c r="AB23284">
        <v>0</v>
      </c>
      <c r="AC23284">
        <f t="shared" si="3268"/>
        <v>-2.0448550496719813</v>
      </c>
      <c r="AD23284">
        <f t="shared" si="3269"/>
        <v>0.12939894503759064</v>
      </c>
      <c r="AE23284">
        <f t="shared" si="3270"/>
        <v>0.11457328307782665</v>
      </c>
      <c r="AF23284">
        <f t="shared" si="3271"/>
        <v>5.2847377730090961E-2</v>
      </c>
      <c r="AG23284">
        <f t="shared" si="3272"/>
        <v>0</v>
      </c>
      <c r="AH23284">
        <f t="shared" si="3273"/>
        <v>0</v>
      </c>
      <c r="AI23284">
        <f t="shared" si="3274"/>
        <v>0</v>
      </c>
      <c r="AJ23284">
        <f t="shared" si="3275"/>
        <v>0</v>
      </c>
      <c r="AK23284">
        <f t="shared" si="3276"/>
        <v>1</v>
      </c>
    </row>
    <row r="23285" spans="1:37" x14ac:dyDescent="0.35">
      <c r="A23285">
        <v>1</v>
      </c>
      <c r="B23285">
        <v>2</v>
      </c>
      <c r="C23285">
        <v>0</v>
      </c>
      <c r="D23285">
        <v>3</v>
      </c>
      <c r="E23285">
        <v>0</v>
      </c>
      <c r="F23285">
        <v>0</v>
      </c>
      <c r="G23285">
        <v>0</v>
      </c>
      <c r="H23285">
        <v>0</v>
      </c>
      <c r="I23285">
        <v>0</v>
      </c>
      <c r="J23285">
        <v>0</v>
      </c>
      <c r="K23285">
        <v>0</v>
      </c>
      <c r="L23285">
        <v>99</v>
      </c>
      <c r="M23285">
        <v>0</v>
      </c>
      <c r="N23285">
        <v>0</v>
      </c>
      <c r="O23285">
        <v>0</v>
      </c>
      <c r="P23285">
        <v>0</v>
      </c>
      <c r="Q23285">
        <v>0</v>
      </c>
      <c r="R23285">
        <v>1</v>
      </c>
      <c r="S23285">
        <v>0</v>
      </c>
      <c r="T23285">
        <v>0</v>
      </c>
      <c r="U23285">
        <v>0</v>
      </c>
      <c r="V23285">
        <v>0</v>
      </c>
      <c r="W23285">
        <v>0</v>
      </c>
      <c r="X23285">
        <v>0</v>
      </c>
      <c r="Y23285">
        <v>0</v>
      </c>
      <c r="Z23285">
        <v>109.5</v>
      </c>
      <c r="AA23285">
        <v>1</v>
      </c>
      <c r="AB23285">
        <v>0</v>
      </c>
      <c r="AC23285">
        <f t="shared" si="3268"/>
        <v>-0.87081564027872949</v>
      </c>
      <c r="AD23285">
        <f t="shared" si="3269"/>
        <v>0.41860997480910817</v>
      </c>
      <c r="AE23285">
        <f t="shared" si="3270"/>
        <v>0.29508461257326024</v>
      </c>
      <c r="AF23285">
        <f t="shared" si="3271"/>
        <v>0.15186300921991633</v>
      </c>
      <c r="AG23285">
        <f t="shared" si="3272"/>
        <v>0</v>
      </c>
      <c r="AH23285">
        <f t="shared" si="3273"/>
        <v>0</v>
      </c>
      <c r="AI23285">
        <f t="shared" si="3274"/>
        <v>0</v>
      </c>
      <c r="AJ23285">
        <f t="shared" si="3275"/>
        <v>0</v>
      </c>
      <c r="AK23285">
        <f t="shared" si="3276"/>
        <v>1</v>
      </c>
    </row>
    <row r="23286" spans="1:37" x14ac:dyDescent="0.35">
      <c r="A23286">
        <v>1</v>
      </c>
      <c r="B23286">
        <v>2</v>
      </c>
      <c r="C23286">
        <v>0</v>
      </c>
      <c r="D23286">
        <v>2</v>
      </c>
      <c r="E23286">
        <v>0</v>
      </c>
      <c r="F23286">
        <v>0</v>
      </c>
      <c r="G23286">
        <v>0</v>
      </c>
      <c r="H23286">
        <v>0</v>
      </c>
      <c r="I23286">
        <v>0</v>
      </c>
      <c r="J23286">
        <v>0</v>
      </c>
      <c r="K23286">
        <v>0</v>
      </c>
      <c r="L23286">
        <v>79</v>
      </c>
      <c r="M23286">
        <v>0</v>
      </c>
      <c r="N23286">
        <v>0</v>
      </c>
      <c r="O23286">
        <v>1</v>
      </c>
      <c r="P23286">
        <v>0</v>
      </c>
      <c r="Q23286">
        <v>0</v>
      </c>
      <c r="R23286">
        <v>0</v>
      </c>
      <c r="S23286">
        <v>0</v>
      </c>
      <c r="T23286">
        <v>0</v>
      </c>
      <c r="U23286">
        <v>0</v>
      </c>
      <c r="V23286">
        <v>0</v>
      </c>
      <c r="W23286">
        <v>0</v>
      </c>
      <c r="X23286">
        <v>0</v>
      </c>
      <c r="Y23286">
        <v>0</v>
      </c>
      <c r="Z23286">
        <v>87.3</v>
      </c>
      <c r="AA23286">
        <v>0</v>
      </c>
      <c r="AB23286">
        <v>1</v>
      </c>
      <c r="AC23286">
        <f t="shared" si="3268"/>
        <v>-0.3831508416503997</v>
      </c>
      <c r="AD23286">
        <f t="shared" si="3269"/>
        <v>0.68171006125932232</v>
      </c>
      <c r="AE23286">
        <f t="shared" si="3270"/>
        <v>0.40536717771007114</v>
      </c>
      <c r="AF23286">
        <f t="shared" si="3271"/>
        <v>0.39215141873248688</v>
      </c>
      <c r="AG23286">
        <f t="shared" si="3272"/>
        <v>0</v>
      </c>
      <c r="AH23286">
        <f t="shared" si="3273"/>
        <v>0</v>
      </c>
      <c r="AI23286">
        <f t="shared" si="3274"/>
        <v>0</v>
      </c>
      <c r="AJ23286">
        <f t="shared" si="3275"/>
        <v>1</v>
      </c>
      <c r="AK23286">
        <f t="shared" si="3276"/>
        <v>0</v>
      </c>
    </row>
    <row r="23287" spans="1:37" x14ac:dyDescent="0.35">
      <c r="A23287">
        <v>1</v>
      </c>
      <c r="B23287">
        <v>2</v>
      </c>
      <c r="C23287">
        <v>0</v>
      </c>
      <c r="D23287">
        <v>4</v>
      </c>
      <c r="E23287">
        <v>0</v>
      </c>
      <c r="F23287">
        <v>0</v>
      </c>
      <c r="G23287">
        <v>0</v>
      </c>
      <c r="H23287">
        <v>0</v>
      </c>
      <c r="I23287">
        <v>0</v>
      </c>
      <c r="J23287">
        <v>0</v>
      </c>
      <c r="K23287">
        <v>0</v>
      </c>
      <c r="L23287">
        <v>111</v>
      </c>
      <c r="M23287">
        <v>0</v>
      </c>
      <c r="N23287">
        <v>0</v>
      </c>
      <c r="O23287">
        <v>0</v>
      </c>
      <c r="P23287">
        <v>0</v>
      </c>
      <c r="Q23287">
        <v>0</v>
      </c>
      <c r="R23287">
        <v>0</v>
      </c>
      <c r="S23287">
        <v>0</v>
      </c>
      <c r="T23287">
        <v>0</v>
      </c>
      <c r="U23287">
        <v>0</v>
      </c>
      <c r="V23287">
        <v>0</v>
      </c>
      <c r="W23287">
        <v>1</v>
      </c>
      <c r="X23287">
        <v>0</v>
      </c>
      <c r="Y23287">
        <v>0</v>
      </c>
      <c r="Z23287">
        <v>85</v>
      </c>
      <c r="AA23287">
        <v>0</v>
      </c>
      <c r="AB23287">
        <v>1</v>
      </c>
      <c r="AC23287">
        <f t="shared" si="3268"/>
        <v>-1.4010293444558466</v>
      </c>
      <c r="AD23287">
        <f t="shared" si="3269"/>
        <v>0.24634326132003895</v>
      </c>
      <c r="AE23287">
        <f t="shared" si="3270"/>
        <v>0.19765282082813168</v>
      </c>
      <c r="AF23287">
        <f t="shared" si="3271"/>
        <v>0.70409698318617586</v>
      </c>
      <c r="AG23287">
        <f t="shared" si="3272"/>
        <v>0</v>
      </c>
      <c r="AH23287">
        <f t="shared" si="3273"/>
        <v>0</v>
      </c>
      <c r="AI23287">
        <f t="shared" si="3274"/>
        <v>0</v>
      </c>
      <c r="AJ23287">
        <f t="shared" si="3275"/>
        <v>1</v>
      </c>
      <c r="AK23287">
        <f t="shared" si="3276"/>
        <v>0</v>
      </c>
    </row>
    <row r="23288" spans="1:37" x14ac:dyDescent="0.35">
      <c r="A23288">
        <v>1</v>
      </c>
      <c r="B23288">
        <v>1</v>
      </c>
      <c r="C23288">
        <v>0</v>
      </c>
      <c r="D23288">
        <v>2</v>
      </c>
      <c r="E23288">
        <v>0</v>
      </c>
      <c r="F23288">
        <v>0</v>
      </c>
      <c r="G23288">
        <v>0</v>
      </c>
      <c r="H23288">
        <v>0</v>
      </c>
      <c r="I23288">
        <v>0</v>
      </c>
      <c r="J23288">
        <v>0</v>
      </c>
      <c r="K23288">
        <v>0</v>
      </c>
      <c r="L23288">
        <v>223</v>
      </c>
      <c r="M23288">
        <v>0</v>
      </c>
      <c r="N23288">
        <v>0</v>
      </c>
      <c r="O23288">
        <v>0</v>
      </c>
      <c r="P23288">
        <v>0</v>
      </c>
      <c r="Q23288">
        <v>0</v>
      </c>
      <c r="R23288">
        <v>0</v>
      </c>
      <c r="S23288">
        <v>0</v>
      </c>
      <c r="T23288">
        <v>0</v>
      </c>
      <c r="U23288">
        <v>0</v>
      </c>
      <c r="V23288">
        <v>0</v>
      </c>
      <c r="W23288">
        <v>1</v>
      </c>
      <c r="X23288">
        <v>0</v>
      </c>
      <c r="Y23288">
        <v>0</v>
      </c>
      <c r="Z23288">
        <v>90.9</v>
      </c>
      <c r="AA23288">
        <v>0</v>
      </c>
      <c r="AB23288">
        <v>0</v>
      </c>
      <c r="AC23288">
        <f t="shared" si="3268"/>
        <v>-0.12111479222914623</v>
      </c>
      <c r="AD23288">
        <f t="shared" si="3269"/>
        <v>0.88593225561707944</v>
      </c>
      <c r="AE23288">
        <f t="shared" si="3270"/>
        <v>0.46975826039265728</v>
      </c>
      <c r="AF23288">
        <f t="shared" si="3271"/>
        <v>0.27552608843307497</v>
      </c>
      <c r="AG23288">
        <f t="shared" si="3272"/>
        <v>0</v>
      </c>
      <c r="AH23288">
        <f t="shared" si="3273"/>
        <v>0</v>
      </c>
      <c r="AI23288">
        <f t="shared" si="3274"/>
        <v>0</v>
      </c>
      <c r="AJ23288">
        <f t="shared" si="3275"/>
        <v>0</v>
      </c>
      <c r="AK23288">
        <f t="shared" si="3276"/>
        <v>1</v>
      </c>
    </row>
    <row r="23289" spans="1:37" x14ac:dyDescent="0.35">
      <c r="A23289">
        <v>1</v>
      </c>
      <c r="B23289">
        <v>2</v>
      </c>
      <c r="C23289">
        <v>0</v>
      </c>
      <c r="D23289">
        <v>1</v>
      </c>
      <c r="E23289">
        <v>0</v>
      </c>
      <c r="F23289">
        <v>0</v>
      </c>
      <c r="G23289">
        <v>0</v>
      </c>
      <c r="H23289">
        <v>1</v>
      </c>
      <c r="I23289">
        <v>0</v>
      </c>
      <c r="J23289">
        <v>0</v>
      </c>
      <c r="K23289">
        <v>0</v>
      </c>
      <c r="L23289">
        <v>6</v>
      </c>
      <c r="M23289">
        <v>0</v>
      </c>
      <c r="N23289">
        <v>0</v>
      </c>
      <c r="O23289">
        <v>0</v>
      </c>
      <c r="P23289">
        <v>0</v>
      </c>
      <c r="Q23289">
        <v>0</v>
      </c>
      <c r="R23289">
        <v>0</v>
      </c>
      <c r="S23289">
        <v>0</v>
      </c>
      <c r="T23289">
        <v>0</v>
      </c>
      <c r="U23289">
        <v>0</v>
      </c>
      <c r="V23289">
        <v>1</v>
      </c>
      <c r="W23289">
        <v>0</v>
      </c>
      <c r="X23289">
        <v>0</v>
      </c>
      <c r="Y23289">
        <v>0</v>
      </c>
      <c r="Z23289">
        <v>152</v>
      </c>
      <c r="AA23289">
        <v>0</v>
      </c>
      <c r="AB23289">
        <v>0</v>
      </c>
      <c r="AC23289">
        <f t="shared" si="3268"/>
        <v>1.5275376157468212E-2</v>
      </c>
      <c r="AD23289">
        <f t="shared" si="3269"/>
        <v>1.0153926410434231</v>
      </c>
      <c r="AE23289">
        <f t="shared" si="3270"/>
        <v>0.50381876978459494</v>
      </c>
      <c r="AF23289">
        <f t="shared" si="3271"/>
        <v>0.30435966845569956</v>
      </c>
      <c r="AG23289">
        <f t="shared" si="3272"/>
        <v>1</v>
      </c>
      <c r="AH23289">
        <f t="shared" si="3273"/>
        <v>0</v>
      </c>
      <c r="AI23289">
        <f t="shared" si="3274"/>
        <v>1</v>
      </c>
      <c r="AJ23289">
        <f t="shared" si="3275"/>
        <v>0</v>
      </c>
      <c r="AK23289">
        <f t="shared" si="3276"/>
        <v>0</v>
      </c>
    </row>
    <row r="23290" spans="1:37" x14ac:dyDescent="0.35">
      <c r="A23290">
        <v>1</v>
      </c>
      <c r="B23290">
        <v>2</v>
      </c>
      <c r="C23290">
        <v>0</v>
      </c>
      <c r="D23290">
        <v>1</v>
      </c>
      <c r="E23290">
        <v>0</v>
      </c>
      <c r="F23290">
        <v>0</v>
      </c>
      <c r="G23290">
        <v>0</v>
      </c>
      <c r="H23290">
        <v>0</v>
      </c>
      <c r="I23290">
        <v>0</v>
      </c>
      <c r="J23290">
        <v>0</v>
      </c>
      <c r="K23290">
        <v>0</v>
      </c>
      <c r="L23290">
        <v>61</v>
      </c>
      <c r="M23290">
        <v>0</v>
      </c>
      <c r="N23290">
        <v>0</v>
      </c>
      <c r="O23290">
        <v>0</v>
      </c>
      <c r="P23290">
        <v>1</v>
      </c>
      <c r="Q23290">
        <v>0</v>
      </c>
      <c r="R23290">
        <v>0</v>
      </c>
      <c r="S23290">
        <v>0</v>
      </c>
      <c r="T23290">
        <v>0</v>
      </c>
      <c r="U23290">
        <v>0</v>
      </c>
      <c r="V23290">
        <v>0</v>
      </c>
      <c r="W23290">
        <v>0</v>
      </c>
      <c r="X23290">
        <v>0</v>
      </c>
      <c r="Y23290">
        <v>0</v>
      </c>
      <c r="Z23290">
        <v>126.9</v>
      </c>
      <c r="AA23290">
        <v>1</v>
      </c>
      <c r="AB23290">
        <v>0</v>
      </c>
      <c r="AC23290">
        <f t="shared" si="3268"/>
        <v>-1.3726585306462713</v>
      </c>
      <c r="AD23290">
        <f t="shared" si="3269"/>
        <v>0.25343230560485552</v>
      </c>
      <c r="AE23290">
        <f t="shared" si="3270"/>
        <v>0.20219066037440242</v>
      </c>
      <c r="AF23290">
        <f t="shared" si="3271"/>
        <v>9.8100883889656085E-2</v>
      </c>
      <c r="AG23290">
        <f t="shared" si="3272"/>
        <v>0</v>
      </c>
      <c r="AH23290">
        <f t="shared" si="3273"/>
        <v>0</v>
      </c>
      <c r="AI23290">
        <f t="shared" si="3274"/>
        <v>0</v>
      </c>
      <c r="AJ23290">
        <f t="shared" si="3275"/>
        <v>0</v>
      </c>
      <c r="AK23290">
        <f t="shared" si="3276"/>
        <v>1</v>
      </c>
    </row>
    <row r="23291" spans="1:37" x14ac:dyDescent="0.35">
      <c r="A23291">
        <v>1</v>
      </c>
      <c r="B23291">
        <v>2</v>
      </c>
      <c r="C23291">
        <v>0</v>
      </c>
      <c r="D23291">
        <v>3</v>
      </c>
      <c r="E23291">
        <v>0</v>
      </c>
      <c r="F23291">
        <v>0</v>
      </c>
      <c r="G23291">
        <v>0</v>
      </c>
      <c r="H23291">
        <v>0</v>
      </c>
      <c r="I23291">
        <v>0</v>
      </c>
      <c r="J23291">
        <v>0</v>
      </c>
      <c r="K23291">
        <v>0</v>
      </c>
      <c r="L23291">
        <v>203</v>
      </c>
      <c r="M23291">
        <v>0</v>
      </c>
      <c r="N23291">
        <v>0</v>
      </c>
      <c r="O23291">
        <v>0</v>
      </c>
      <c r="P23291">
        <v>0</v>
      </c>
      <c r="Q23291">
        <v>0</v>
      </c>
      <c r="R23291">
        <v>0</v>
      </c>
      <c r="S23291">
        <v>1</v>
      </c>
      <c r="T23291">
        <v>0</v>
      </c>
      <c r="U23291">
        <v>0</v>
      </c>
      <c r="V23291">
        <v>0</v>
      </c>
      <c r="W23291">
        <v>0</v>
      </c>
      <c r="X23291">
        <v>0</v>
      </c>
      <c r="Y23291">
        <v>0</v>
      </c>
      <c r="Z23291">
        <v>72.25</v>
      </c>
      <c r="AA23291">
        <v>0</v>
      </c>
      <c r="AB23291">
        <v>0</v>
      </c>
      <c r="AC23291">
        <f t="shared" si="3268"/>
        <v>0.69393352335944258</v>
      </c>
      <c r="AD23291">
        <f t="shared" si="3269"/>
        <v>2.001573304096099</v>
      </c>
      <c r="AE23291">
        <f t="shared" si="3270"/>
        <v>0.6668413866037024</v>
      </c>
      <c r="AF23291">
        <f t="shared" si="3271"/>
        <v>0.47734895411391209</v>
      </c>
      <c r="AG23291">
        <f t="shared" si="3272"/>
        <v>1</v>
      </c>
      <c r="AH23291">
        <f t="shared" si="3273"/>
        <v>0</v>
      </c>
      <c r="AI23291">
        <f t="shared" si="3274"/>
        <v>1</v>
      </c>
      <c r="AJ23291">
        <f t="shared" si="3275"/>
        <v>0</v>
      </c>
      <c r="AK23291">
        <f t="shared" si="3276"/>
        <v>0</v>
      </c>
    </row>
    <row r="23292" spans="1:37" x14ac:dyDescent="0.35">
      <c r="A23292">
        <v>1</v>
      </c>
      <c r="B23292">
        <v>2</v>
      </c>
      <c r="C23292">
        <v>0</v>
      </c>
      <c r="D23292">
        <v>7</v>
      </c>
      <c r="E23292">
        <v>0</v>
      </c>
      <c r="F23292">
        <v>0</v>
      </c>
      <c r="G23292">
        <v>0</v>
      </c>
      <c r="H23292">
        <v>1</v>
      </c>
      <c r="I23292">
        <v>0</v>
      </c>
      <c r="J23292">
        <v>0</v>
      </c>
      <c r="K23292">
        <v>0</v>
      </c>
      <c r="L23292">
        <v>157</v>
      </c>
      <c r="M23292">
        <v>0</v>
      </c>
      <c r="N23292">
        <v>0</v>
      </c>
      <c r="O23292">
        <v>0</v>
      </c>
      <c r="P23292">
        <v>0</v>
      </c>
      <c r="Q23292">
        <v>0</v>
      </c>
      <c r="R23292">
        <v>0</v>
      </c>
      <c r="S23292">
        <v>0</v>
      </c>
      <c r="T23292">
        <v>0</v>
      </c>
      <c r="U23292">
        <v>1</v>
      </c>
      <c r="V23292">
        <v>0</v>
      </c>
      <c r="W23292">
        <v>0</v>
      </c>
      <c r="X23292">
        <v>0</v>
      </c>
      <c r="Y23292">
        <v>0</v>
      </c>
      <c r="Z23292">
        <v>132.30000000000001</v>
      </c>
      <c r="AA23292">
        <v>0</v>
      </c>
      <c r="AB23292">
        <v>1</v>
      </c>
      <c r="AC23292">
        <f t="shared" si="3268"/>
        <v>1.6571899776004915</v>
      </c>
      <c r="AD23292">
        <f t="shared" si="3269"/>
        <v>5.2445528080854631</v>
      </c>
      <c r="AE23292">
        <f t="shared" si="3270"/>
        <v>0.83986043024486923</v>
      </c>
      <c r="AF23292">
        <f t="shared" si="3271"/>
        <v>7.5792879903268814E-2</v>
      </c>
      <c r="AG23292">
        <f t="shared" si="3272"/>
        <v>1</v>
      </c>
      <c r="AH23292">
        <f t="shared" si="3273"/>
        <v>1</v>
      </c>
      <c r="AI23292">
        <f t="shared" si="3274"/>
        <v>0</v>
      </c>
      <c r="AJ23292">
        <f t="shared" si="3275"/>
        <v>0</v>
      </c>
      <c r="AK23292">
        <f t="shared" si="3276"/>
        <v>0</v>
      </c>
    </row>
    <row r="23293" spans="1:37" x14ac:dyDescent="0.35">
      <c r="A23293">
        <v>1</v>
      </c>
      <c r="B23293">
        <v>2</v>
      </c>
      <c r="C23293">
        <v>0</v>
      </c>
      <c r="D23293">
        <v>1</v>
      </c>
      <c r="E23293">
        <v>0</v>
      </c>
      <c r="F23293">
        <v>0</v>
      </c>
      <c r="G23293">
        <v>0</v>
      </c>
      <c r="H23293">
        <v>0</v>
      </c>
      <c r="I23293">
        <v>0</v>
      </c>
      <c r="J23293">
        <v>0</v>
      </c>
      <c r="K23293">
        <v>0</v>
      </c>
      <c r="L23293">
        <v>56</v>
      </c>
      <c r="M23293">
        <v>0</v>
      </c>
      <c r="N23293">
        <v>0</v>
      </c>
      <c r="O23293">
        <v>0</v>
      </c>
      <c r="P23293">
        <v>0</v>
      </c>
      <c r="Q23293">
        <v>1</v>
      </c>
      <c r="R23293">
        <v>0</v>
      </c>
      <c r="S23293">
        <v>0</v>
      </c>
      <c r="T23293">
        <v>0</v>
      </c>
      <c r="U23293">
        <v>0</v>
      </c>
      <c r="V23293">
        <v>0</v>
      </c>
      <c r="W23293">
        <v>0</v>
      </c>
      <c r="X23293">
        <v>0</v>
      </c>
      <c r="Y23293">
        <v>0</v>
      </c>
      <c r="Z23293">
        <v>120</v>
      </c>
      <c r="AA23293">
        <v>0</v>
      </c>
      <c r="AB23293">
        <v>0</v>
      </c>
      <c r="AC23293">
        <f t="shared" si="3268"/>
        <v>-0.56317622360979902</v>
      </c>
      <c r="AD23293">
        <f t="shared" si="3269"/>
        <v>0.56939765437770284</v>
      </c>
      <c r="AE23293">
        <f t="shared" si="3270"/>
        <v>0.36281286185780637</v>
      </c>
      <c r="AF23293">
        <f t="shared" si="3271"/>
        <v>0.19573299917700782</v>
      </c>
      <c r="AG23293">
        <f t="shared" si="3272"/>
        <v>0</v>
      </c>
      <c r="AH23293">
        <f t="shared" si="3273"/>
        <v>0</v>
      </c>
      <c r="AI23293">
        <f t="shared" si="3274"/>
        <v>0</v>
      </c>
      <c r="AJ23293">
        <f t="shared" si="3275"/>
        <v>0</v>
      </c>
      <c r="AK23293">
        <f t="shared" si="3276"/>
        <v>1</v>
      </c>
    </row>
    <row r="23294" spans="1:37" x14ac:dyDescent="0.35">
      <c r="A23294">
        <v>1</v>
      </c>
      <c r="B23294">
        <v>1</v>
      </c>
      <c r="C23294">
        <v>0</v>
      </c>
      <c r="D23294">
        <v>1</v>
      </c>
      <c r="E23294">
        <v>0</v>
      </c>
      <c r="F23294">
        <v>0</v>
      </c>
      <c r="G23294">
        <v>0</v>
      </c>
      <c r="H23294">
        <v>0</v>
      </c>
      <c r="I23294">
        <v>0</v>
      </c>
      <c r="J23294">
        <v>0</v>
      </c>
      <c r="K23294">
        <v>0</v>
      </c>
      <c r="L23294">
        <v>4</v>
      </c>
      <c r="M23294">
        <v>0</v>
      </c>
      <c r="N23294">
        <v>0</v>
      </c>
      <c r="O23294">
        <v>0</v>
      </c>
      <c r="P23294">
        <v>0</v>
      </c>
      <c r="Q23294">
        <v>0</v>
      </c>
      <c r="R23294">
        <v>0</v>
      </c>
      <c r="S23294">
        <v>0</v>
      </c>
      <c r="T23294">
        <v>0</v>
      </c>
      <c r="U23294">
        <v>1</v>
      </c>
      <c r="V23294">
        <v>0</v>
      </c>
      <c r="W23294">
        <v>0</v>
      </c>
      <c r="X23294">
        <v>0</v>
      </c>
      <c r="Y23294">
        <v>0</v>
      </c>
      <c r="Z23294">
        <v>0</v>
      </c>
      <c r="AA23294">
        <v>1</v>
      </c>
      <c r="AB23294">
        <v>0</v>
      </c>
      <c r="AC23294">
        <f t="shared" si="3268"/>
        <v>-5.1820221802107689</v>
      </c>
      <c r="AD23294">
        <f t="shared" si="3269"/>
        <v>5.6166370705121949E-3</v>
      </c>
      <c r="AE23294">
        <f t="shared" si="3270"/>
        <v>5.5852666547703163E-3</v>
      </c>
      <c r="AF23294">
        <f t="shared" si="3271"/>
        <v>2.4324497695373836E-3</v>
      </c>
      <c r="AG23294">
        <f t="shared" si="3272"/>
        <v>0</v>
      </c>
      <c r="AH23294">
        <f t="shared" si="3273"/>
        <v>0</v>
      </c>
      <c r="AI23294">
        <f t="shared" si="3274"/>
        <v>0</v>
      </c>
      <c r="AJ23294">
        <f t="shared" si="3275"/>
        <v>0</v>
      </c>
      <c r="AK23294">
        <f t="shared" si="3276"/>
        <v>1</v>
      </c>
    </row>
    <row r="23295" spans="1:37" x14ac:dyDescent="0.35">
      <c r="A23295">
        <v>1</v>
      </c>
      <c r="B23295">
        <v>2</v>
      </c>
      <c r="C23295">
        <v>0</v>
      </c>
      <c r="D23295">
        <v>4</v>
      </c>
      <c r="E23295">
        <v>0</v>
      </c>
      <c r="F23295">
        <v>0</v>
      </c>
      <c r="G23295">
        <v>0</v>
      </c>
      <c r="H23295">
        <v>1</v>
      </c>
      <c r="I23295">
        <v>0</v>
      </c>
      <c r="J23295">
        <v>0</v>
      </c>
      <c r="K23295">
        <v>0</v>
      </c>
      <c r="L23295">
        <v>51</v>
      </c>
      <c r="M23295">
        <v>0</v>
      </c>
      <c r="N23295">
        <v>0</v>
      </c>
      <c r="O23295">
        <v>0</v>
      </c>
      <c r="P23295">
        <v>0</v>
      </c>
      <c r="Q23295">
        <v>0</v>
      </c>
      <c r="R23295">
        <v>0</v>
      </c>
      <c r="S23295">
        <v>0</v>
      </c>
      <c r="T23295">
        <v>0</v>
      </c>
      <c r="U23295">
        <v>0</v>
      </c>
      <c r="V23295">
        <v>1</v>
      </c>
      <c r="W23295">
        <v>0</v>
      </c>
      <c r="X23295">
        <v>0</v>
      </c>
      <c r="Y23295">
        <v>0</v>
      </c>
      <c r="Z23295">
        <v>69</v>
      </c>
      <c r="AA23295">
        <v>1</v>
      </c>
      <c r="AB23295">
        <v>0</v>
      </c>
      <c r="AC23295">
        <f t="shared" si="3268"/>
        <v>-2.0595710719215905</v>
      </c>
      <c r="AD23295">
        <f t="shared" si="3269"/>
        <v>0.12750865020733573</v>
      </c>
      <c r="AE23295">
        <f t="shared" si="3270"/>
        <v>0.11308884431519739</v>
      </c>
      <c r="AF23295">
        <f t="shared" si="3271"/>
        <v>5.2119882455011375E-2</v>
      </c>
      <c r="AG23295">
        <f t="shared" si="3272"/>
        <v>0</v>
      </c>
      <c r="AH23295">
        <f t="shared" si="3273"/>
        <v>0</v>
      </c>
      <c r="AI23295">
        <f t="shared" si="3274"/>
        <v>0</v>
      </c>
      <c r="AJ23295">
        <f t="shared" si="3275"/>
        <v>0</v>
      </c>
      <c r="AK23295">
        <f t="shared" si="3276"/>
        <v>1</v>
      </c>
    </row>
    <row r="23296" spans="1:37" x14ac:dyDescent="0.35">
      <c r="A23296">
        <v>1</v>
      </c>
      <c r="B23296">
        <v>2</v>
      </c>
      <c r="C23296">
        <v>2</v>
      </c>
      <c r="D23296">
        <v>4</v>
      </c>
      <c r="E23296">
        <v>0</v>
      </c>
      <c r="F23296">
        <v>0</v>
      </c>
      <c r="G23296">
        <v>0</v>
      </c>
      <c r="H23296">
        <v>0</v>
      </c>
      <c r="I23296">
        <v>0</v>
      </c>
      <c r="J23296">
        <v>1</v>
      </c>
      <c r="K23296">
        <v>0</v>
      </c>
      <c r="L23296">
        <v>10</v>
      </c>
      <c r="M23296">
        <v>0</v>
      </c>
      <c r="N23296">
        <v>0</v>
      </c>
      <c r="O23296">
        <v>0</v>
      </c>
      <c r="P23296">
        <v>0</v>
      </c>
      <c r="Q23296">
        <v>0</v>
      </c>
      <c r="R23296">
        <v>0</v>
      </c>
      <c r="S23296">
        <v>1</v>
      </c>
      <c r="T23296">
        <v>0</v>
      </c>
      <c r="U23296">
        <v>0</v>
      </c>
      <c r="V23296">
        <v>0</v>
      </c>
      <c r="W23296">
        <v>0</v>
      </c>
      <c r="X23296">
        <v>0</v>
      </c>
      <c r="Y23296">
        <v>0</v>
      </c>
      <c r="Z23296">
        <v>153</v>
      </c>
      <c r="AA23296">
        <v>1</v>
      </c>
      <c r="AB23296">
        <v>0</v>
      </c>
      <c r="AC23296">
        <f t="shared" si="3268"/>
        <v>-1.6682338262286618</v>
      </c>
      <c r="AD23296">
        <f t="shared" si="3269"/>
        <v>0.18857983644764365</v>
      </c>
      <c r="AE23296">
        <f t="shared" si="3270"/>
        <v>0.15865979773917399</v>
      </c>
      <c r="AF23296">
        <f t="shared" si="3271"/>
        <v>7.5028358436239562E-2</v>
      </c>
      <c r="AG23296">
        <f t="shared" si="3272"/>
        <v>0</v>
      </c>
      <c r="AH23296">
        <f t="shared" si="3273"/>
        <v>0</v>
      </c>
      <c r="AI23296">
        <f t="shared" si="3274"/>
        <v>0</v>
      </c>
      <c r="AJ23296">
        <f t="shared" si="3275"/>
        <v>0</v>
      </c>
      <c r="AK23296">
        <f t="shared" si="3276"/>
        <v>1</v>
      </c>
    </row>
    <row r="23297" spans="1:37" x14ac:dyDescent="0.35">
      <c r="A23297">
        <v>1</v>
      </c>
      <c r="B23297">
        <v>2</v>
      </c>
      <c r="C23297">
        <v>0</v>
      </c>
      <c r="D23297">
        <v>1</v>
      </c>
      <c r="E23297">
        <v>0</v>
      </c>
      <c r="F23297">
        <v>0</v>
      </c>
      <c r="G23297">
        <v>0</v>
      </c>
      <c r="H23297">
        <v>0</v>
      </c>
      <c r="I23297">
        <v>0</v>
      </c>
      <c r="J23297">
        <v>0</v>
      </c>
      <c r="K23297">
        <v>0</v>
      </c>
      <c r="L23297">
        <v>56</v>
      </c>
      <c r="M23297">
        <v>0</v>
      </c>
      <c r="N23297">
        <v>0</v>
      </c>
      <c r="O23297">
        <v>0</v>
      </c>
      <c r="P23297">
        <v>0</v>
      </c>
      <c r="Q23297">
        <v>1</v>
      </c>
      <c r="R23297">
        <v>0</v>
      </c>
      <c r="S23297">
        <v>0</v>
      </c>
      <c r="T23297">
        <v>0</v>
      </c>
      <c r="U23297">
        <v>0</v>
      </c>
      <c r="V23297">
        <v>0</v>
      </c>
      <c r="W23297">
        <v>0</v>
      </c>
      <c r="X23297">
        <v>0</v>
      </c>
      <c r="Y23297">
        <v>0</v>
      </c>
      <c r="Z23297">
        <v>120</v>
      </c>
      <c r="AA23297">
        <v>0</v>
      </c>
      <c r="AB23297">
        <v>0</v>
      </c>
      <c r="AC23297">
        <f t="shared" si="3268"/>
        <v>-0.56317622360979902</v>
      </c>
      <c r="AD23297">
        <f t="shared" si="3269"/>
        <v>0.56939765437770284</v>
      </c>
      <c r="AE23297">
        <f t="shared" si="3270"/>
        <v>0.36281286185780637</v>
      </c>
      <c r="AF23297">
        <f t="shared" si="3271"/>
        <v>0.19573299917700782</v>
      </c>
      <c r="AG23297">
        <f t="shared" si="3272"/>
        <v>0</v>
      </c>
      <c r="AH23297">
        <f t="shared" si="3273"/>
        <v>0</v>
      </c>
      <c r="AI23297">
        <f t="shared" si="3274"/>
        <v>0</v>
      </c>
      <c r="AJ23297">
        <f t="shared" si="3275"/>
        <v>0</v>
      </c>
      <c r="AK23297">
        <f t="shared" si="3276"/>
        <v>1</v>
      </c>
    </row>
    <row r="23298" spans="1:37" x14ac:dyDescent="0.35">
      <c r="A23298">
        <v>1</v>
      </c>
      <c r="B23298">
        <v>2</v>
      </c>
      <c r="C23298">
        <v>0</v>
      </c>
      <c r="D23298">
        <v>2</v>
      </c>
      <c r="E23298">
        <v>0</v>
      </c>
      <c r="F23298">
        <v>0</v>
      </c>
      <c r="G23298">
        <v>0</v>
      </c>
      <c r="H23298">
        <v>0</v>
      </c>
      <c r="I23298">
        <v>0</v>
      </c>
      <c r="J23298">
        <v>0</v>
      </c>
      <c r="K23298">
        <v>0</v>
      </c>
      <c r="L23298">
        <v>167</v>
      </c>
      <c r="M23298">
        <v>0</v>
      </c>
      <c r="N23298">
        <v>0</v>
      </c>
      <c r="O23298">
        <v>0</v>
      </c>
      <c r="P23298">
        <v>0</v>
      </c>
      <c r="Q23298">
        <v>0</v>
      </c>
      <c r="R23298">
        <v>1</v>
      </c>
      <c r="S23298">
        <v>0</v>
      </c>
      <c r="T23298">
        <v>0</v>
      </c>
      <c r="U23298">
        <v>0</v>
      </c>
      <c r="V23298">
        <v>0</v>
      </c>
      <c r="W23298">
        <v>0</v>
      </c>
      <c r="X23298">
        <v>0</v>
      </c>
      <c r="Y23298">
        <v>0</v>
      </c>
      <c r="Z23298">
        <v>72.25</v>
      </c>
      <c r="AA23298">
        <v>1</v>
      </c>
      <c r="AB23298">
        <v>0</v>
      </c>
      <c r="AC23298">
        <f t="shared" si="3268"/>
        <v>-0.89173305819173554</v>
      </c>
      <c r="AD23298">
        <f t="shared" si="3269"/>
        <v>0.4099446787803161</v>
      </c>
      <c r="AE23298">
        <f t="shared" si="3270"/>
        <v>0.29075231457658468</v>
      </c>
      <c r="AF23298">
        <f t="shared" si="3271"/>
        <v>0.14920207281724071</v>
      </c>
      <c r="AG23298">
        <f t="shared" si="3272"/>
        <v>0</v>
      </c>
      <c r="AH23298">
        <f t="shared" si="3273"/>
        <v>0</v>
      </c>
      <c r="AI23298">
        <f t="shared" si="3274"/>
        <v>0</v>
      </c>
      <c r="AJ23298">
        <f t="shared" si="3275"/>
        <v>0</v>
      </c>
      <c r="AK23298">
        <f t="shared" si="3276"/>
        <v>1</v>
      </c>
    </row>
    <row r="23299" spans="1:37" x14ac:dyDescent="0.35">
      <c r="A23299">
        <v>1</v>
      </c>
      <c r="B23299">
        <v>2</v>
      </c>
      <c r="C23299">
        <v>0</v>
      </c>
      <c r="D23299">
        <v>2</v>
      </c>
      <c r="E23299">
        <v>0</v>
      </c>
      <c r="F23299">
        <v>0</v>
      </c>
      <c r="G23299">
        <v>0</v>
      </c>
      <c r="H23299">
        <v>0</v>
      </c>
      <c r="I23299">
        <v>0</v>
      </c>
      <c r="J23299">
        <v>0</v>
      </c>
      <c r="K23299">
        <v>0</v>
      </c>
      <c r="L23299">
        <v>386</v>
      </c>
      <c r="M23299">
        <v>0</v>
      </c>
      <c r="N23299">
        <v>0</v>
      </c>
      <c r="O23299">
        <v>0</v>
      </c>
      <c r="P23299">
        <v>0</v>
      </c>
      <c r="Q23299">
        <v>0</v>
      </c>
      <c r="R23299">
        <v>0</v>
      </c>
      <c r="S23299">
        <v>0</v>
      </c>
      <c r="T23299">
        <v>0</v>
      </c>
      <c r="U23299">
        <v>1</v>
      </c>
      <c r="V23299">
        <v>0</v>
      </c>
      <c r="W23299">
        <v>0</v>
      </c>
      <c r="X23299">
        <v>0</v>
      </c>
      <c r="Y23299">
        <v>0</v>
      </c>
      <c r="Z23299">
        <v>115</v>
      </c>
      <c r="AA23299">
        <v>1</v>
      </c>
      <c r="AB23299">
        <v>1</v>
      </c>
      <c r="AC23299">
        <f t="shared" si="3268"/>
        <v>2.8040369363689961</v>
      </c>
      <c r="AD23299">
        <f t="shared" si="3269"/>
        <v>16.511166942232542</v>
      </c>
      <c r="AE23299">
        <f t="shared" si="3270"/>
        <v>0.94289358308907156</v>
      </c>
      <c r="AF23299">
        <f t="shared" si="3271"/>
        <v>2.5537319866204389E-2</v>
      </c>
      <c r="AG23299">
        <f t="shared" si="3272"/>
        <v>1</v>
      </c>
      <c r="AH23299">
        <f t="shared" si="3273"/>
        <v>1</v>
      </c>
      <c r="AI23299">
        <f t="shared" si="3274"/>
        <v>0</v>
      </c>
      <c r="AJ23299">
        <f t="shared" si="3275"/>
        <v>0</v>
      </c>
      <c r="AK23299">
        <f t="shared" si="3276"/>
        <v>0</v>
      </c>
    </row>
    <row r="23300" spans="1:37" x14ac:dyDescent="0.35">
      <c r="A23300">
        <v>1</v>
      </c>
      <c r="B23300">
        <v>2</v>
      </c>
      <c r="C23300">
        <v>0</v>
      </c>
      <c r="D23300">
        <v>4</v>
      </c>
      <c r="E23300">
        <v>0</v>
      </c>
      <c r="F23300">
        <v>0</v>
      </c>
      <c r="G23300">
        <v>0</v>
      </c>
      <c r="H23300">
        <v>0</v>
      </c>
      <c r="I23300">
        <v>0</v>
      </c>
      <c r="J23300">
        <v>0</v>
      </c>
      <c r="K23300">
        <v>0</v>
      </c>
      <c r="L23300">
        <v>135</v>
      </c>
      <c r="M23300">
        <v>0</v>
      </c>
      <c r="N23300">
        <v>0</v>
      </c>
      <c r="O23300">
        <v>0</v>
      </c>
      <c r="P23300">
        <v>0</v>
      </c>
      <c r="Q23300">
        <v>0</v>
      </c>
      <c r="R23300">
        <v>1</v>
      </c>
      <c r="S23300">
        <v>0</v>
      </c>
      <c r="T23300">
        <v>0</v>
      </c>
      <c r="U23300">
        <v>0</v>
      </c>
      <c r="V23300">
        <v>0</v>
      </c>
      <c r="W23300">
        <v>0</v>
      </c>
      <c r="X23300">
        <v>0</v>
      </c>
      <c r="Y23300">
        <v>0</v>
      </c>
      <c r="Z23300">
        <v>89.25</v>
      </c>
      <c r="AA23300">
        <v>0</v>
      </c>
      <c r="AB23300">
        <v>1</v>
      </c>
      <c r="AC23300">
        <f t="shared" si="3268"/>
        <v>0.3724077923738105</v>
      </c>
      <c r="AD23300">
        <f t="shared" si="3269"/>
        <v>1.4512246589927555</v>
      </c>
      <c r="AE23300">
        <f t="shared" si="3270"/>
        <v>0.59204065758260005</v>
      </c>
      <c r="AF23300">
        <f t="shared" si="3271"/>
        <v>0.22764846767326402</v>
      </c>
      <c r="AG23300">
        <f t="shared" si="3272"/>
        <v>1</v>
      </c>
      <c r="AH23300">
        <f t="shared" si="3273"/>
        <v>1</v>
      </c>
      <c r="AI23300">
        <f t="shared" si="3274"/>
        <v>0</v>
      </c>
      <c r="AJ23300">
        <f t="shared" si="3275"/>
        <v>0</v>
      </c>
      <c r="AK23300">
        <f t="shared" si="3276"/>
        <v>0</v>
      </c>
    </row>
    <row r="23301" spans="1:37" x14ac:dyDescent="0.35">
      <c r="A23301">
        <v>1</v>
      </c>
      <c r="B23301">
        <v>1</v>
      </c>
      <c r="C23301">
        <v>0</v>
      </c>
      <c r="D23301">
        <v>3</v>
      </c>
      <c r="E23301">
        <v>0</v>
      </c>
      <c r="F23301">
        <v>0</v>
      </c>
      <c r="G23301">
        <v>0</v>
      </c>
      <c r="H23301">
        <v>0</v>
      </c>
      <c r="I23301">
        <v>0</v>
      </c>
      <c r="J23301">
        <v>0</v>
      </c>
      <c r="K23301">
        <v>0</v>
      </c>
      <c r="L23301">
        <v>64</v>
      </c>
      <c r="M23301">
        <v>0</v>
      </c>
      <c r="N23301">
        <v>0</v>
      </c>
      <c r="O23301">
        <v>0</v>
      </c>
      <c r="P23301">
        <v>0</v>
      </c>
      <c r="Q23301">
        <v>0</v>
      </c>
      <c r="R23301">
        <v>0</v>
      </c>
      <c r="S23301">
        <v>0</v>
      </c>
      <c r="T23301">
        <v>0</v>
      </c>
      <c r="U23301">
        <v>0</v>
      </c>
      <c r="V23301">
        <v>1</v>
      </c>
      <c r="W23301">
        <v>0</v>
      </c>
      <c r="X23301">
        <v>0</v>
      </c>
      <c r="Y23301">
        <v>0</v>
      </c>
      <c r="Z23301">
        <v>86.4</v>
      </c>
      <c r="AA23301">
        <v>1</v>
      </c>
      <c r="AB23301">
        <v>1</v>
      </c>
      <c r="AC23301">
        <f t="shared" si="3268"/>
        <v>-1.6902261597517727</v>
      </c>
      <c r="AD23301">
        <f t="shared" si="3269"/>
        <v>0.18447779782181389</v>
      </c>
      <c r="AE23301">
        <f t="shared" si="3270"/>
        <v>0.15574610023172902</v>
      </c>
      <c r="AF23301">
        <f t="shared" si="3271"/>
        <v>0.80758281894837203</v>
      </c>
      <c r="AG23301">
        <f t="shared" si="3272"/>
        <v>0</v>
      </c>
      <c r="AH23301">
        <f t="shared" si="3273"/>
        <v>0</v>
      </c>
      <c r="AI23301">
        <f t="shared" si="3274"/>
        <v>0</v>
      </c>
      <c r="AJ23301">
        <f t="shared" si="3275"/>
        <v>1</v>
      </c>
      <c r="AK23301">
        <f t="shared" si="3276"/>
        <v>0</v>
      </c>
    </row>
    <row r="23302" spans="1:37" x14ac:dyDescent="0.35">
      <c r="A23302">
        <v>1</v>
      </c>
      <c r="B23302">
        <v>1</v>
      </c>
      <c r="C23302">
        <v>0</v>
      </c>
      <c r="D23302">
        <v>3</v>
      </c>
      <c r="E23302">
        <v>0</v>
      </c>
      <c r="F23302">
        <v>0</v>
      </c>
      <c r="G23302">
        <v>0</v>
      </c>
      <c r="H23302">
        <v>0</v>
      </c>
      <c r="I23302">
        <v>0</v>
      </c>
      <c r="J23302">
        <v>0</v>
      </c>
      <c r="K23302">
        <v>0</v>
      </c>
      <c r="L23302">
        <v>73</v>
      </c>
      <c r="M23302">
        <v>0</v>
      </c>
      <c r="N23302">
        <v>0</v>
      </c>
      <c r="O23302">
        <v>0</v>
      </c>
      <c r="P23302">
        <v>0</v>
      </c>
      <c r="Q23302">
        <v>0</v>
      </c>
      <c r="R23302">
        <v>0</v>
      </c>
      <c r="S23302">
        <v>0</v>
      </c>
      <c r="T23302">
        <v>0</v>
      </c>
      <c r="U23302">
        <v>0</v>
      </c>
      <c r="V23302">
        <v>1</v>
      </c>
      <c r="W23302">
        <v>0</v>
      </c>
      <c r="X23302">
        <v>0</v>
      </c>
      <c r="Y23302">
        <v>0</v>
      </c>
      <c r="Z23302">
        <v>67.83</v>
      </c>
      <c r="AA23302">
        <v>0</v>
      </c>
      <c r="AB23302">
        <v>0</v>
      </c>
      <c r="AC23302">
        <f t="shared" si="3268"/>
        <v>-0.87208733160617924</v>
      </c>
      <c r="AD23302">
        <f t="shared" si="3269"/>
        <v>0.41807797047890233</v>
      </c>
      <c r="AE23302">
        <f t="shared" si="3270"/>
        <v>0.29482015741187506</v>
      </c>
      <c r="AF23302">
        <f t="shared" si="3271"/>
        <v>0.15170011040825843</v>
      </c>
      <c r="AG23302">
        <f t="shared" si="3272"/>
        <v>0</v>
      </c>
      <c r="AH23302">
        <f t="shared" si="3273"/>
        <v>0</v>
      </c>
      <c r="AI23302">
        <f t="shared" si="3274"/>
        <v>0</v>
      </c>
      <c r="AJ23302">
        <f t="shared" si="3275"/>
        <v>0</v>
      </c>
      <c r="AK23302">
        <f t="shared" si="3276"/>
        <v>1</v>
      </c>
    </row>
    <row r="23303" spans="1:37" x14ac:dyDescent="0.35">
      <c r="A23303">
        <v>1</v>
      </c>
      <c r="B23303">
        <v>2</v>
      </c>
      <c r="C23303">
        <v>0</v>
      </c>
      <c r="D23303">
        <v>3</v>
      </c>
      <c r="E23303">
        <v>0</v>
      </c>
      <c r="F23303">
        <v>0</v>
      </c>
      <c r="G23303">
        <v>0</v>
      </c>
      <c r="H23303">
        <v>0</v>
      </c>
      <c r="I23303">
        <v>0</v>
      </c>
      <c r="J23303">
        <v>0</v>
      </c>
      <c r="K23303">
        <v>0</v>
      </c>
      <c r="L23303">
        <v>71</v>
      </c>
      <c r="M23303">
        <v>0</v>
      </c>
      <c r="N23303">
        <v>0</v>
      </c>
      <c r="O23303">
        <v>0</v>
      </c>
      <c r="P23303">
        <v>0</v>
      </c>
      <c r="Q23303">
        <v>0</v>
      </c>
      <c r="R23303">
        <v>0</v>
      </c>
      <c r="S23303">
        <v>0</v>
      </c>
      <c r="T23303">
        <v>1</v>
      </c>
      <c r="U23303">
        <v>0</v>
      </c>
      <c r="V23303">
        <v>0</v>
      </c>
      <c r="W23303">
        <v>0</v>
      </c>
      <c r="X23303">
        <v>0</v>
      </c>
      <c r="Y23303">
        <v>0</v>
      </c>
      <c r="Z23303">
        <v>95</v>
      </c>
      <c r="AA23303">
        <v>0</v>
      </c>
      <c r="AB23303">
        <v>0</v>
      </c>
      <c r="AC23303">
        <f t="shared" si="3268"/>
        <v>-0.99866322912189132</v>
      </c>
      <c r="AD23303">
        <f t="shared" si="3269"/>
        <v>0.36837154053382359</v>
      </c>
      <c r="AE23303">
        <f t="shared" si="3270"/>
        <v>0.26920432764197649</v>
      </c>
      <c r="AF23303">
        <f t="shared" si="3271"/>
        <v>0.13620403312655366</v>
      </c>
      <c r="AG23303">
        <f t="shared" si="3272"/>
        <v>0</v>
      </c>
      <c r="AH23303">
        <f t="shared" si="3273"/>
        <v>0</v>
      </c>
      <c r="AI23303">
        <f t="shared" si="3274"/>
        <v>0</v>
      </c>
      <c r="AJ23303">
        <f t="shared" si="3275"/>
        <v>0</v>
      </c>
      <c r="AK23303">
        <f t="shared" si="3276"/>
        <v>1</v>
      </c>
    </row>
    <row r="23304" spans="1:37" x14ac:dyDescent="0.35">
      <c r="A23304">
        <v>1</v>
      </c>
      <c r="B23304">
        <v>2</v>
      </c>
      <c r="C23304">
        <v>0</v>
      </c>
      <c r="D23304">
        <v>3</v>
      </c>
      <c r="E23304">
        <v>1</v>
      </c>
      <c r="F23304">
        <v>0</v>
      </c>
      <c r="G23304">
        <v>0</v>
      </c>
      <c r="H23304">
        <v>1</v>
      </c>
      <c r="I23304">
        <v>0</v>
      </c>
      <c r="J23304">
        <v>0</v>
      </c>
      <c r="K23304">
        <v>0</v>
      </c>
      <c r="L23304">
        <v>4</v>
      </c>
      <c r="M23304">
        <v>0</v>
      </c>
      <c r="N23304">
        <v>0</v>
      </c>
      <c r="O23304">
        <v>0</v>
      </c>
      <c r="P23304">
        <v>0</v>
      </c>
      <c r="Q23304">
        <v>0</v>
      </c>
      <c r="R23304">
        <v>0</v>
      </c>
      <c r="S23304">
        <v>0</v>
      </c>
      <c r="T23304">
        <v>0</v>
      </c>
      <c r="U23304">
        <v>0</v>
      </c>
      <c r="V23304">
        <v>0</v>
      </c>
      <c r="W23304">
        <v>0</v>
      </c>
      <c r="X23304">
        <v>0</v>
      </c>
      <c r="Y23304">
        <v>0</v>
      </c>
      <c r="Z23304">
        <v>117</v>
      </c>
      <c r="AA23304">
        <v>1</v>
      </c>
      <c r="AB23304">
        <v>0</v>
      </c>
      <c r="AC23304">
        <f t="shared" si="3268"/>
        <v>-5.7380941225697724</v>
      </c>
      <c r="AD23304">
        <f t="shared" si="3269"/>
        <v>3.2209010719291419E-3</v>
      </c>
      <c r="AE23304">
        <f t="shared" si="3270"/>
        <v>3.2105601752192852E-3</v>
      </c>
      <c r="AF23304">
        <f t="shared" si="3271"/>
        <v>1.3965716581391906E-3</v>
      </c>
      <c r="AG23304">
        <f t="shared" si="3272"/>
        <v>0</v>
      </c>
      <c r="AH23304">
        <f t="shared" si="3273"/>
        <v>0</v>
      </c>
      <c r="AI23304">
        <f t="shared" si="3274"/>
        <v>0</v>
      </c>
      <c r="AJ23304">
        <f t="shared" si="3275"/>
        <v>0</v>
      </c>
      <c r="AK23304">
        <f t="shared" si="3276"/>
        <v>1</v>
      </c>
    </row>
    <row r="23305" spans="1:37" x14ac:dyDescent="0.35">
      <c r="A23305">
        <v>1</v>
      </c>
      <c r="B23305">
        <v>3</v>
      </c>
      <c r="C23305">
        <v>0</v>
      </c>
      <c r="D23305">
        <v>3</v>
      </c>
      <c r="E23305">
        <v>0</v>
      </c>
      <c r="F23305">
        <v>0</v>
      </c>
      <c r="G23305">
        <v>0</v>
      </c>
      <c r="H23305">
        <v>0</v>
      </c>
      <c r="I23305">
        <v>0</v>
      </c>
      <c r="J23305">
        <v>0</v>
      </c>
      <c r="K23305">
        <v>0</v>
      </c>
      <c r="L23305">
        <v>56</v>
      </c>
      <c r="M23305">
        <v>0</v>
      </c>
      <c r="N23305">
        <v>0</v>
      </c>
      <c r="O23305">
        <v>0</v>
      </c>
      <c r="P23305">
        <v>0</v>
      </c>
      <c r="Q23305">
        <v>0</v>
      </c>
      <c r="R23305">
        <v>0</v>
      </c>
      <c r="S23305">
        <v>0</v>
      </c>
      <c r="T23305">
        <v>0</v>
      </c>
      <c r="U23305">
        <v>0</v>
      </c>
      <c r="V23305">
        <v>1</v>
      </c>
      <c r="W23305">
        <v>0</v>
      </c>
      <c r="X23305">
        <v>0</v>
      </c>
      <c r="Y23305">
        <v>0</v>
      </c>
      <c r="Z23305">
        <v>103.86</v>
      </c>
      <c r="AA23305">
        <v>0</v>
      </c>
      <c r="AB23305">
        <v>0</v>
      </c>
      <c r="AC23305">
        <f t="shared" si="3268"/>
        <v>3.1258305770576644E-2</v>
      </c>
      <c r="AD23305">
        <f t="shared" si="3269"/>
        <v>1.0317519769587273</v>
      </c>
      <c r="AE23305">
        <f t="shared" si="3270"/>
        <v>0.50781394021485249</v>
      </c>
      <c r="AF23305">
        <f t="shared" si="3271"/>
        <v>0.30787069100729658</v>
      </c>
      <c r="AG23305">
        <f t="shared" si="3272"/>
        <v>1</v>
      </c>
      <c r="AH23305">
        <f t="shared" si="3273"/>
        <v>0</v>
      </c>
      <c r="AI23305">
        <f t="shared" si="3274"/>
        <v>1</v>
      </c>
      <c r="AJ23305">
        <f t="shared" si="3275"/>
        <v>0</v>
      </c>
      <c r="AK23305">
        <f t="shared" si="3276"/>
        <v>0</v>
      </c>
    </row>
    <row r="23306" spans="1:37" x14ac:dyDescent="0.35">
      <c r="A23306">
        <v>1</v>
      </c>
      <c r="B23306">
        <v>2</v>
      </c>
      <c r="C23306">
        <v>0</v>
      </c>
      <c r="D23306">
        <v>5</v>
      </c>
      <c r="E23306">
        <v>0</v>
      </c>
      <c r="F23306">
        <v>0</v>
      </c>
      <c r="G23306">
        <v>0</v>
      </c>
      <c r="H23306">
        <v>0</v>
      </c>
      <c r="I23306">
        <v>0</v>
      </c>
      <c r="J23306">
        <v>0</v>
      </c>
      <c r="K23306">
        <v>0</v>
      </c>
      <c r="L23306">
        <v>151</v>
      </c>
      <c r="M23306">
        <v>0</v>
      </c>
      <c r="N23306">
        <v>0</v>
      </c>
      <c r="O23306">
        <v>0</v>
      </c>
      <c r="P23306">
        <v>0</v>
      </c>
      <c r="Q23306">
        <v>0</v>
      </c>
      <c r="R23306">
        <v>0</v>
      </c>
      <c r="S23306">
        <v>0</v>
      </c>
      <c r="T23306">
        <v>0</v>
      </c>
      <c r="U23306">
        <v>1</v>
      </c>
      <c r="V23306">
        <v>0</v>
      </c>
      <c r="W23306">
        <v>0</v>
      </c>
      <c r="X23306">
        <v>0</v>
      </c>
      <c r="Y23306">
        <v>0</v>
      </c>
      <c r="Z23306">
        <v>91.48</v>
      </c>
      <c r="AA23306">
        <v>2</v>
      </c>
      <c r="AB23306">
        <v>0</v>
      </c>
      <c r="AC23306">
        <f t="shared" si="3268"/>
        <v>-1.7034717590276163</v>
      </c>
      <c r="AD23306">
        <f t="shared" si="3269"/>
        <v>0.18205039055830585</v>
      </c>
      <c r="AE23306">
        <f t="shared" si="3270"/>
        <v>0.15401237714774565</v>
      </c>
      <c r="AF23306">
        <f t="shared" si="3271"/>
        <v>7.2635990821838234E-2</v>
      </c>
      <c r="AG23306">
        <f t="shared" si="3272"/>
        <v>0</v>
      </c>
      <c r="AH23306">
        <f t="shared" si="3273"/>
        <v>0</v>
      </c>
      <c r="AI23306">
        <f t="shared" si="3274"/>
        <v>0</v>
      </c>
      <c r="AJ23306">
        <f t="shared" si="3275"/>
        <v>0</v>
      </c>
      <c r="AK23306">
        <f t="shared" si="3276"/>
        <v>1</v>
      </c>
    </row>
    <row r="23307" spans="1:37" x14ac:dyDescent="0.35">
      <c r="A23307">
        <v>1</v>
      </c>
      <c r="B23307">
        <v>1</v>
      </c>
      <c r="C23307">
        <v>0</v>
      </c>
      <c r="D23307">
        <v>2</v>
      </c>
      <c r="E23307">
        <v>0</v>
      </c>
      <c r="F23307">
        <v>0</v>
      </c>
      <c r="G23307">
        <v>0</v>
      </c>
      <c r="H23307">
        <v>0</v>
      </c>
      <c r="I23307">
        <v>0</v>
      </c>
      <c r="J23307">
        <v>0</v>
      </c>
      <c r="K23307">
        <v>0</v>
      </c>
      <c r="L23307">
        <v>63</v>
      </c>
      <c r="M23307">
        <v>0</v>
      </c>
      <c r="N23307">
        <v>0</v>
      </c>
      <c r="O23307">
        <v>0</v>
      </c>
      <c r="P23307">
        <v>0</v>
      </c>
      <c r="Q23307">
        <v>0</v>
      </c>
      <c r="R23307">
        <v>0</v>
      </c>
      <c r="S23307">
        <v>0</v>
      </c>
      <c r="T23307">
        <v>1</v>
      </c>
      <c r="U23307">
        <v>0</v>
      </c>
      <c r="V23307">
        <v>0</v>
      </c>
      <c r="W23307">
        <v>0</v>
      </c>
      <c r="X23307">
        <v>0</v>
      </c>
      <c r="Y23307">
        <v>0</v>
      </c>
      <c r="Z23307">
        <v>80.5</v>
      </c>
      <c r="AA23307">
        <v>0</v>
      </c>
      <c r="AB23307">
        <v>0</v>
      </c>
      <c r="AC23307">
        <f t="shared" si="3268"/>
        <v>-1.6928648683633409</v>
      </c>
      <c r="AD23307">
        <f t="shared" si="3269"/>
        <v>0.18399165634298642</v>
      </c>
      <c r="AE23307">
        <f t="shared" si="3270"/>
        <v>0.15539945349892442</v>
      </c>
      <c r="AF23307">
        <f t="shared" si="3271"/>
        <v>7.3348641899597167E-2</v>
      </c>
      <c r="AG23307">
        <f t="shared" si="3272"/>
        <v>0</v>
      </c>
      <c r="AH23307">
        <f t="shared" si="3273"/>
        <v>0</v>
      </c>
      <c r="AI23307">
        <f t="shared" si="3274"/>
        <v>0</v>
      </c>
      <c r="AJ23307">
        <f t="shared" si="3275"/>
        <v>0</v>
      </c>
      <c r="AK23307">
        <f t="shared" si="3276"/>
        <v>1</v>
      </c>
    </row>
    <row r="23308" spans="1:37" x14ac:dyDescent="0.35">
      <c r="A23308">
        <v>1</v>
      </c>
      <c r="B23308">
        <v>2</v>
      </c>
      <c r="C23308">
        <v>0</v>
      </c>
      <c r="D23308">
        <v>2</v>
      </c>
      <c r="E23308">
        <v>0</v>
      </c>
      <c r="F23308">
        <v>0</v>
      </c>
      <c r="G23308">
        <v>0</v>
      </c>
      <c r="H23308">
        <v>0</v>
      </c>
      <c r="I23308">
        <v>0</v>
      </c>
      <c r="J23308">
        <v>0</v>
      </c>
      <c r="K23308">
        <v>0</v>
      </c>
      <c r="L23308">
        <v>119</v>
      </c>
      <c r="M23308">
        <v>0</v>
      </c>
      <c r="N23308">
        <v>0</v>
      </c>
      <c r="O23308">
        <v>0</v>
      </c>
      <c r="P23308">
        <v>0</v>
      </c>
      <c r="Q23308">
        <v>0</v>
      </c>
      <c r="R23308">
        <v>0</v>
      </c>
      <c r="S23308">
        <v>1</v>
      </c>
      <c r="T23308">
        <v>0</v>
      </c>
      <c r="U23308">
        <v>0</v>
      </c>
      <c r="V23308">
        <v>0</v>
      </c>
      <c r="W23308">
        <v>0</v>
      </c>
      <c r="X23308">
        <v>0</v>
      </c>
      <c r="Y23308">
        <v>0</v>
      </c>
      <c r="Z23308">
        <v>114.3</v>
      </c>
      <c r="AA23308">
        <v>1</v>
      </c>
      <c r="AB23308">
        <v>0</v>
      </c>
      <c r="AC23308">
        <f t="shared" si="3268"/>
        <v>-0.70564814964302869</v>
      </c>
      <c r="AD23308">
        <f t="shared" si="3269"/>
        <v>0.49378842172470261</v>
      </c>
      <c r="AE23308">
        <f t="shared" si="3270"/>
        <v>0.33056115213062298</v>
      </c>
      <c r="AF23308">
        <f t="shared" si="3271"/>
        <v>0.17428908892212222</v>
      </c>
      <c r="AG23308">
        <f t="shared" si="3272"/>
        <v>0</v>
      </c>
      <c r="AH23308">
        <f t="shared" si="3273"/>
        <v>0</v>
      </c>
      <c r="AI23308">
        <f t="shared" si="3274"/>
        <v>0</v>
      </c>
      <c r="AJ23308">
        <f t="shared" si="3275"/>
        <v>0</v>
      </c>
      <c r="AK23308">
        <f t="shared" si="3276"/>
        <v>1</v>
      </c>
    </row>
    <row r="23309" spans="1:37" x14ac:dyDescent="0.35">
      <c r="A23309">
        <v>1</v>
      </c>
      <c r="B23309">
        <v>2</v>
      </c>
      <c r="C23309">
        <v>0</v>
      </c>
      <c r="D23309">
        <v>4</v>
      </c>
      <c r="E23309">
        <v>0</v>
      </c>
      <c r="F23309">
        <v>0</v>
      </c>
      <c r="G23309">
        <v>0</v>
      </c>
      <c r="H23309">
        <v>0</v>
      </c>
      <c r="I23309">
        <v>0</v>
      </c>
      <c r="J23309">
        <v>0</v>
      </c>
      <c r="K23309">
        <v>0</v>
      </c>
      <c r="L23309">
        <v>176</v>
      </c>
      <c r="M23309">
        <v>0</v>
      </c>
      <c r="N23309">
        <v>0</v>
      </c>
      <c r="O23309">
        <v>0</v>
      </c>
      <c r="P23309">
        <v>0</v>
      </c>
      <c r="Q23309">
        <v>0</v>
      </c>
      <c r="R23309">
        <v>0</v>
      </c>
      <c r="S23309">
        <v>1</v>
      </c>
      <c r="T23309">
        <v>0</v>
      </c>
      <c r="U23309">
        <v>0</v>
      </c>
      <c r="V23309">
        <v>0</v>
      </c>
      <c r="W23309">
        <v>0</v>
      </c>
      <c r="X23309">
        <v>0</v>
      </c>
      <c r="Y23309">
        <v>0</v>
      </c>
      <c r="Z23309">
        <v>49.58</v>
      </c>
      <c r="AA23309">
        <v>0</v>
      </c>
      <c r="AB23309">
        <v>1</v>
      </c>
      <c r="AC23309">
        <f t="shared" si="3268"/>
        <v>-7.9373682260617251E-2</v>
      </c>
      <c r="AD23309">
        <f t="shared" si="3269"/>
        <v>0.92369469162492723</v>
      </c>
      <c r="AE23309">
        <f t="shared" si="3270"/>
        <v>0.48016699097125998</v>
      </c>
      <c r="AF23309">
        <f t="shared" si="3271"/>
        <v>0.31860769878081258</v>
      </c>
      <c r="AG23309">
        <f t="shared" si="3272"/>
        <v>0</v>
      </c>
      <c r="AH23309">
        <f t="shared" si="3273"/>
        <v>0</v>
      </c>
      <c r="AI23309">
        <f t="shared" si="3274"/>
        <v>0</v>
      </c>
      <c r="AJ23309">
        <f t="shared" si="3275"/>
        <v>1</v>
      </c>
      <c r="AK23309">
        <f t="shared" si="3276"/>
        <v>0</v>
      </c>
    </row>
    <row r="23310" spans="1:37" x14ac:dyDescent="0.35">
      <c r="A23310">
        <v>1</v>
      </c>
      <c r="B23310">
        <v>2</v>
      </c>
      <c r="C23310">
        <v>0</v>
      </c>
      <c r="D23310">
        <v>5</v>
      </c>
      <c r="E23310">
        <v>0</v>
      </c>
      <c r="F23310">
        <v>0</v>
      </c>
      <c r="G23310">
        <v>0</v>
      </c>
      <c r="H23310">
        <v>0</v>
      </c>
      <c r="I23310">
        <v>0</v>
      </c>
      <c r="J23310">
        <v>0</v>
      </c>
      <c r="K23310">
        <v>0</v>
      </c>
      <c r="L23310">
        <v>11</v>
      </c>
      <c r="M23310">
        <v>0</v>
      </c>
      <c r="N23310">
        <v>0</v>
      </c>
      <c r="O23310">
        <v>0</v>
      </c>
      <c r="P23310">
        <v>0</v>
      </c>
      <c r="Q23310">
        <v>0</v>
      </c>
      <c r="R23310">
        <v>0</v>
      </c>
      <c r="S23310">
        <v>1</v>
      </c>
      <c r="T23310">
        <v>0</v>
      </c>
      <c r="U23310">
        <v>0</v>
      </c>
      <c r="V23310">
        <v>0</v>
      </c>
      <c r="W23310">
        <v>0</v>
      </c>
      <c r="X23310">
        <v>0</v>
      </c>
      <c r="Y23310">
        <v>0</v>
      </c>
      <c r="Z23310">
        <v>90</v>
      </c>
      <c r="AA23310">
        <v>2</v>
      </c>
      <c r="AB23310">
        <v>1</v>
      </c>
      <c r="AC23310">
        <f t="shared" si="3268"/>
        <v>-3.5212263288737087</v>
      </c>
      <c r="AD23310">
        <f t="shared" si="3269"/>
        <v>2.956315877384116E-2</v>
      </c>
      <c r="AE23310">
        <f t="shared" si="3270"/>
        <v>2.8714274128698838E-2</v>
      </c>
      <c r="AF23310">
        <f t="shared" si="3271"/>
        <v>1.5419021578221375</v>
      </c>
      <c r="AG23310">
        <f t="shared" si="3272"/>
        <v>0</v>
      </c>
      <c r="AH23310">
        <f t="shared" si="3273"/>
        <v>0</v>
      </c>
      <c r="AI23310">
        <f t="shared" si="3274"/>
        <v>0</v>
      </c>
      <c r="AJ23310">
        <f t="shared" si="3275"/>
        <v>1</v>
      </c>
      <c r="AK23310">
        <f t="shared" si="3276"/>
        <v>0</v>
      </c>
    </row>
    <row r="23311" spans="1:37" x14ac:dyDescent="0.35">
      <c r="A23311">
        <v>1</v>
      </c>
      <c r="B23311">
        <v>2</v>
      </c>
      <c r="C23311">
        <v>0</v>
      </c>
      <c r="D23311">
        <v>3</v>
      </c>
      <c r="E23311">
        <v>0</v>
      </c>
      <c r="F23311">
        <v>0</v>
      </c>
      <c r="G23311">
        <v>0</v>
      </c>
      <c r="H23311">
        <v>0</v>
      </c>
      <c r="I23311">
        <v>0</v>
      </c>
      <c r="J23311">
        <v>0</v>
      </c>
      <c r="K23311">
        <v>0</v>
      </c>
      <c r="L23311">
        <v>124</v>
      </c>
      <c r="M23311">
        <v>0</v>
      </c>
      <c r="N23311">
        <v>0</v>
      </c>
      <c r="O23311">
        <v>0</v>
      </c>
      <c r="P23311">
        <v>1</v>
      </c>
      <c r="Q23311">
        <v>0</v>
      </c>
      <c r="R23311">
        <v>0</v>
      </c>
      <c r="S23311">
        <v>0</v>
      </c>
      <c r="T23311">
        <v>0</v>
      </c>
      <c r="U23311">
        <v>0</v>
      </c>
      <c r="V23311">
        <v>0</v>
      </c>
      <c r="W23311">
        <v>0</v>
      </c>
      <c r="X23311">
        <v>0</v>
      </c>
      <c r="Y23311">
        <v>0</v>
      </c>
      <c r="Z23311">
        <v>110.1</v>
      </c>
      <c r="AA23311">
        <v>1</v>
      </c>
      <c r="AB23311">
        <v>0</v>
      </c>
      <c r="AC23311">
        <f t="shared" si="3268"/>
        <v>-0.70327489584845271</v>
      </c>
      <c r="AD23311">
        <f t="shared" si="3269"/>
        <v>0.49496169866155915</v>
      </c>
      <c r="AE23311">
        <f t="shared" si="3270"/>
        <v>0.33108654161822265</v>
      </c>
      <c r="AF23311">
        <f t="shared" si="3271"/>
        <v>0.17463006605642362</v>
      </c>
      <c r="AG23311">
        <f t="shared" si="3272"/>
        <v>0</v>
      </c>
      <c r="AH23311">
        <f t="shared" si="3273"/>
        <v>0</v>
      </c>
      <c r="AI23311">
        <f t="shared" si="3274"/>
        <v>0</v>
      </c>
      <c r="AJ23311">
        <f t="shared" si="3275"/>
        <v>0</v>
      </c>
      <c r="AK23311">
        <f t="shared" si="3276"/>
        <v>1</v>
      </c>
    </row>
    <row r="23312" spans="1:37" x14ac:dyDescent="0.35">
      <c r="A23312">
        <v>1</v>
      </c>
      <c r="B23312">
        <v>2</v>
      </c>
      <c r="C23312">
        <v>0</v>
      </c>
      <c r="D23312">
        <v>4</v>
      </c>
      <c r="E23312">
        <v>0</v>
      </c>
      <c r="F23312">
        <v>0</v>
      </c>
      <c r="G23312">
        <v>0</v>
      </c>
      <c r="H23312">
        <v>0</v>
      </c>
      <c r="I23312">
        <v>0</v>
      </c>
      <c r="J23312">
        <v>0</v>
      </c>
      <c r="K23312">
        <v>0</v>
      </c>
      <c r="L23312">
        <v>189</v>
      </c>
      <c r="M23312">
        <v>0</v>
      </c>
      <c r="N23312">
        <v>0</v>
      </c>
      <c r="O23312">
        <v>0</v>
      </c>
      <c r="P23312">
        <v>0</v>
      </c>
      <c r="Q23312">
        <v>0</v>
      </c>
      <c r="R23312">
        <v>0</v>
      </c>
      <c r="S23312">
        <v>1</v>
      </c>
      <c r="T23312">
        <v>0</v>
      </c>
      <c r="U23312">
        <v>0</v>
      </c>
      <c r="V23312">
        <v>0</v>
      </c>
      <c r="W23312">
        <v>0</v>
      </c>
      <c r="X23312">
        <v>0</v>
      </c>
      <c r="Y23312">
        <v>0</v>
      </c>
      <c r="Z23312">
        <v>72.25</v>
      </c>
      <c r="AA23312">
        <v>0</v>
      </c>
      <c r="AB23312">
        <v>0</v>
      </c>
      <c r="AC23312">
        <f t="shared" si="3268"/>
        <v>0.60488842614252092</v>
      </c>
      <c r="AD23312">
        <f t="shared" si="3269"/>
        <v>1.8310479004107652</v>
      </c>
      <c r="AE23312">
        <f t="shared" si="3270"/>
        <v>0.64677390309965888</v>
      </c>
      <c r="AF23312">
        <f t="shared" si="3271"/>
        <v>0.45194721754881401</v>
      </c>
      <c r="AG23312">
        <f t="shared" si="3272"/>
        <v>1</v>
      </c>
      <c r="AH23312">
        <f t="shared" si="3273"/>
        <v>0</v>
      </c>
      <c r="AI23312">
        <f t="shared" si="3274"/>
        <v>1</v>
      </c>
      <c r="AJ23312">
        <f t="shared" si="3275"/>
        <v>0</v>
      </c>
      <c r="AK23312">
        <f t="shared" si="3276"/>
        <v>0</v>
      </c>
    </row>
    <row r="23313" spans="1:37" x14ac:dyDescent="0.35">
      <c r="A23313">
        <v>1</v>
      </c>
      <c r="B23313">
        <v>2</v>
      </c>
      <c r="C23313">
        <v>0</v>
      </c>
      <c r="D23313">
        <v>3</v>
      </c>
      <c r="E23313">
        <v>0</v>
      </c>
      <c r="F23313">
        <v>0</v>
      </c>
      <c r="G23313">
        <v>0</v>
      </c>
      <c r="H23313">
        <v>0</v>
      </c>
      <c r="I23313">
        <v>0</v>
      </c>
      <c r="J23313">
        <v>0</v>
      </c>
      <c r="K23313">
        <v>0</v>
      </c>
      <c r="L23313">
        <v>71</v>
      </c>
      <c r="M23313">
        <v>0</v>
      </c>
      <c r="N23313">
        <v>0</v>
      </c>
      <c r="O23313">
        <v>0</v>
      </c>
      <c r="P23313">
        <v>0</v>
      </c>
      <c r="Q23313">
        <v>0</v>
      </c>
      <c r="R23313">
        <v>0</v>
      </c>
      <c r="S23313">
        <v>0</v>
      </c>
      <c r="T23313">
        <v>0</v>
      </c>
      <c r="U23313">
        <v>1</v>
      </c>
      <c r="V23313">
        <v>0</v>
      </c>
      <c r="W23313">
        <v>0</v>
      </c>
      <c r="X23313">
        <v>0</v>
      </c>
      <c r="Y23313">
        <v>0</v>
      </c>
      <c r="Z23313">
        <v>89.25</v>
      </c>
      <c r="AA23313">
        <v>2</v>
      </c>
      <c r="AB23313">
        <v>0</v>
      </c>
      <c r="AC23313">
        <f t="shared" ref="AC23313:AC23376" si="3277">SUMPRODUCT($A$14:$AA$14,A23313:AA23313)</f>
        <v>-3.029186400009821</v>
      </c>
      <c r="AD23313">
        <f t="shared" ref="AD23313:AD23376" si="3278">EXP(AC23313)</f>
        <v>4.835496372425651E-2</v>
      </c>
      <c r="AE23313">
        <f t="shared" ref="AE23313:AE23376" si="3279">AD23313/(AD23313+1)</f>
        <v>4.6124609886403968E-2</v>
      </c>
      <c r="AF23313">
        <f t="shared" ref="AF23313:AF23376" si="3280">-AB23313*LOG(AE23313)-(1-AB23313)*LOG(1-AE23313)</f>
        <v>2.0508355820773778E-2</v>
      </c>
      <c r="AG23313">
        <f t="shared" ref="AG23313:AG23376" si="3281">IF(AE23313&gt;$AG$14,1,0)</f>
        <v>0</v>
      </c>
      <c r="AH23313">
        <f t="shared" ref="AH23313:AH23376" si="3282">IF(AND(AB23313=1,AG23313=1),1,0)</f>
        <v>0</v>
      </c>
      <c r="AI23313">
        <f t="shared" ref="AI23313:AI23376" si="3283">IF(AND(AB23313=0,AG23313=1),1,0)</f>
        <v>0</v>
      </c>
      <c r="AJ23313">
        <f t="shared" ref="AJ23313:AJ23376" si="3284">IF(AND(AB23313=1,AG23313=0),1,0)</f>
        <v>0</v>
      </c>
      <c r="AK23313">
        <f t="shared" ref="AK23313:AK23376" si="3285">IF(AND(AB23313=0,AG23313=0),1,0)</f>
        <v>1</v>
      </c>
    </row>
    <row r="23314" spans="1:37" x14ac:dyDescent="0.35">
      <c r="A23314">
        <v>1</v>
      </c>
      <c r="B23314">
        <v>2</v>
      </c>
      <c r="C23314">
        <v>0</v>
      </c>
      <c r="D23314">
        <v>1</v>
      </c>
      <c r="E23314">
        <v>1</v>
      </c>
      <c r="F23314">
        <v>0</v>
      </c>
      <c r="G23314">
        <v>0</v>
      </c>
      <c r="H23314">
        <v>0</v>
      </c>
      <c r="I23314">
        <v>0</v>
      </c>
      <c r="J23314">
        <v>0</v>
      </c>
      <c r="K23314">
        <v>0</v>
      </c>
      <c r="L23314">
        <v>65</v>
      </c>
      <c r="M23314">
        <v>0</v>
      </c>
      <c r="N23314">
        <v>1</v>
      </c>
      <c r="O23314">
        <v>0</v>
      </c>
      <c r="P23314">
        <v>0</v>
      </c>
      <c r="Q23314">
        <v>0</v>
      </c>
      <c r="R23314">
        <v>0</v>
      </c>
      <c r="S23314">
        <v>0</v>
      </c>
      <c r="T23314">
        <v>0</v>
      </c>
      <c r="U23314">
        <v>0</v>
      </c>
      <c r="V23314">
        <v>0</v>
      </c>
      <c r="W23314">
        <v>0</v>
      </c>
      <c r="X23314">
        <v>0</v>
      </c>
      <c r="Y23314">
        <v>0</v>
      </c>
      <c r="Z23314">
        <v>76.5</v>
      </c>
      <c r="AA23314">
        <v>0</v>
      </c>
      <c r="AB23314">
        <v>0</v>
      </c>
      <c r="AC23314">
        <f t="shared" si="3277"/>
        <v>-2.1745003654351125</v>
      </c>
      <c r="AD23314">
        <f t="shared" si="3278"/>
        <v>0.11366493041382124</v>
      </c>
      <c r="AE23314">
        <f t="shared" si="3279"/>
        <v>0.10206385000521211</v>
      </c>
      <c r="AF23314">
        <f t="shared" si="3280"/>
        <v>4.675454383470555E-2</v>
      </c>
      <c r="AG23314">
        <f t="shared" si="3281"/>
        <v>0</v>
      </c>
      <c r="AH23314">
        <f t="shared" si="3282"/>
        <v>0</v>
      </c>
      <c r="AI23314">
        <f t="shared" si="3283"/>
        <v>0</v>
      </c>
      <c r="AJ23314">
        <f t="shared" si="3284"/>
        <v>0</v>
      </c>
      <c r="AK23314">
        <f t="shared" si="3285"/>
        <v>1</v>
      </c>
    </row>
    <row r="23315" spans="1:37" x14ac:dyDescent="0.35">
      <c r="A23315">
        <v>1</v>
      </c>
      <c r="B23315">
        <v>1</v>
      </c>
      <c r="C23315">
        <v>0</v>
      </c>
      <c r="D23315">
        <v>1</v>
      </c>
      <c r="E23315">
        <v>0</v>
      </c>
      <c r="F23315">
        <v>0</v>
      </c>
      <c r="G23315">
        <v>0</v>
      </c>
      <c r="H23315">
        <v>0</v>
      </c>
      <c r="I23315">
        <v>0</v>
      </c>
      <c r="J23315">
        <v>0</v>
      </c>
      <c r="K23315">
        <v>0</v>
      </c>
      <c r="L23315">
        <v>26</v>
      </c>
      <c r="M23315">
        <v>0</v>
      </c>
      <c r="N23315">
        <v>0</v>
      </c>
      <c r="O23315">
        <v>0</v>
      </c>
      <c r="P23315">
        <v>0</v>
      </c>
      <c r="Q23315">
        <v>0</v>
      </c>
      <c r="R23315">
        <v>0</v>
      </c>
      <c r="S23315">
        <v>0</v>
      </c>
      <c r="T23315">
        <v>0</v>
      </c>
      <c r="U23315">
        <v>1</v>
      </c>
      <c r="V23315">
        <v>0</v>
      </c>
      <c r="W23315">
        <v>0</v>
      </c>
      <c r="X23315">
        <v>0</v>
      </c>
      <c r="Y23315">
        <v>0</v>
      </c>
      <c r="Z23315">
        <v>65</v>
      </c>
      <c r="AA23315">
        <v>0</v>
      </c>
      <c r="AB23315">
        <v>0</v>
      </c>
      <c r="AC23315">
        <f t="shared" si="3277"/>
        <v>-2.311510350665003</v>
      </c>
      <c r="AD23315">
        <f t="shared" si="3278"/>
        <v>9.9111445420721922E-2</v>
      </c>
      <c r="AE23315">
        <f t="shared" si="3279"/>
        <v>9.0174154617035845E-2</v>
      </c>
      <c r="AF23315">
        <f t="shared" si="3280"/>
        <v>4.1041730346495074E-2</v>
      </c>
      <c r="AG23315">
        <f t="shared" si="3281"/>
        <v>0</v>
      </c>
      <c r="AH23315">
        <f t="shared" si="3282"/>
        <v>0</v>
      </c>
      <c r="AI23315">
        <f t="shared" si="3283"/>
        <v>0</v>
      </c>
      <c r="AJ23315">
        <f t="shared" si="3284"/>
        <v>0</v>
      </c>
      <c r="AK23315">
        <f t="shared" si="3285"/>
        <v>1</v>
      </c>
    </row>
    <row r="23316" spans="1:37" x14ac:dyDescent="0.35">
      <c r="A23316">
        <v>1</v>
      </c>
      <c r="B23316">
        <v>2</v>
      </c>
      <c r="C23316">
        <v>0</v>
      </c>
      <c r="D23316">
        <v>2</v>
      </c>
      <c r="E23316">
        <v>0</v>
      </c>
      <c r="F23316">
        <v>0</v>
      </c>
      <c r="G23316">
        <v>0</v>
      </c>
      <c r="H23316">
        <v>0</v>
      </c>
      <c r="I23316">
        <v>0</v>
      </c>
      <c r="J23316">
        <v>0</v>
      </c>
      <c r="K23316">
        <v>0</v>
      </c>
      <c r="L23316">
        <v>122</v>
      </c>
      <c r="M23316">
        <v>0</v>
      </c>
      <c r="N23316">
        <v>0</v>
      </c>
      <c r="O23316">
        <v>1</v>
      </c>
      <c r="P23316">
        <v>0</v>
      </c>
      <c r="Q23316">
        <v>0</v>
      </c>
      <c r="R23316">
        <v>0</v>
      </c>
      <c r="S23316">
        <v>0</v>
      </c>
      <c r="T23316">
        <v>0</v>
      </c>
      <c r="U23316">
        <v>0</v>
      </c>
      <c r="V23316">
        <v>0</v>
      </c>
      <c r="W23316">
        <v>0</v>
      </c>
      <c r="X23316">
        <v>0</v>
      </c>
      <c r="Y23316">
        <v>0</v>
      </c>
      <c r="Z23316">
        <v>85</v>
      </c>
      <c r="AA23316">
        <v>0</v>
      </c>
      <c r="AB23316">
        <v>0</v>
      </c>
      <c r="AC23316">
        <f t="shared" si="3277"/>
        <v>0.14397115907240843</v>
      </c>
      <c r="AD23316">
        <f t="shared" si="3278"/>
        <v>1.1548508010762741</v>
      </c>
      <c r="AE23316">
        <f t="shared" si="3279"/>
        <v>0.53593074773411953</v>
      </c>
      <c r="AF23316">
        <f t="shared" si="3280"/>
        <v>0.33341720558146926</v>
      </c>
      <c r="AG23316">
        <f t="shared" si="3281"/>
        <v>1</v>
      </c>
      <c r="AH23316">
        <f t="shared" si="3282"/>
        <v>0</v>
      </c>
      <c r="AI23316">
        <f t="shared" si="3283"/>
        <v>1</v>
      </c>
      <c r="AJ23316">
        <f t="shared" si="3284"/>
        <v>0</v>
      </c>
      <c r="AK23316">
        <f t="shared" si="3285"/>
        <v>0</v>
      </c>
    </row>
    <row r="23317" spans="1:37" x14ac:dyDescent="0.35">
      <c r="A23317">
        <v>1</v>
      </c>
      <c r="B23317">
        <v>2</v>
      </c>
      <c r="C23317">
        <v>0</v>
      </c>
      <c r="D23317">
        <v>4</v>
      </c>
      <c r="E23317">
        <v>0</v>
      </c>
      <c r="F23317">
        <v>0</v>
      </c>
      <c r="G23317">
        <v>0</v>
      </c>
      <c r="H23317">
        <v>0</v>
      </c>
      <c r="I23317">
        <v>0</v>
      </c>
      <c r="J23317">
        <v>0</v>
      </c>
      <c r="K23317">
        <v>0</v>
      </c>
      <c r="L23317">
        <v>156</v>
      </c>
      <c r="M23317">
        <v>0</v>
      </c>
      <c r="N23317">
        <v>0</v>
      </c>
      <c r="O23317">
        <v>0</v>
      </c>
      <c r="P23317">
        <v>0</v>
      </c>
      <c r="Q23317">
        <v>0</v>
      </c>
      <c r="R23317">
        <v>0</v>
      </c>
      <c r="S23317">
        <v>1</v>
      </c>
      <c r="T23317">
        <v>0</v>
      </c>
      <c r="U23317">
        <v>0</v>
      </c>
      <c r="V23317">
        <v>0</v>
      </c>
      <c r="W23317">
        <v>0</v>
      </c>
      <c r="X23317">
        <v>0</v>
      </c>
      <c r="Y23317">
        <v>0</v>
      </c>
      <c r="Z23317">
        <v>97.75</v>
      </c>
      <c r="AA23317">
        <v>1</v>
      </c>
      <c r="AB23317">
        <v>0</v>
      </c>
      <c r="AC23317">
        <f t="shared" si="3277"/>
        <v>-0.38061507628638402</v>
      </c>
      <c r="AD23317">
        <f t="shared" si="3278"/>
        <v>0.68344091160868525</v>
      </c>
      <c r="AE23317">
        <f t="shared" si="3279"/>
        <v>0.40597855671429151</v>
      </c>
      <c r="AF23317">
        <f t="shared" si="3280"/>
        <v>0.22619787735455094</v>
      </c>
      <c r="AG23317">
        <f t="shared" si="3281"/>
        <v>0</v>
      </c>
      <c r="AH23317">
        <f t="shared" si="3282"/>
        <v>0</v>
      </c>
      <c r="AI23317">
        <f t="shared" si="3283"/>
        <v>0</v>
      </c>
      <c r="AJ23317">
        <f t="shared" si="3284"/>
        <v>0</v>
      </c>
      <c r="AK23317">
        <f t="shared" si="3285"/>
        <v>1</v>
      </c>
    </row>
    <row r="23318" spans="1:37" x14ac:dyDescent="0.35">
      <c r="A23318">
        <v>1</v>
      </c>
      <c r="B23318">
        <v>2</v>
      </c>
      <c r="C23318">
        <v>0</v>
      </c>
      <c r="D23318">
        <v>4</v>
      </c>
      <c r="E23318">
        <v>0</v>
      </c>
      <c r="F23318">
        <v>0</v>
      </c>
      <c r="G23318">
        <v>0</v>
      </c>
      <c r="H23318">
        <v>1</v>
      </c>
      <c r="I23318">
        <v>0</v>
      </c>
      <c r="J23318">
        <v>0</v>
      </c>
      <c r="K23318">
        <v>0</v>
      </c>
      <c r="L23318">
        <v>70</v>
      </c>
      <c r="M23318">
        <v>0</v>
      </c>
      <c r="N23318">
        <v>0</v>
      </c>
      <c r="O23318">
        <v>1</v>
      </c>
      <c r="P23318">
        <v>0</v>
      </c>
      <c r="Q23318">
        <v>0</v>
      </c>
      <c r="R23318">
        <v>0</v>
      </c>
      <c r="S23318">
        <v>0</v>
      </c>
      <c r="T23318">
        <v>0</v>
      </c>
      <c r="U23318">
        <v>0</v>
      </c>
      <c r="V23318">
        <v>0</v>
      </c>
      <c r="W23318">
        <v>0</v>
      </c>
      <c r="X23318">
        <v>0</v>
      </c>
      <c r="Y23318">
        <v>0</v>
      </c>
      <c r="Z23318">
        <v>107.95</v>
      </c>
      <c r="AA23318">
        <v>2</v>
      </c>
      <c r="AB23318">
        <v>0</v>
      </c>
      <c r="AC23318">
        <f t="shared" si="3277"/>
        <v>-2.1341863935535561</v>
      </c>
      <c r="AD23318">
        <f t="shared" si="3278"/>
        <v>0.11834083408456449</v>
      </c>
      <c r="AE23318">
        <f t="shared" si="3279"/>
        <v>0.10581821791514413</v>
      </c>
      <c r="AF23318">
        <f t="shared" si="3280"/>
        <v>4.8574182623451805E-2</v>
      </c>
      <c r="AG23318">
        <f t="shared" si="3281"/>
        <v>0</v>
      </c>
      <c r="AH23318">
        <f t="shared" si="3282"/>
        <v>0</v>
      </c>
      <c r="AI23318">
        <f t="shared" si="3283"/>
        <v>0</v>
      </c>
      <c r="AJ23318">
        <f t="shared" si="3284"/>
        <v>0</v>
      </c>
      <c r="AK23318">
        <f t="shared" si="3285"/>
        <v>1</v>
      </c>
    </row>
    <row r="23319" spans="1:37" x14ac:dyDescent="0.35">
      <c r="A23319">
        <v>1</v>
      </c>
      <c r="B23319">
        <v>2</v>
      </c>
      <c r="C23319">
        <v>0</v>
      </c>
      <c r="D23319">
        <v>8</v>
      </c>
      <c r="E23319">
        <v>0</v>
      </c>
      <c r="F23319">
        <v>0</v>
      </c>
      <c r="G23319">
        <v>0</v>
      </c>
      <c r="H23319">
        <v>0</v>
      </c>
      <c r="I23319">
        <v>0</v>
      </c>
      <c r="J23319">
        <v>0</v>
      </c>
      <c r="K23319">
        <v>0</v>
      </c>
      <c r="L23319">
        <v>205</v>
      </c>
      <c r="M23319">
        <v>0</v>
      </c>
      <c r="N23319">
        <v>0</v>
      </c>
      <c r="O23319">
        <v>0</v>
      </c>
      <c r="P23319">
        <v>0</v>
      </c>
      <c r="Q23319">
        <v>0</v>
      </c>
      <c r="R23319">
        <v>0</v>
      </c>
      <c r="S23319">
        <v>0</v>
      </c>
      <c r="T23319">
        <v>1</v>
      </c>
      <c r="U23319">
        <v>0</v>
      </c>
      <c r="V23319">
        <v>0</v>
      </c>
      <c r="W23319">
        <v>0</v>
      </c>
      <c r="X23319">
        <v>0</v>
      </c>
      <c r="Y23319">
        <v>0</v>
      </c>
      <c r="Z23319">
        <v>111.35</v>
      </c>
      <c r="AA23319">
        <v>0</v>
      </c>
      <c r="AB23319">
        <v>1</v>
      </c>
      <c r="AC23319">
        <f t="shared" si="3277"/>
        <v>1.6693051911194083</v>
      </c>
      <c r="AD23319">
        <f t="shared" si="3278"/>
        <v>5.3084781377729886</v>
      </c>
      <c r="AE23319">
        <f t="shared" si="3279"/>
        <v>0.84148316310833426</v>
      </c>
      <c r="AF23319">
        <f t="shared" si="3280"/>
        <v>7.4954569221485273E-2</v>
      </c>
      <c r="AG23319">
        <f t="shared" si="3281"/>
        <v>1</v>
      </c>
      <c r="AH23319">
        <f t="shared" si="3282"/>
        <v>1</v>
      </c>
      <c r="AI23319">
        <f t="shared" si="3283"/>
        <v>0</v>
      </c>
      <c r="AJ23319">
        <f t="shared" si="3284"/>
        <v>0</v>
      </c>
      <c r="AK23319">
        <f t="shared" si="3285"/>
        <v>0</v>
      </c>
    </row>
    <row r="23320" spans="1:37" x14ac:dyDescent="0.35">
      <c r="A23320">
        <v>1</v>
      </c>
      <c r="B23320">
        <v>2</v>
      </c>
      <c r="C23320">
        <v>0</v>
      </c>
      <c r="D23320">
        <v>1</v>
      </c>
      <c r="E23320">
        <v>0</v>
      </c>
      <c r="F23320">
        <v>0</v>
      </c>
      <c r="G23320">
        <v>0</v>
      </c>
      <c r="H23320">
        <v>0</v>
      </c>
      <c r="I23320">
        <v>0</v>
      </c>
      <c r="J23320">
        <v>0</v>
      </c>
      <c r="K23320">
        <v>0</v>
      </c>
      <c r="L23320">
        <v>8</v>
      </c>
      <c r="M23320">
        <v>0</v>
      </c>
      <c r="N23320">
        <v>0</v>
      </c>
      <c r="O23320">
        <v>0</v>
      </c>
      <c r="P23320">
        <v>0</v>
      </c>
      <c r="Q23320">
        <v>0</v>
      </c>
      <c r="R23320">
        <v>0</v>
      </c>
      <c r="S23320">
        <v>0</v>
      </c>
      <c r="T23320">
        <v>0</v>
      </c>
      <c r="U23320">
        <v>0</v>
      </c>
      <c r="V23320">
        <v>1</v>
      </c>
      <c r="W23320">
        <v>0</v>
      </c>
      <c r="X23320">
        <v>0</v>
      </c>
      <c r="Y23320">
        <v>0</v>
      </c>
      <c r="Z23320">
        <v>130</v>
      </c>
      <c r="AA23320">
        <v>0</v>
      </c>
      <c r="AB23320">
        <v>0</v>
      </c>
      <c r="AC23320">
        <f t="shared" si="3277"/>
        <v>-0.38777979456803413</v>
      </c>
      <c r="AD23320">
        <f t="shared" si="3278"/>
        <v>0.67856174979666484</v>
      </c>
      <c r="AE23320">
        <f t="shared" si="3279"/>
        <v>0.40425188401848394</v>
      </c>
      <c r="AF23320">
        <f t="shared" si="3280"/>
        <v>0.22493732241016787</v>
      </c>
      <c r="AG23320">
        <f t="shared" si="3281"/>
        <v>0</v>
      </c>
      <c r="AH23320">
        <f t="shared" si="3282"/>
        <v>0</v>
      </c>
      <c r="AI23320">
        <f t="shared" si="3283"/>
        <v>0</v>
      </c>
      <c r="AJ23320">
        <f t="shared" si="3284"/>
        <v>0</v>
      </c>
      <c r="AK23320">
        <f t="shared" si="3285"/>
        <v>1</v>
      </c>
    </row>
    <row r="23321" spans="1:37" x14ac:dyDescent="0.35">
      <c r="A23321">
        <v>1</v>
      </c>
      <c r="B23321">
        <v>3</v>
      </c>
      <c r="C23321">
        <v>0</v>
      </c>
      <c r="D23321">
        <v>4</v>
      </c>
      <c r="E23321">
        <v>0</v>
      </c>
      <c r="F23321">
        <v>0</v>
      </c>
      <c r="G23321">
        <v>0</v>
      </c>
      <c r="H23321">
        <v>1</v>
      </c>
      <c r="I23321">
        <v>0</v>
      </c>
      <c r="J23321">
        <v>0</v>
      </c>
      <c r="K23321">
        <v>0</v>
      </c>
      <c r="L23321">
        <v>73</v>
      </c>
      <c r="M23321">
        <v>0</v>
      </c>
      <c r="N23321">
        <v>0</v>
      </c>
      <c r="O23321">
        <v>0</v>
      </c>
      <c r="P23321">
        <v>0</v>
      </c>
      <c r="Q23321">
        <v>0</v>
      </c>
      <c r="R23321">
        <v>1</v>
      </c>
      <c r="S23321">
        <v>0</v>
      </c>
      <c r="T23321">
        <v>0</v>
      </c>
      <c r="U23321">
        <v>0</v>
      </c>
      <c r="V23321">
        <v>0</v>
      </c>
      <c r="W23321">
        <v>0</v>
      </c>
      <c r="X23321">
        <v>0</v>
      </c>
      <c r="Y23321">
        <v>0</v>
      </c>
      <c r="Z23321">
        <v>150.30000000000001</v>
      </c>
      <c r="AA23321">
        <v>2</v>
      </c>
      <c r="AB23321">
        <v>0</v>
      </c>
      <c r="AC23321">
        <f t="shared" si="3277"/>
        <v>-1.2218574238768123</v>
      </c>
      <c r="AD23321">
        <f t="shared" si="3278"/>
        <v>0.29468230832314785</v>
      </c>
      <c r="AE23321">
        <f t="shared" si="3279"/>
        <v>0.22760974366353684</v>
      </c>
      <c r="AF23321">
        <f t="shared" si="3280"/>
        <v>0.1121632134607401</v>
      </c>
      <c r="AG23321">
        <f t="shared" si="3281"/>
        <v>0</v>
      </c>
      <c r="AH23321">
        <f t="shared" si="3282"/>
        <v>0</v>
      </c>
      <c r="AI23321">
        <f t="shared" si="3283"/>
        <v>0</v>
      </c>
      <c r="AJ23321">
        <f t="shared" si="3284"/>
        <v>0</v>
      </c>
      <c r="AK23321">
        <f t="shared" si="3285"/>
        <v>1</v>
      </c>
    </row>
    <row r="23322" spans="1:37" x14ac:dyDescent="0.35">
      <c r="A23322">
        <v>1</v>
      </c>
      <c r="B23322">
        <v>2</v>
      </c>
      <c r="C23322">
        <v>0</v>
      </c>
      <c r="D23322">
        <v>4</v>
      </c>
      <c r="E23322">
        <v>0</v>
      </c>
      <c r="F23322">
        <v>0</v>
      </c>
      <c r="G23322">
        <v>0</v>
      </c>
      <c r="H23322">
        <v>0</v>
      </c>
      <c r="I23322">
        <v>0</v>
      </c>
      <c r="J23322">
        <v>0</v>
      </c>
      <c r="K23322">
        <v>0</v>
      </c>
      <c r="L23322">
        <v>142</v>
      </c>
      <c r="M23322">
        <v>0</v>
      </c>
      <c r="N23322">
        <v>0</v>
      </c>
      <c r="O23322">
        <v>0</v>
      </c>
      <c r="P23322">
        <v>0</v>
      </c>
      <c r="Q23322">
        <v>0</v>
      </c>
      <c r="R23322">
        <v>0</v>
      </c>
      <c r="S23322">
        <v>0</v>
      </c>
      <c r="T23322">
        <v>0</v>
      </c>
      <c r="U23322">
        <v>0</v>
      </c>
      <c r="V23322">
        <v>1</v>
      </c>
      <c r="W23322">
        <v>0</v>
      </c>
      <c r="X23322">
        <v>0</v>
      </c>
      <c r="Y23322">
        <v>0</v>
      </c>
      <c r="Z23322">
        <v>85</v>
      </c>
      <c r="AA23322">
        <v>0</v>
      </c>
      <c r="AB23322">
        <v>1</v>
      </c>
      <c r="AC23322">
        <f t="shared" si="3277"/>
        <v>0.70317143155081463</v>
      </c>
      <c r="AD23322">
        <f t="shared" si="3278"/>
        <v>2.0201493241971211</v>
      </c>
      <c r="AE23322">
        <f t="shared" si="3279"/>
        <v>0.66889054392506209</v>
      </c>
      <c r="AF23322">
        <f t="shared" si="3280"/>
        <v>0.17464494360513932</v>
      </c>
      <c r="AG23322">
        <f t="shared" si="3281"/>
        <v>1</v>
      </c>
      <c r="AH23322">
        <f t="shared" si="3282"/>
        <v>1</v>
      </c>
      <c r="AI23322">
        <f t="shared" si="3283"/>
        <v>0</v>
      </c>
      <c r="AJ23322">
        <f t="shared" si="3284"/>
        <v>0</v>
      </c>
      <c r="AK23322">
        <f t="shared" si="3285"/>
        <v>0</v>
      </c>
    </row>
    <row r="23323" spans="1:37" x14ac:dyDescent="0.35">
      <c r="A23323">
        <v>1</v>
      </c>
      <c r="B23323">
        <v>2</v>
      </c>
      <c r="C23323">
        <v>0</v>
      </c>
      <c r="D23323">
        <v>5</v>
      </c>
      <c r="E23323">
        <v>0</v>
      </c>
      <c r="F23323">
        <v>0</v>
      </c>
      <c r="G23323">
        <v>0</v>
      </c>
      <c r="H23323">
        <v>0</v>
      </c>
      <c r="I23323">
        <v>0</v>
      </c>
      <c r="J23323">
        <v>0</v>
      </c>
      <c r="K23323">
        <v>0</v>
      </c>
      <c r="L23323">
        <v>58</v>
      </c>
      <c r="M23323">
        <v>1</v>
      </c>
      <c r="N23323">
        <v>0</v>
      </c>
      <c r="O23323">
        <v>0</v>
      </c>
      <c r="P23323">
        <v>0</v>
      </c>
      <c r="Q23323">
        <v>0</v>
      </c>
      <c r="R23323">
        <v>0</v>
      </c>
      <c r="S23323">
        <v>0</v>
      </c>
      <c r="T23323">
        <v>0</v>
      </c>
      <c r="U23323">
        <v>0</v>
      </c>
      <c r="V23323">
        <v>0</v>
      </c>
      <c r="W23323">
        <v>0</v>
      </c>
      <c r="X23323">
        <v>0</v>
      </c>
      <c r="Y23323">
        <v>0</v>
      </c>
      <c r="Z23323">
        <v>60</v>
      </c>
      <c r="AA23323">
        <v>0</v>
      </c>
      <c r="AB23323">
        <v>0</v>
      </c>
      <c r="AC23323">
        <f t="shared" si="3277"/>
        <v>-0.51949800345715125</v>
      </c>
      <c r="AD23323">
        <f t="shared" si="3278"/>
        <v>0.59481907015221058</v>
      </c>
      <c r="AE23323">
        <f t="shared" si="3279"/>
        <v>0.37296962475840018</v>
      </c>
      <c r="AF23323">
        <f t="shared" si="3280"/>
        <v>0.20271142012577029</v>
      </c>
      <c r="AG23323">
        <f t="shared" si="3281"/>
        <v>0</v>
      </c>
      <c r="AH23323">
        <f t="shared" si="3282"/>
        <v>0</v>
      </c>
      <c r="AI23323">
        <f t="shared" si="3283"/>
        <v>0</v>
      </c>
      <c r="AJ23323">
        <f t="shared" si="3284"/>
        <v>0</v>
      </c>
      <c r="AK23323">
        <f t="shared" si="3285"/>
        <v>1</v>
      </c>
    </row>
    <row r="23324" spans="1:37" x14ac:dyDescent="0.35">
      <c r="A23324">
        <v>1</v>
      </c>
      <c r="B23324">
        <v>2</v>
      </c>
      <c r="C23324">
        <v>0</v>
      </c>
      <c r="D23324">
        <v>3</v>
      </c>
      <c r="E23324">
        <v>0</v>
      </c>
      <c r="F23324">
        <v>0</v>
      </c>
      <c r="G23324">
        <v>0</v>
      </c>
      <c r="H23324">
        <v>0</v>
      </c>
      <c r="I23324">
        <v>0</v>
      </c>
      <c r="J23324">
        <v>0</v>
      </c>
      <c r="K23324">
        <v>0</v>
      </c>
      <c r="L23324">
        <v>22</v>
      </c>
      <c r="M23324">
        <v>0</v>
      </c>
      <c r="N23324">
        <v>0</v>
      </c>
      <c r="O23324">
        <v>0</v>
      </c>
      <c r="P23324">
        <v>0</v>
      </c>
      <c r="Q23324">
        <v>0</v>
      </c>
      <c r="R23324">
        <v>0</v>
      </c>
      <c r="S23324">
        <v>0</v>
      </c>
      <c r="T23324">
        <v>1</v>
      </c>
      <c r="U23324">
        <v>0</v>
      </c>
      <c r="V23324">
        <v>0</v>
      </c>
      <c r="W23324">
        <v>0</v>
      </c>
      <c r="X23324">
        <v>0</v>
      </c>
      <c r="Y23324">
        <v>0</v>
      </c>
      <c r="Z23324">
        <v>139</v>
      </c>
      <c r="AA23324">
        <v>3</v>
      </c>
      <c r="AB23324">
        <v>0</v>
      </c>
      <c r="AC23324">
        <f t="shared" si="3277"/>
        <v>-4.0122691379695885</v>
      </c>
      <c r="AD23324">
        <f t="shared" si="3278"/>
        <v>1.809229471016997E-2</v>
      </c>
      <c r="AE23324">
        <f t="shared" si="3279"/>
        <v>1.7770780511918591E-2</v>
      </c>
      <c r="AF23324">
        <f t="shared" si="3280"/>
        <v>7.7871505610774801E-3</v>
      </c>
      <c r="AG23324">
        <f t="shared" si="3281"/>
        <v>0</v>
      </c>
      <c r="AH23324">
        <f t="shared" si="3282"/>
        <v>0</v>
      </c>
      <c r="AI23324">
        <f t="shared" si="3283"/>
        <v>0</v>
      </c>
      <c r="AJ23324">
        <f t="shared" si="3284"/>
        <v>0</v>
      </c>
      <c r="AK23324">
        <f t="shared" si="3285"/>
        <v>1</v>
      </c>
    </row>
    <row r="23325" spans="1:37" x14ac:dyDescent="0.35">
      <c r="A23325">
        <v>1</v>
      </c>
      <c r="B23325">
        <v>2</v>
      </c>
      <c r="C23325">
        <v>0</v>
      </c>
      <c r="D23325">
        <v>1</v>
      </c>
      <c r="E23325">
        <v>0</v>
      </c>
      <c r="F23325">
        <v>0</v>
      </c>
      <c r="G23325">
        <v>0</v>
      </c>
      <c r="H23325">
        <v>1</v>
      </c>
      <c r="I23325">
        <v>0</v>
      </c>
      <c r="J23325">
        <v>0</v>
      </c>
      <c r="K23325">
        <v>0</v>
      </c>
      <c r="L23325">
        <v>74</v>
      </c>
      <c r="M23325">
        <v>0</v>
      </c>
      <c r="N23325">
        <v>0</v>
      </c>
      <c r="O23325">
        <v>0</v>
      </c>
      <c r="P23325">
        <v>0</v>
      </c>
      <c r="Q23325">
        <v>0</v>
      </c>
      <c r="R23325">
        <v>1</v>
      </c>
      <c r="S23325">
        <v>0</v>
      </c>
      <c r="T23325">
        <v>0</v>
      </c>
      <c r="U23325">
        <v>0</v>
      </c>
      <c r="V23325">
        <v>0</v>
      </c>
      <c r="W23325">
        <v>0</v>
      </c>
      <c r="X23325">
        <v>0</v>
      </c>
      <c r="Y23325">
        <v>0</v>
      </c>
      <c r="Z23325">
        <v>127.8</v>
      </c>
      <c r="AA23325">
        <v>0</v>
      </c>
      <c r="AB23325">
        <v>1</v>
      </c>
      <c r="AC23325">
        <f t="shared" si="3277"/>
        <v>5.4905598971335401E-2</v>
      </c>
      <c r="AD23325">
        <f t="shared" si="3278"/>
        <v>1.0564408808622043</v>
      </c>
      <c r="AE23325">
        <f t="shared" si="3279"/>
        <v>0.51372295245330379</v>
      </c>
      <c r="AF23325">
        <f t="shared" si="3280"/>
        <v>0.28927103014653793</v>
      </c>
      <c r="AG23325">
        <f t="shared" si="3281"/>
        <v>1</v>
      </c>
      <c r="AH23325">
        <f t="shared" si="3282"/>
        <v>1</v>
      </c>
      <c r="AI23325">
        <f t="shared" si="3283"/>
        <v>0</v>
      </c>
      <c r="AJ23325">
        <f t="shared" si="3284"/>
        <v>0</v>
      </c>
      <c r="AK23325">
        <f t="shared" si="3285"/>
        <v>0</v>
      </c>
    </row>
    <row r="23326" spans="1:37" x14ac:dyDescent="0.35">
      <c r="A23326">
        <v>1</v>
      </c>
      <c r="B23326">
        <v>2</v>
      </c>
      <c r="C23326">
        <v>0</v>
      </c>
      <c r="D23326">
        <v>1</v>
      </c>
      <c r="E23326">
        <v>0</v>
      </c>
      <c r="F23326">
        <v>0</v>
      </c>
      <c r="G23326">
        <v>0</v>
      </c>
      <c r="H23326">
        <v>0</v>
      </c>
      <c r="I23326">
        <v>0</v>
      </c>
      <c r="J23326">
        <v>0</v>
      </c>
      <c r="K23326">
        <v>0</v>
      </c>
      <c r="L23326">
        <v>9</v>
      </c>
      <c r="M23326">
        <v>0</v>
      </c>
      <c r="N23326">
        <v>0</v>
      </c>
      <c r="O23326">
        <v>1</v>
      </c>
      <c r="P23326">
        <v>0</v>
      </c>
      <c r="Q23326">
        <v>0</v>
      </c>
      <c r="R23326">
        <v>0</v>
      </c>
      <c r="S23326">
        <v>0</v>
      </c>
      <c r="T23326">
        <v>0</v>
      </c>
      <c r="U23326">
        <v>0</v>
      </c>
      <c r="V23326">
        <v>0</v>
      </c>
      <c r="W23326">
        <v>0</v>
      </c>
      <c r="X23326">
        <v>0</v>
      </c>
      <c r="Y23326">
        <v>0</v>
      </c>
      <c r="Z23326">
        <v>89</v>
      </c>
      <c r="AA23326">
        <v>0</v>
      </c>
      <c r="AB23326">
        <v>1</v>
      </c>
      <c r="AC23326">
        <f t="shared" si="3277"/>
        <v>-1.3865773620859561</v>
      </c>
      <c r="AD23326">
        <f t="shared" si="3278"/>
        <v>0.24992925976873268</v>
      </c>
      <c r="AE23326">
        <f t="shared" si="3279"/>
        <v>0.1999547236897036</v>
      </c>
      <c r="AF23326">
        <f t="shared" si="3280"/>
        <v>0.69906833172480554</v>
      </c>
      <c r="AG23326">
        <f t="shared" si="3281"/>
        <v>0</v>
      </c>
      <c r="AH23326">
        <f t="shared" si="3282"/>
        <v>0</v>
      </c>
      <c r="AI23326">
        <f t="shared" si="3283"/>
        <v>0</v>
      </c>
      <c r="AJ23326">
        <f t="shared" si="3284"/>
        <v>1</v>
      </c>
      <c r="AK23326">
        <f t="shared" si="3285"/>
        <v>0</v>
      </c>
    </row>
    <row r="23327" spans="1:37" x14ac:dyDescent="0.35">
      <c r="A23327">
        <v>1</v>
      </c>
      <c r="B23327">
        <v>2</v>
      </c>
      <c r="C23327">
        <v>0</v>
      </c>
      <c r="D23327">
        <v>3</v>
      </c>
      <c r="E23327">
        <v>0</v>
      </c>
      <c r="F23327">
        <v>0</v>
      </c>
      <c r="G23327">
        <v>0</v>
      </c>
      <c r="H23327">
        <v>0</v>
      </c>
      <c r="I23327">
        <v>0</v>
      </c>
      <c r="J23327">
        <v>0</v>
      </c>
      <c r="K23327">
        <v>0</v>
      </c>
      <c r="L23327">
        <v>193</v>
      </c>
      <c r="M23327">
        <v>0</v>
      </c>
      <c r="N23327">
        <v>0</v>
      </c>
      <c r="O23327">
        <v>0</v>
      </c>
      <c r="P23327">
        <v>0</v>
      </c>
      <c r="Q23327">
        <v>1</v>
      </c>
      <c r="R23327">
        <v>0</v>
      </c>
      <c r="S23327">
        <v>0</v>
      </c>
      <c r="T23327">
        <v>0</v>
      </c>
      <c r="U23327">
        <v>0</v>
      </c>
      <c r="V23327">
        <v>0</v>
      </c>
      <c r="W23327">
        <v>0</v>
      </c>
      <c r="X23327">
        <v>0</v>
      </c>
      <c r="Y23327">
        <v>0</v>
      </c>
      <c r="Z23327">
        <v>120</v>
      </c>
      <c r="AA23327">
        <v>0</v>
      </c>
      <c r="AB23327">
        <v>1</v>
      </c>
      <c r="AC23327">
        <f t="shared" si="3277"/>
        <v>1.4796766102358521</v>
      </c>
      <c r="AD23327">
        <f t="shared" si="3278"/>
        <v>4.3915252769355231</v>
      </c>
      <c r="AE23327">
        <f t="shared" si="3279"/>
        <v>0.81452372962472919</v>
      </c>
      <c r="AF23327">
        <f t="shared" si="3280"/>
        <v>8.9096258814086643E-2</v>
      </c>
      <c r="AG23327">
        <f t="shared" si="3281"/>
        <v>1</v>
      </c>
      <c r="AH23327">
        <f t="shared" si="3282"/>
        <v>1</v>
      </c>
      <c r="AI23327">
        <f t="shared" si="3283"/>
        <v>0</v>
      </c>
      <c r="AJ23327">
        <f t="shared" si="3284"/>
        <v>0</v>
      </c>
      <c r="AK23327">
        <f t="shared" si="3285"/>
        <v>0</v>
      </c>
    </row>
    <row r="23328" spans="1:37" x14ac:dyDescent="0.35">
      <c r="A23328">
        <v>1</v>
      </c>
      <c r="B23328">
        <v>2</v>
      </c>
      <c r="C23328">
        <v>0</v>
      </c>
      <c r="D23328">
        <v>2</v>
      </c>
      <c r="E23328">
        <v>0</v>
      </c>
      <c r="F23328">
        <v>0</v>
      </c>
      <c r="G23328">
        <v>0</v>
      </c>
      <c r="H23328">
        <v>0</v>
      </c>
      <c r="I23328">
        <v>0</v>
      </c>
      <c r="J23328">
        <v>0</v>
      </c>
      <c r="K23328">
        <v>0</v>
      </c>
      <c r="L23328">
        <v>176</v>
      </c>
      <c r="M23328">
        <v>0</v>
      </c>
      <c r="N23328">
        <v>0</v>
      </c>
      <c r="O23328">
        <v>0</v>
      </c>
      <c r="P23328">
        <v>0</v>
      </c>
      <c r="Q23328">
        <v>0</v>
      </c>
      <c r="R23328">
        <v>0</v>
      </c>
      <c r="S23328">
        <v>1</v>
      </c>
      <c r="T23328">
        <v>0</v>
      </c>
      <c r="U23328">
        <v>0</v>
      </c>
      <c r="V23328">
        <v>0</v>
      </c>
      <c r="W23328">
        <v>0</v>
      </c>
      <c r="X23328">
        <v>0</v>
      </c>
      <c r="Y23328">
        <v>0</v>
      </c>
      <c r="Z23328">
        <v>96.3</v>
      </c>
      <c r="AA23328">
        <v>0</v>
      </c>
      <c r="AB23328">
        <v>1</v>
      </c>
      <c r="AC23328">
        <f t="shared" si="3277"/>
        <v>0.77138817462168552</v>
      </c>
      <c r="AD23328">
        <f t="shared" si="3278"/>
        <v>2.1627664684163057</v>
      </c>
      <c r="AE23328">
        <f t="shared" si="3279"/>
        <v>0.68382110725338163</v>
      </c>
      <c r="AF23328">
        <f t="shared" si="3280"/>
        <v>0.16505749812527271</v>
      </c>
      <c r="AG23328">
        <f t="shared" si="3281"/>
        <v>1</v>
      </c>
      <c r="AH23328">
        <f t="shared" si="3282"/>
        <v>1</v>
      </c>
      <c r="AI23328">
        <f t="shared" si="3283"/>
        <v>0</v>
      </c>
      <c r="AJ23328">
        <f t="shared" si="3284"/>
        <v>0</v>
      </c>
      <c r="AK23328">
        <f t="shared" si="3285"/>
        <v>0</v>
      </c>
    </row>
    <row r="23329" spans="1:37" x14ac:dyDescent="0.35">
      <c r="A23329">
        <v>1</v>
      </c>
      <c r="B23329">
        <v>2</v>
      </c>
      <c r="C23329">
        <v>0</v>
      </c>
      <c r="D23329">
        <v>4</v>
      </c>
      <c r="E23329">
        <v>0</v>
      </c>
      <c r="F23329">
        <v>0</v>
      </c>
      <c r="G23329">
        <v>0</v>
      </c>
      <c r="H23329">
        <v>0</v>
      </c>
      <c r="I23329">
        <v>0</v>
      </c>
      <c r="J23329">
        <v>0</v>
      </c>
      <c r="K23329">
        <v>0</v>
      </c>
      <c r="L23329">
        <v>92</v>
      </c>
      <c r="M23329">
        <v>0</v>
      </c>
      <c r="N23329">
        <v>0</v>
      </c>
      <c r="O23329">
        <v>0</v>
      </c>
      <c r="P23329">
        <v>0</v>
      </c>
      <c r="Q23329">
        <v>1</v>
      </c>
      <c r="R23329">
        <v>0</v>
      </c>
      <c r="S23329">
        <v>0</v>
      </c>
      <c r="T23329">
        <v>0</v>
      </c>
      <c r="U23329">
        <v>0</v>
      </c>
      <c r="V23329">
        <v>0</v>
      </c>
      <c r="W23329">
        <v>0</v>
      </c>
      <c r="X23329">
        <v>0</v>
      </c>
      <c r="Y23329">
        <v>0</v>
      </c>
      <c r="Z23329">
        <v>103.5</v>
      </c>
      <c r="AA23329">
        <v>1</v>
      </c>
      <c r="AB23329">
        <v>0</v>
      </c>
      <c r="AC23329">
        <f t="shared" si="3277"/>
        <v>-1.2652508251834127</v>
      </c>
      <c r="AD23329">
        <f t="shared" si="3278"/>
        <v>0.28216851229485923</v>
      </c>
      <c r="AE23329">
        <f t="shared" si="3279"/>
        <v>0.22007131635905372</v>
      </c>
      <c r="AF23329">
        <f t="shared" si="3280"/>
        <v>0.10794510720337931</v>
      </c>
      <c r="AG23329">
        <f t="shared" si="3281"/>
        <v>0</v>
      </c>
      <c r="AH23329">
        <f t="shared" si="3282"/>
        <v>0</v>
      </c>
      <c r="AI23329">
        <f t="shared" si="3283"/>
        <v>0</v>
      </c>
      <c r="AJ23329">
        <f t="shared" si="3284"/>
        <v>0</v>
      </c>
      <c r="AK23329">
        <f t="shared" si="3285"/>
        <v>1</v>
      </c>
    </row>
    <row r="23330" spans="1:37" x14ac:dyDescent="0.35">
      <c r="A23330">
        <v>1</v>
      </c>
      <c r="B23330">
        <v>2</v>
      </c>
      <c r="C23330">
        <v>0</v>
      </c>
      <c r="D23330">
        <v>7</v>
      </c>
      <c r="E23330">
        <v>0</v>
      </c>
      <c r="F23330">
        <v>0</v>
      </c>
      <c r="G23330">
        <v>0</v>
      </c>
      <c r="H23330">
        <v>1</v>
      </c>
      <c r="I23330">
        <v>0</v>
      </c>
      <c r="J23330">
        <v>0</v>
      </c>
      <c r="K23330">
        <v>0</v>
      </c>
      <c r="L23330">
        <v>68</v>
      </c>
      <c r="M23330">
        <v>0</v>
      </c>
      <c r="N23330">
        <v>0</v>
      </c>
      <c r="O23330">
        <v>0</v>
      </c>
      <c r="P23330">
        <v>0</v>
      </c>
      <c r="Q23330">
        <v>0</v>
      </c>
      <c r="R23330">
        <v>1</v>
      </c>
      <c r="S23330">
        <v>0</v>
      </c>
      <c r="T23330">
        <v>0</v>
      </c>
      <c r="U23330">
        <v>0</v>
      </c>
      <c r="V23330">
        <v>0</v>
      </c>
      <c r="W23330">
        <v>0</v>
      </c>
      <c r="X23330">
        <v>0</v>
      </c>
      <c r="Y23330">
        <v>0</v>
      </c>
      <c r="Z23330">
        <v>123.17</v>
      </c>
      <c r="AA23330">
        <v>0</v>
      </c>
      <c r="AB23330">
        <v>1</v>
      </c>
      <c r="AC23330">
        <f t="shared" si="3277"/>
        <v>0.46652298464310338</v>
      </c>
      <c r="AD23330">
        <f t="shared" si="3278"/>
        <v>1.5944406493103489</v>
      </c>
      <c r="AE23330">
        <f t="shared" si="3279"/>
        <v>0.61456046401916387</v>
      </c>
      <c r="AF23330">
        <f t="shared" si="3280"/>
        <v>0.21143538226805833</v>
      </c>
      <c r="AG23330">
        <f t="shared" si="3281"/>
        <v>1</v>
      </c>
      <c r="AH23330">
        <f t="shared" si="3282"/>
        <v>1</v>
      </c>
      <c r="AI23330">
        <f t="shared" si="3283"/>
        <v>0</v>
      </c>
      <c r="AJ23330">
        <f t="shared" si="3284"/>
        <v>0</v>
      </c>
      <c r="AK23330">
        <f t="shared" si="3285"/>
        <v>0</v>
      </c>
    </row>
    <row r="23331" spans="1:37" x14ac:dyDescent="0.35">
      <c r="A23331">
        <v>1</v>
      </c>
      <c r="B23331">
        <v>1</v>
      </c>
      <c r="C23331">
        <v>0</v>
      </c>
      <c r="D23331">
        <v>4</v>
      </c>
      <c r="E23331">
        <v>0</v>
      </c>
      <c r="F23331">
        <v>0</v>
      </c>
      <c r="G23331">
        <v>0</v>
      </c>
      <c r="H23331">
        <v>0</v>
      </c>
      <c r="I23331">
        <v>0</v>
      </c>
      <c r="J23331">
        <v>0</v>
      </c>
      <c r="K23331">
        <v>0</v>
      </c>
      <c r="L23331">
        <v>3</v>
      </c>
      <c r="M23331">
        <v>0</v>
      </c>
      <c r="N23331">
        <v>1</v>
      </c>
      <c r="O23331">
        <v>0</v>
      </c>
      <c r="P23331">
        <v>0</v>
      </c>
      <c r="Q23331">
        <v>0</v>
      </c>
      <c r="R23331">
        <v>0</v>
      </c>
      <c r="S23331">
        <v>0</v>
      </c>
      <c r="T23331">
        <v>0</v>
      </c>
      <c r="U23331">
        <v>0</v>
      </c>
      <c r="V23331">
        <v>0</v>
      </c>
      <c r="W23331">
        <v>0</v>
      </c>
      <c r="X23331">
        <v>0</v>
      </c>
      <c r="Y23331">
        <v>0</v>
      </c>
      <c r="Z23331">
        <v>0</v>
      </c>
      <c r="AA23331">
        <v>2</v>
      </c>
      <c r="AB23331">
        <v>0</v>
      </c>
      <c r="AC23331">
        <f t="shared" si="3277"/>
        <v>-5.3586850630032412</v>
      </c>
      <c r="AD23331">
        <f t="shared" si="3278"/>
        <v>4.707091568797072E-3</v>
      </c>
      <c r="AE23331">
        <f t="shared" si="3279"/>
        <v>4.6850386628078814E-3</v>
      </c>
      <c r="AF23331">
        <f t="shared" si="3280"/>
        <v>2.0394676704254197E-3</v>
      </c>
      <c r="AG23331">
        <f t="shared" si="3281"/>
        <v>0</v>
      </c>
      <c r="AH23331">
        <f t="shared" si="3282"/>
        <v>0</v>
      </c>
      <c r="AI23331">
        <f t="shared" si="3283"/>
        <v>0</v>
      </c>
      <c r="AJ23331">
        <f t="shared" si="3284"/>
        <v>0</v>
      </c>
      <c r="AK23331">
        <f t="shared" si="3285"/>
        <v>1</v>
      </c>
    </row>
    <row r="23332" spans="1:37" x14ac:dyDescent="0.35">
      <c r="A23332">
        <v>1</v>
      </c>
      <c r="B23332">
        <v>1</v>
      </c>
      <c r="C23332">
        <v>0</v>
      </c>
      <c r="D23332">
        <v>4</v>
      </c>
      <c r="E23332">
        <v>0</v>
      </c>
      <c r="F23332">
        <v>0</v>
      </c>
      <c r="G23332">
        <v>0</v>
      </c>
      <c r="H23332">
        <v>0</v>
      </c>
      <c r="I23332">
        <v>0</v>
      </c>
      <c r="J23332">
        <v>0</v>
      </c>
      <c r="K23332">
        <v>0</v>
      </c>
      <c r="L23332">
        <v>37</v>
      </c>
      <c r="M23332">
        <v>0</v>
      </c>
      <c r="N23332">
        <v>0</v>
      </c>
      <c r="O23332">
        <v>0</v>
      </c>
      <c r="P23332">
        <v>0</v>
      </c>
      <c r="Q23332">
        <v>0</v>
      </c>
      <c r="R23332">
        <v>0</v>
      </c>
      <c r="S23332">
        <v>0</v>
      </c>
      <c r="T23332">
        <v>1</v>
      </c>
      <c r="U23332">
        <v>0</v>
      </c>
      <c r="V23332">
        <v>0</v>
      </c>
      <c r="W23332">
        <v>0</v>
      </c>
      <c r="X23332">
        <v>0</v>
      </c>
      <c r="Y23332">
        <v>0</v>
      </c>
      <c r="Z23332">
        <v>95</v>
      </c>
      <c r="AA23332">
        <v>0</v>
      </c>
      <c r="AB23332">
        <v>0</v>
      </c>
      <c r="AC23332">
        <f t="shared" si="3277"/>
        <v>-1.5182938524334637</v>
      </c>
      <c r="AD23332">
        <f t="shared" si="3278"/>
        <v>0.21908536021556405</v>
      </c>
      <c r="AE23332">
        <f t="shared" si="3279"/>
        <v>0.17971289572112031</v>
      </c>
      <c r="AF23332">
        <f t="shared" si="3280"/>
        <v>8.6034115932322186E-2</v>
      </c>
      <c r="AG23332">
        <f t="shared" si="3281"/>
        <v>0</v>
      </c>
      <c r="AH23332">
        <f t="shared" si="3282"/>
        <v>0</v>
      </c>
      <c r="AI23332">
        <f t="shared" si="3283"/>
        <v>0</v>
      </c>
      <c r="AJ23332">
        <f t="shared" si="3284"/>
        <v>0</v>
      </c>
      <c r="AK23332">
        <f t="shared" si="3285"/>
        <v>1</v>
      </c>
    </row>
    <row r="23333" spans="1:37" x14ac:dyDescent="0.35">
      <c r="A23333">
        <v>1</v>
      </c>
      <c r="B23333">
        <v>1</v>
      </c>
      <c r="C23333">
        <v>0</v>
      </c>
      <c r="D23333">
        <v>3</v>
      </c>
      <c r="E23333">
        <v>0</v>
      </c>
      <c r="F23333">
        <v>0</v>
      </c>
      <c r="G23333">
        <v>0</v>
      </c>
      <c r="H23333">
        <v>1</v>
      </c>
      <c r="I23333">
        <v>0</v>
      </c>
      <c r="J23333">
        <v>0</v>
      </c>
      <c r="K23333">
        <v>0</v>
      </c>
      <c r="L23333">
        <v>14</v>
      </c>
      <c r="M23333">
        <v>0</v>
      </c>
      <c r="N23333">
        <v>0</v>
      </c>
      <c r="O23333">
        <v>0</v>
      </c>
      <c r="P23333">
        <v>0</v>
      </c>
      <c r="Q23333">
        <v>0</v>
      </c>
      <c r="R23333">
        <v>0</v>
      </c>
      <c r="S23333">
        <v>0</v>
      </c>
      <c r="T23333">
        <v>0</v>
      </c>
      <c r="U23333">
        <v>0</v>
      </c>
      <c r="V23333">
        <v>0</v>
      </c>
      <c r="W23333">
        <v>0</v>
      </c>
      <c r="X23333">
        <v>0</v>
      </c>
      <c r="Y23333">
        <v>0</v>
      </c>
      <c r="Z23333">
        <v>77.599999999999994</v>
      </c>
      <c r="AA23333">
        <v>0</v>
      </c>
      <c r="AB23333">
        <v>0</v>
      </c>
      <c r="AC23333">
        <f t="shared" si="3277"/>
        <v>-4.0753812045906646</v>
      </c>
      <c r="AD23333">
        <f t="shared" si="3278"/>
        <v>1.6985738401200105E-2</v>
      </c>
      <c r="AE23333">
        <f t="shared" si="3279"/>
        <v>1.670204188694261E-2</v>
      </c>
      <c r="AF23333">
        <f t="shared" si="3280"/>
        <v>7.3148626797845872E-3</v>
      </c>
      <c r="AG23333">
        <f t="shared" si="3281"/>
        <v>0</v>
      </c>
      <c r="AH23333">
        <f t="shared" si="3282"/>
        <v>0</v>
      </c>
      <c r="AI23333">
        <f t="shared" si="3283"/>
        <v>0</v>
      </c>
      <c r="AJ23333">
        <f t="shared" si="3284"/>
        <v>0</v>
      </c>
      <c r="AK23333">
        <f t="shared" si="3285"/>
        <v>1</v>
      </c>
    </row>
    <row r="23334" spans="1:37" x14ac:dyDescent="0.35">
      <c r="A23334">
        <v>1</v>
      </c>
      <c r="B23334">
        <v>2</v>
      </c>
      <c r="C23334">
        <v>1</v>
      </c>
      <c r="D23334">
        <v>2</v>
      </c>
      <c r="E23334">
        <v>0</v>
      </c>
      <c r="F23334">
        <v>0</v>
      </c>
      <c r="G23334">
        <v>0</v>
      </c>
      <c r="H23334">
        <v>0</v>
      </c>
      <c r="I23334">
        <v>0</v>
      </c>
      <c r="J23334">
        <v>0</v>
      </c>
      <c r="K23334">
        <v>0</v>
      </c>
      <c r="L23334">
        <v>44</v>
      </c>
      <c r="M23334">
        <v>0</v>
      </c>
      <c r="N23334">
        <v>0</v>
      </c>
      <c r="O23334">
        <v>0</v>
      </c>
      <c r="P23334">
        <v>0</v>
      </c>
      <c r="Q23334">
        <v>0</v>
      </c>
      <c r="R23334">
        <v>0</v>
      </c>
      <c r="S23334">
        <v>0</v>
      </c>
      <c r="T23334">
        <v>0</v>
      </c>
      <c r="U23334">
        <v>1</v>
      </c>
      <c r="V23334">
        <v>0</v>
      </c>
      <c r="W23334">
        <v>0</v>
      </c>
      <c r="X23334">
        <v>0</v>
      </c>
      <c r="Y23334">
        <v>0</v>
      </c>
      <c r="Z23334">
        <v>100</v>
      </c>
      <c r="AA23334">
        <v>0</v>
      </c>
      <c r="AB23334">
        <v>0</v>
      </c>
      <c r="AC23334">
        <f t="shared" si="3277"/>
        <v>-0.75099171137843879</v>
      </c>
      <c r="AD23334">
        <f t="shared" si="3278"/>
        <v>0.47189833366333511</v>
      </c>
      <c r="AE23334">
        <f t="shared" si="3279"/>
        <v>0.32060525028848336</v>
      </c>
      <c r="AF23334">
        <f t="shared" si="3280"/>
        <v>0.16787781363338433</v>
      </c>
      <c r="AG23334">
        <f t="shared" si="3281"/>
        <v>0</v>
      </c>
      <c r="AH23334">
        <f t="shared" si="3282"/>
        <v>0</v>
      </c>
      <c r="AI23334">
        <f t="shared" si="3283"/>
        <v>0</v>
      </c>
      <c r="AJ23334">
        <f t="shared" si="3284"/>
        <v>0</v>
      </c>
      <c r="AK23334">
        <f t="shared" si="3285"/>
        <v>1</v>
      </c>
    </row>
    <row r="23335" spans="1:37" x14ac:dyDescent="0.35">
      <c r="A23335">
        <v>1</v>
      </c>
      <c r="B23335">
        <v>1</v>
      </c>
      <c r="C23335">
        <v>0</v>
      </c>
      <c r="D23335">
        <v>6</v>
      </c>
      <c r="E23335">
        <v>0</v>
      </c>
      <c r="F23335">
        <v>0</v>
      </c>
      <c r="G23335">
        <v>0</v>
      </c>
      <c r="H23335">
        <v>0</v>
      </c>
      <c r="I23335">
        <v>0</v>
      </c>
      <c r="J23335">
        <v>0</v>
      </c>
      <c r="K23335">
        <v>0</v>
      </c>
      <c r="L23335">
        <v>32</v>
      </c>
      <c r="M23335">
        <v>1</v>
      </c>
      <c r="N23335">
        <v>0</v>
      </c>
      <c r="O23335">
        <v>0</v>
      </c>
      <c r="P23335">
        <v>0</v>
      </c>
      <c r="Q23335">
        <v>0</v>
      </c>
      <c r="R23335">
        <v>0</v>
      </c>
      <c r="S23335">
        <v>0</v>
      </c>
      <c r="T23335">
        <v>0</v>
      </c>
      <c r="U23335">
        <v>0</v>
      </c>
      <c r="V23335">
        <v>0</v>
      </c>
      <c r="W23335">
        <v>0</v>
      </c>
      <c r="X23335">
        <v>0</v>
      </c>
      <c r="Y23335">
        <v>0</v>
      </c>
      <c r="Z23335">
        <v>49.67</v>
      </c>
      <c r="AA23335">
        <v>1</v>
      </c>
      <c r="AB23335">
        <v>0</v>
      </c>
      <c r="AC23335">
        <f t="shared" si="3277"/>
        <v>-2.2776779118062516</v>
      </c>
      <c r="AD23335">
        <f t="shared" si="3278"/>
        <v>0.10252199564093833</v>
      </c>
      <c r="AE23335">
        <f t="shared" si="3279"/>
        <v>9.2988617049166764E-2</v>
      </c>
      <c r="AF23335">
        <f t="shared" si="3280"/>
        <v>4.2387262530076894E-2</v>
      </c>
      <c r="AG23335">
        <f t="shared" si="3281"/>
        <v>0</v>
      </c>
      <c r="AH23335">
        <f t="shared" si="3282"/>
        <v>0</v>
      </c>
      <c r="AI23335">
        <f t="shared" si="3283"/>
        <v>0</v>
      </c>
      <c r="AJ23335">
        <f t="shared" si="3284"/>
        <v>0</v>
      </c>
      <c r="AK23335">
        <f t="shared" si="3285"/>
        <v>1</v>
      </c>
    </row>
    <row r="23336" spans="1:37" x14ac:dyDescent="0.35">
      <c r="A23336">
        <v>1</v>
      </c>
      <c r="B23336">
        <v>2</v>
      </c>
      <c r="C23336">
        <v>0</v>
      </c>
      <c r="D23336">
        <v>2</v>
      </c>
      <c r="E23336">
        <v>0</v>
      </c>
      <c r="F23336">
        <v>0</v>
      </c>
      <c r="G23336">
        <v>0</v>
      </c>
      <c r="H23336">
        <v>0</v>
      </c>
      <c r="I23336">
        <v>0</v>
      </c>
      <c r="J23336">
        <v>0</v>
      </c>
      <c r="K23336">
        <v>0</v>
      </c>
      <c r="L23336">
        <v>122</v>
      </c>
      <c r="M23336">
        <v>0</v>
      </c>
      <c r="N23336">
        <v>0</v>
      </c>
      <c r="O23336">
        <v>1</v>
      </c>
      <c r="P23336">
        <v>0</v>
      </c>
      <c r="Q23336">
        <v>0</v>
      </c>
      <c r="R23336">
        <v>0</v>
      </c>
      <c r="S23336">
        <v>0</v>
      </c>
      <c r="T23336">
        <v>0</v>
      </c>
      <c r="U23336">
        <v>0</v>
      </c>
      <c r="V23336">
        <v>0</v>
      </c>
      <c r="W23336">
        <v>0</v>
      </c>
      <c r="X23336">
        <v>0</v>
      </c>
      <c r="Y23336">
        <v>0</v>
      </c>
      <c r="Z23336">
        <v>94</v>
      </c>
      <c r="AA23336">
        <v>0</v>
      </c>
      <c r="AB23336">
        <v>0</v>
      </c>
      <c r="AC23336">
        <f t="shared" si="3277"/>
        <v>0.34615503488477817</v>
      </c>
      <c r="AD23336">
        <f t="shared" si="3278"/>
        <v>1.4136217595163856</v>
      </c>
      <c r="AE23336">
        <f t="shared" si="3279"/>
        <v>0.5856848754129691</v>
      </c>
      <c r="AF23336">
        <f t="shared" si="3280"/>
        <v>0.38266921247820873</v>
      </c>
      <c r="AG23336">
        <f t="shared" si="3281"/>
        <v>1</v>
      </c>
      <c r="AH23336">
        <f t="shared" si="3282"/>
        <v>0</v>
      </c>
      <c r="AI23336">
        <f t="shared" si="3283"/>
        <v>1</v>
      </c>
      <c r="AJ23336">
        <f t="shared" si="3284"/>
        <v>0</v>
      </c>
      <c r="AK23336">
        <f t="shared" si="3285"/>
        <v>0</v>
      </c>
    </row>
    <row r="23337" spans="1:37" x14ac:dyDescent="0.35">
      <c r="A23337">
        <v>1</v>
      </c>
      <c r="B23337">
        <v>2</v>
      </c>
      <c r="C23337">
        <v>0</v>
      </c>
      <c r="D23337">
        <v>2</v>
      </c>
      <c r="E23337">
        <v>0</v>
      </c>
      <c r="F23337">
        <v>0</v>
      </c>
      <c r="G23337">
        <v>0</v>
      </c>
      <c r="H23337">
        <v>0</v>
      </c>
      <c r="I23337">
        <v>0</v>
      </c>
      <c r="J23337">
        <v>0</v>
      </c>
      <c r="K23337">
        <v>0</v>
      </c>
      <c r="L23337">
        <v>180</v>
      </c>
      <c r="M23337">
        <v>0</v>
      </c>
      <c r="N23337">
        <v>0</v>
      </c>
      <c r="O23337">
        <v>0</v>
      </c>
      <c r="P23337">
        <v>1</v>
      </c>
      <c r="Q23337">
        <v>0</v>
      </c>
      <c r="R23337">
        <v>0</v>
      </c>
      <c r="S23337">
        <v>0</v>
      </c>
      <c r="T23337">
        <v>0</v>
      </c>
      <c r="U23337">
        <v>0</v>
      </c>
      <c r="V23337">
        <v>0</v>
      </c>
      <c r="W23337">
        <v>0</v>
      </c>
      <c r="X23337">
        <v>0</v>
      </c>
      <c r="Y23337">
        <v>0</v>
      </c>
      <c r="Z23337">
        <v>100</v>
      </c>
      <c r="AA23337">
        <v>1</v>
      </c>
      <c r="AB23337">
        <v>0</v>
      </c>
      <c r="AC23337">
        <f t="shared" si="3277"/>
        <v>-0.27579408439022801</v>
      </c>
      <c r="AD23337">
        <f t="shared" si="3278"/>
        <v>0.75896919827699016</v>
      </c>
      <c r="AE23337">
        <f t="shared" si="3279"/>
        <v>0.43148521248720184</v>
      </c>
      <c r="AF23337">
        <f t="shared" si="3280"/>
        <v>0.24525823449131023</v>
      </c>
      <c r="AG23337">
        <f t="shared" si="3281"/>
        <v>0</v>
      </c>
      <c r="AH23337">
        <f t="shared" si="3282"/>
        <v>0</v>
      </c>
      <c r="AI23337">
        <f t="shared" si="3283"/>
        <v>0</v>
      </c>
      <c r="AJ23337">
        <f t="shared" si="3284"/>
        <v>0</v>
      </c>
      <c r="AK23337">
        <f t="shared" si="3285"/>
        <v>1</v>
      </c>
    </row>
    <row r="23338" spans="1:37" x14ac:dyDescent="0.35">
      <c r="A23338">
        <v>1</v>
      </c>
      <c r="B23338">
        <v>2</v>
      </c>
      <c r="C23338">
        <v>0</v>
      </c>
      <c r="D23338">
        <v>5</v>
      </c>
      <c r="E23338">
        <v>0</v>
      </c>
      <c r="F23338">
        <v>0</v>
      </c>
      <c r="G23338">
        <v>0</v>
      </c>
      <c r="H23338">
        <v>0</v>
      </c>
      <c r="I23338">
        <v>0</v>
      </c>
      <c r="J23338">
        <v>0</v>
      </c>
      <c r="K23338">
        <v>0</v>
      </c>
      <c r="L23338">
        <v>246</v>
      </c>
      <c r="M23338">
        <v>0</v>
      </c>
      <c r="N23338">
        <v>0</v>
      </c>
      <c r="O23338">
        <v>0</v>
      </c>
      <c r="P23338">
        <v>0</v>
      </c>
      <c r="Q23338">
        <v>0</v>
      </c>
      <c r="R23338">
        <v>0</v>
      </c>
      <c r="S23338">
        <v>0</v>
      </c>
      <c r="T23338">
        <v>0</v>
      </c>
      <c r="U23338">
        <v>1</v>
      </c>
      <c r="V23338">
        <v>0</v>
      </c>
      <c r="W23338">
        <v>0</v>
      </c>
      <c r="X23338">
        <v>0</v>
      </c>
      <c r="Y23338">
        <v>0</v>
      </c>
      <c r="Z23338">
        <v>114.75</v>
      </c>
      <c r="AA23338">
        <v>1</v>
      </c>
      <c r="AB23338">
        <v>1</v>
      </c>
      <c r="AC23338">
        <f t="shared" si="3277"/>
        <v>1.2121798697554209</v>
      </c>
      <c r="AD23338">
        <f t="shared" si="3278"/>
        <v>3.3608027857090761</v>
      </c>
      <c r="AE23338">
        <f t="shared" si="3279"/>
        <v>0.77068442460247655</v>
      </c>
      <c r="AF23338">
        <f t="shared" si="3280"/>
        <v>0.11312341794087627</v>
      </c>
      <c r="AG23338">
        <f t="shared" si="3281"/>
        <v>1</v>
      </c>
      <c r="AH23338">
        <f t="shared" si="3282"/>
        <v>1</v>
      </c>
      <c r="AI23338">
        <f t="shared" si="3283"/>
        <v>0</v>
      </c>
      <c r="AJ23338">
        <f t="shared" si="3284"/>
        <v>0</v>
      </c>
      <c r="AK23338">
        <f t="shared" si="3285"/>
        <v>0</v>
      </c>
    </row>
    <row r="23339" spans="1:37" x14ac:dyDescent="0.35">
      <c r="A23339">
        <v>1</v>
      </c>
      <c r="B23339">
        <v>2</v>
      </c>
      <c r="C23339">
        <v>0</v>
      </c>
      <c r="D23339">
        <v>7</v>
      </c>
      <c r="E23339">
        <v>0</v>
      </c>
      <c r="F23339">
        <v>0</v>
      </c>
      <c r="G23339">
        <v>0</v>
      </c>
      <c r="H23339">
        <v>0</v>
      </c>
      <c r="I23339">
        <v>0</v>
      </c>
      <c r="J23339">
        <v>0</v>
      </c>
      <c r="K23339">
        <v>0</v>
      </c>
      <c r="L23339">
        <v>107</v>
      </c>
      <c r="M23339">
        <v>0</v>
      </c>
      <c r="N23339">
        <v>0</v>
      </c>
      <c r="O23339">
        <v>0</v>
      </c>
      <c r="P23339">
        <v>0</v>
      </c>
      <c r="Q23339">
        <v>0</v>
      </c>
      <c r="R23339">
        <v>0</v>
      </c>
      <c r="S23339">
        <v>0</v>
      </c>
      <c r="T23339">
        <v>0</v>
      </c>
      <c r="U23339">
        <v>0</v>
      </c>
      <c r="V23339">
        <v>0</v>
      </c>
      <c r="W23339">
        <v>1</v>
      </c>
      <c r="X23339">
        <v>0</v>
      </c>
      <c r="Y23339">
        <v>0</v>
      </c>
      <c r="Z23339">
        <v>76.69</v>
      </c>
      <c r="AA23339">
        <v>1</v>
      </c>
      <c r="AB23339">
        <v>0</v>
      </c>
      <c r="AC23339">
        <f t="shared" si="3277"/>
        <v>-2.4575270501382618</v>
      </c>
      <c r="AD23339">
        <f t="shared" si="3278"/>
        <v>8.5646488770889914E-2</v>
      </c>
      <c r="AE23339">
        <f t="shared" si="3279"/>
        <v>7.8889850109361309E-2</v>
      </c>
      <c r="AF23339">
        <f t="shared" si="3280"/>
        <v>3.5688432094923943E-2</v>
      </c>
      <c r="AG23339">
        <f t="shared" si="3281"/>
        <v>0</v>
      </c>
      <c r="AH23339">
        <f t="shared" si="3282"/>
        <v>0</v>
      </c>
      <c r="AI23339">
        <f t="shared" si="3283"/>
        <v>0</v>
      </c>
      <c r="AJ23339">
        <f t="shared" si="3284"/>
        <v>0</v>
      </c>
      <c r="AK23339">
        <f t="shared" si="3285"/>
        <v>1</v>
      </c>
    </row>
    <row r="23340" spans="1:37" x14ac:dyDescent="0.35">
      <c r="A23340">
        <v>1</v>
      </c>
      <c r="B23340">
        <v>2</v>
      </c>
      <c r="C23340">
        <v>0</v>
      </c>
      <c r="D23340">
        <v>1</v>
      </c>
      <c r="E23340">
        <v>0</v>
      </c>
      <c r="F23340">
        <v>0</v>
      </c>
      <c r="G23340">
        <v>0</v>
      </c>
      <c r="H23340">
        <v>0</v>
      </c>
      <c r="I23340">
        <v>0</v>
      </c>
      <c r="J23340">
        <v>0</v>
      </c>
      <c r="K23340">
        <v>0</v>
      </c>
      <c r="L23340">
        <v>72</v>
      </c>
      <c r="M23340">
        <v>0</v>
      </c>
      <c r="N23340">
        <v>0</v>
      </c>
      <c r="O23340">
        <v>0</v>
      </c>
      <c r="P23340">
        <v>0</v>
      </c>
      <c r="Q23340">
        <v>0</v>
      </c>
      <c r="R23340">
        <v>0</v>
      </c>
      <c r="S23340">
        <v>0</v>
      </c>
      <c r="T23340">
        <v>1</v>
      </c>
      <c r="U23340">
        <v>0</v>
      </c>
      <c r="V23340">
        <v>0</v>
      </c>
      <c r="W23340">
        <v>0</v>
      </c>
      <c r="X23340">
        <v>0</v>
      </c>
      <c r="Y23340">
        <v>0</v>
      </c>
      <c r="Z23340">
        <v>108</v>
      </c>
      <c r="AA23340">
        <v>0</v>
      </c>
      <c r="AB23340">
        <v>0</v>
      </c>
      <c r="AC23340">
        <f t="shared" si="3277"/>
        <v>-0.89195669950581591</v>
      </c>
      <c r="AD23340">
        <f t="shared" si="3278"/>
        <v>0.40985300846467043</v>
      </c>
      <c r="AE23340">
        <f t="shared" si="3279"/>
        <v>0.290706198450433</v>
      </c>
      <c r="AF23340">
        <f t="shared" si="3280"/>
        <v>0.14917383539266707</v>
      </c>
      <c r="AG23340">
        <f t="shared" si="3281"/>
        <v>0</v>
      </c>
      <c r="AH23340">
        <f t="shared" si="3282"/>
        <v>0</v>
      </c>
      <c r="AI23340">
        <f t="shared" si="3283"/>
        <v>0</v>
      </c>
      <c r="AJ23340">
        <f t="shared" si="3284"/>
        <v>0</v>
      </c>
      <c r="AK23340">
        <f t="shared" si="3285"/>
        <v>1</v>
      </c>
    </row>
    <row r="23341" spans="1:37" x14ac:dyDescent="0.35">
      <c r="A23341">
        <v>1</v>
      </c>
      <c r="B23341">
        <v>2</v>
      </c>
      <c r="C23341">
        <v>1</v>
      </c>
      <c r="D23341">
        <v>1</v>
      </c>
      <c r="E23341">
        <v>0</v>
      </c>
      <c r="F23341">
        <v>0</v>
      </c>
      <c r="G23341">
        <v>0</v>
      </c>
      <c r="H23341">
        <v>0</v>
      </c>
      <c r="I23341">
        <v>0</v>
      </c>
      <c r="J23341">
        <v>0</v>
      </c>
      <c r="K23341">
        <v>0</v>
      </c>
      <c r="L23341">
        <v>6</v>
      </c>
      <c r="M23341">
        <v>0</v>
      </c>
      <c r="N23341">
        <v>0</v>
      </c>
      <c r="O23341">
        <v>0</v>
      </c>
      <c r="P23341">
        <v>0</v>
      </c>
      <c r="Q23341">
        <v>0</v>
      </c>
      <c r="R23341">
        <v>0</v>
      </c>
      <c r="S23341">
        <v>0</v>
      </c>
      <c r="T23341">
        <v>1</v>
      </c>
      <c r="U23341">
        <v>0</v>
      </c>
      <c r="V23341">
        <v>0</v>
      </c>
      <c r="W23341">
        <v>0</v>
      </c>
      <c r="X23341">
        <v>0</v>
      </c>
      <c r="Y23341">
        <v>0</v>
      </c>
      <c r="Z23341">
        <v>105</v>
      </c>
      <c r="AA23341">
        <v>2</v>
      </c>
      <c r="AB23341">
        <v>0</v>
      </c>
      <c r="AC23341">
        <f t="shared" si="3277"/>
        <v>-3.8048825063176426</v>
      </c>
      <c r="AD23341">
        <f t="shared" si="3278"/>
        <v>2.2261812634746088E-2</v>
      </c>
      <c r="AE23341">
        <f t="shared" si="3279"/>
        <v>2.1777016767719395E-2</v>
      </c>
      <c r="AF23341">
        <f t="shared" si="3280"/>
        <v>9.5621376978300195E-3</v>
      </c>
      <c r="AG23341">
        <f t="shared" si="3281"/>
        <v>0</v>
      </c>
      <c r="AH23341">
        <f t="shared" si="3282"/>
        <v>0</v>
      </c>
      <c r="AI23341">
        <f t="shared" si="3283"/>
        <v>0</v>
      </c>
      <c r="AJ23341">
        <f t="shared" si="3284"/>
        <v>0</v>
      </c>
      <c r="AK23341">
        <f t="shared" si="3285"/>
        <v>1</v>
      </c>
    </row>
    <row r="23342" spans="1:37" x14ac:dyDescent="0.35">
      <c r="A23342">
        <v>1</v>
      </c>
      <c r="B23342">
        <v>1</v>
      </c>
      <c r="C23342">
        <v>0</v>
      </c>
      <c r="D23342">
        <v>3</v>
      </c>
      <c r="E23342">
        <v>0</v>
      </c>
      <c r="F23342">
        <v>0</v>
      </c>
      <c r="G23342">
        <v>0</v>
      </c>
      <c r="H23342">
        <v>0</v>
      </c>
      <c r="I23342">
        <v>0</v>
      </c>
      <c r="J23342">
        <v>0</v>
      </c>
      <c r="K23342">
        <v>0</v>
      </c>
      <c r="L23342">
        <v>118</v>
      </c>
      <c r="M23342">
        <v>0</v>
      </c>
      <c r="N23342">
        <v>0</v>
      </c>
      <c r="O23342">
        <v>0</v>
      </c>
      <c r="P23342">
        <v>0</v>
      </c>
      <c r="Q23342">
        <v>1</v>
      </c>
      <c r="R23342">
        <v>0</v>
      </c>
      <c r="S23342">
        <v>0</v>
      </c>
      <c r="T23342">
        <v>0</v>
      </c>
      <c r="U23342">
        <v>0</v>
      </c>
      <c r="V23342">
        <v>0</v>
      </c>
      <c r="W23342">
        <v>0</v>
      </c>
      <c r="X23342">
        <v>0</v>
      </c>
      <c r="Y23342">
        <v>0</v>
      </c>
      <c r="Z23342">
        <v>110</v>
      </c>
      <c r="AA23342">
        <v>0</v>
      </c>
      <c r="AB23342">
        <v>0</v>
      </c>
      <c r="AC23342">
        <f t="shared" si="3277"/>
        <v>8.4127990478736425E-2</v>
      </c>
      <c r="AD23342">
        <f t="shared" si="3278"/>
        <v>1.0877681088605429</v>
      </c>
      <c r="AE23342">
        <f t="shared" si="3279"/>
        <v>0.52101960186288232</v>
      </c>
      <c r="AF23342">
        <f t="shared" si="3280"/>
        <v>0.3196822593517743</v>
      </c>
      <c r="AG23342">
        <f t="shared" si="3281"/>
        <v>1</v>
      </c>
      <c r="AH23342">
        <f t="shared" si="3282"/>
        <v>0</v>
      </c>
      <c r="AI23342">
        <f t="shared" si="3283"/>
        <v>1</v>
      </c>
      <c r="AJ23342">
        <f t="shared" si="3284"/>
        <v>0</v>
      </c>
      <c r="AK23342">
        <f t="shared" si="3285"/>
        <v>0</v>
      </c>
    </row>
    <row r="23343" spans="1:37" x14ac:dyDescent="0.35">
      <c r="A23343">
        <v>1</v>
      </c>
      <c r="B23343">
        <v>2</v>
      </c>
      <c r="C23343">
        <v>0</v>
      </c>
      <c r="D23343">
        <v>3</v>
      </c>
      <c r="E23343">
        <v>0</v>
      </c>
      <c r="F23343">
        <v>0</v>
      </c>
      <c r="G23343">
        <v>0</v>
      </c>
      <c r="H23343">
        <v>1</v>
      </c>
      <c r="I23343">
        <v>0</v>
      </c>
      <c r="J23343">
        <v>0</v>
      </c>
      <c r="K23343">
        <v>0</v>
      </c>
      <c r="L23343">
        <v>20</v>
      </c>
      <c r="M23343">
        <v>0</v>
      </c>
      <c r="N23343">
        <v>0</v>
      </c>
      <c r="O23343">
        <v>0</v>
      </c>
      <c r="P23343">
        <v>0</v>
      </c>
      <c r="Q23343">
        <v>0</v>
      </c>
      <c r="R23343">
        <v>0</v>
      </c>
      <c r="S23343">
        <v>0</v>
      </c>
      <c r="T23343">
        <v>0</v>
      </c>
      <c r="U23343">
        <v>0</v>
      </c>
      <c r="V23343">
        <v>0</v>
      </c>
      <c r="W23343">
        <v>0</v>
      </c>
      <c r="X23343">
        <v>0</v>
      </c>
      <c r="Y23343">
        <v>0</v>
      </c>
      <c r="Z23343">
        <v>99</v>
      </c>
      <c r="AA23343">
        <v>1</v>
      </c>
      <c r="AB23343">
        <v>0</v>
      </c>
      <c r="AC23343">
        <f t="shared" si="3277"/>
        <v>-4.4666602140234204</v>
      </c>
      <c r="AD23343">
        <f t="shared" si="3278"/>
        <v>1.1485611349241323E-2</v>
      </c>
      <c r="AE23343">
        <f t="shared" si="3279"/>
        <v>1.1355190049535583E-2</v>
      </c>
      <c r="AF23343">
        <f t="shared" si="3280"/>
        <v>4.959709196717176E-3</v>
      </c>
      <c r="AG23343">
        <f t="shared" si="3281"/>
        <v>0</v>
      </c>
      <c r="AH23343">
        <f t="shared" si="3282"/>
        <v>0</v>
      </c>
      <c r="AI23343">
        <f t="shared" si="3283"/>
        <v>0</v>
      </c>
      <c r="AJ23343">
        <f t="shared" si="3284"/>
        <v>0</v>
      </c>
      <c r="AK23343">
        <f t="shared" si="3285"/>
        <v>1</v>
      </c>
    </row>
    <row r="23344" spans="1:37" x14ac:dyDescent="0.35">
      <c r="A23344">
        <v>1</v>
      </c>
      <c r="B23344">
        <v>2</v>
      </c>
      <c r="C23344">
        <v>0</v>
      </c>
      <c r="D23344">
        <v>3</v>
      </c>
      <c r="E23344">
        <v>0</v>
      </c>
      <c r="F23344">
        <v>0</v>
      </c>
      <c r="G23344">
        <v>0</v>
      </c>
      <c r="H23344">
        <v>0</v>
      </c>
      <c r="I23344">
        <v>0</v>
      </c>
      <c r="J23344">
        <v>0</v>
      </c>
      <c r="K23344">
        <v>0</v>
      </c>
      <c r="L23344">
        <v>305</v>
      </c>
      <c r="M23344">
        <v>0</v>
      </c>
      <c r="N23344">
        <v>0</v>
      </c>
      <c r="O23344">
        <v>0</v>
      </c>
      <c r="P23344">
        <v>0</v>
      </c>
      <c r="Q23344">
        <v>0</v>
      </c>
      <c r="R23344">
        <v>0</v>
      </c>
      <c r="S23344">
        <v>0</v>
      </c>
      <c r="T23344">
        <v>0</v>
      </c>
      <c r="U23344">
        <v>0</v>
      </c>
      <c r="V23344">
        <v>1</v>
      </c>
      <c r="W23344">
        <v>0</v>
      </c>
      <c r="X23344">
        <v>0</v>
      </c>
      <c r="Y23344">
        <v>0</v>
      </c>
      <c r="Z23344">
        <v>89</v>
      </c>
      <c r="AA23344">
        <v>0</v>
      </c>
      <c r="AB23344">
        <v>1</v>
      </c>
      <c r="AC23344">
        <f t="shared" si="3277"/>
        <v>2.8876548849690593</v>
      </c>
      <c r="AD23344">
        <f t="shared" si="3278"/>
        <v>17.951162659776497</v>
      </c>
      <c r="AE23344">
        <f t="shared" si="3279"/>
        <v>0.94723278893476637</v>
      </c>
      <c r="AF23344">
        <f t="shared" si="3280"/>
        <v>2.354327704116135E-2</v>
      </c>
      <c r="AG23344">
        <f t="shared" si="3281"/>
        <v>1</v>
      </c>
      <c r="AH23344">
        <f t="shared" si="3282"/>
        <v>1</v>
      </c>
      <c r="AI23344">
        <f t="shared" si="3283"/>
        <v>0</v>
      </c>
      <c r="AJ23344">
        <f t="shared" si="3284"/>
        <v>0</v>
      </c>
      <c r="AK23344">
        <f t="shared" si="3285"/>
        <v>0</v>
      </c>
    </row>
    <row r="23345" spans="1:37" x14ac:dyDescent="0.35">
      <c r="A23345">
        <v>1</v>
      </c>
      <c r="B23345">
        <v>2</v>
      </c>
      <c r="C23345">
        <v>0</v>
      </c>
      <c r="D23345">
        <v>3</v>
      </c>
      <c r="E23345">
        <v>0</v>
      </c>
      <c r="F23345">
        <v>0</v>
      </c>
      <c r="G23345">
        <v>0</v>
      </c>
      <c r="H23345">
        <v>0</v>
      </c>
      <c r="I23345">
        <v>0</v>
      </c>
      <c r="J23345">
        <v>0</v>
      </c>
      <c r="K23345">
        <v>0</v>
      </c>
      <c r="L23345">
        <v>35</v>
      </c>
      <c r="M23345">
        <v>0</v>
      </c>
      <c r="N23345">
        <v>1</v>
      </c>
      <c r="O23345">
        <v>0</v>
      </c>
      <c r="P23345">
        <v>0</v>
      </c>
      <c r="Q23345">
        <v>0</v>
      </c>
      <c r="R23345">
        <v>0</v>
      </c>
      <c r="S23345">
        <v>0</v>
      </c>
      <c r="T23345">
        <v>0</v>
      </c>
      <c r="U23345">
        <v>0</v>
      </c>
      <c r="V23345">
        <v>0</v>
      </c>
      <c r="W23345">
        <v>0</v>
      </c>
      <c r="X23345">
        <v>0</v>
      </c>
      <c r="Y23345">
        <v>0</v>
      </c>
      <c r="Z23345">
        <v>81.900000000000006</v>
      </c>
      <c r="AA23345">
        <v>0</v>
      </c>
      <c r="AB23345">
        <v>0</v>
      </c>
      <c r="AC23345">
        <f t="shared" si="3277"/>
        <v>-0.79776326820456789</v>
      </c>
      <c r="AD23345">
        <f t="shared" si="3278"/>
        <v>0.45033511732582809</v>
      </c>
      <c r="AE23345">
        <f t="shared" si="3279"/>
        <v>0.31050418068630209</v>
      </c>
      <c r="AF23345">
        <f t="shared" si="3280"/>
        <v>0.16146836277964127</v>
      </c>
      <c r="AG23345">
        <f t="shared" si="3281"/>
        <v>0</v>
      </c>
      <c r="AH23345">
        <f t="shared" si="3282"/>
        <v>0</v>
      </c>
      <c r="AI23345">
        <f t="shared" si="3283"/>
        <v>0</v>
      </c>
      <c r="AJ23345">
        <f t="shared" si="3284"/>
        <v>0</v>
      </c>
      <c r="AK23345">
        <f t="shared" si="3285"/>
        <v>1</v>
      </c>
    </row>
    <row r="23346" spans="1:37" x14ac:dyDescent="0.35">
      <c r="A23346">
        <v>1</v>
      </c>
      <c r="B23346">
        <v>1</v>
      </c>
      <c r="C23346">
        <v>0</v>
      </c>
      <c r="D23346">
        <v>5</v>
      </c>
      <c r="E23346">
        <v>0</v>
      </c>
      <c r="F23346">
        <v>0</v>
      </c>
      <c r="G23346">
        <v>0</v>
      </c>
      <c r="H23346">
        <v>1</v>
      </c>
      <c r="I23346">
        <v>0</v>
      </c>
      <c r="J23346">
        <v>0</v>
      </c>
      <c r="K23346">
        <v>0</v>
      </c>
      <c r="L23346">
        <v>128</v>
      </c>
      <c r="M23346">
        <v>0</v>
      </c>
      <c r="N23346">
        <v>0</v>
      </c>
      <c r="O23346">
        <v>0</v>
      </c>
      <c r="P23346">
        <v>0</v>
      </c>
      <c r="Q23346">
        <v>0</v>
      </c>
      <c r="R23346">
        <v>0</v>
      </c>
      <c r="S23346">
        <v>1</v>
      </c>
      <c r="T23346">
        <v>0</v>
      </c>
      <c r="U23346">
        <v>0</v>
      </c>
      <c r="V23346">
        <v>0</v>
      </c>
      <c r="W23346">
        <v>0</v>
      </c>
      <c r="X23346">
        <v>0</v>
      </c>
      <c r="Y23346">
        <v>0</v>
      </c>
      <c r="Z23346">
        <v>122.4</v>
      </c>
      <c r="AA23346">
        <v>0</v>
      </c>
      <c r="AB23346">
        <v>1</v>
      </c>
      <c r="AC23346">
        <f t="shared" si="3277"/>
        <v>0.78419268791107566</v>
      </c>
      <c r="AD23346">
        <f t="shared" si="3278"/>
        <v>2.1906376983675875</v>
      </c>
      <c r="AE23346">
        <f t="shared" si="3279"/>
        <v>0.68658302993422737</v>
      </c>
      <c r="AF23346">
        <f t="shared" si="3280"/>
        <v>0.1633069351033985</v>
      </c>
      <c r="AG23346">
        <f t="shared" si="3281"/>
        <v>1</v>
      </c>
      <c r="AH23346">
        <f t="shared" si="3282"/>
        <v>1</v>
      </c>
      <c r="AI23346">
        <f t="shared" si="3283"/>
        <v>0</v>
      </c>
      <c r="AJ23346">
        <f t="shared" si="3284"/>
        <v>0</v>
      </c>
      <c r="AK23346">
        <f t="shared" si="3285"/>
        <v>0</v>
      </c>
    </row>
    <row r="23347" spans="1:37" x14ac:dyDescent="0.35">
      <c r="A23347">
        <v>1</v>
      </c>
      <c r="B23347">
        <v>2</v>
      </c>
      <c r="C23347">
        <v>0</v>
      </c>
      <c r="D23347">
        <v>4</v>
      </c>
      <c r="E23347">
        <v>0</v>
      </c>
      <c r="F23347">
        <v>0</v>
      </c>
      <c r="G23347">
        <v>0</v>
      </c>
      <c r="H23347">
        <v>1</v>
      </c>
      <c r="I23347">
        <v>0</v>
      </c>
      <c r="J23347">
        <v>0</v>
      </c>
      <c r="K23347">
        <v>0</v>
      </c>
      <c r="L23347">
        <v>100</v>
      </c>
      <c r="M23347">
        <v>0</v>
      </c>
      <c r="N23347">
        <v>0</v>
      </c>
      <c r="O23347">
        <v>0</v>
      </c>
      <c r="P23347">
        <v>0</v>
      </c>
      <c r="Q23347">
        <v>0</v>
      </c>
      <c r="R23347">
        <v>0</v>
      </c>
      <c r="S23347">
        <v>0</v>
      </c>
      <c r="T23347">
        <v>0</v>
      </c>
      <c r="U23347">
        <v>0</v>
      </c>
      <c r="V23347">
        <v>1</v>
      </c>
      <c r="W23347">
        <v>0</v>
      </c>
      <c r="X23347">
        <v>0</v>
      </c>
      <c r="Y23347">
        <v>0</v>
      </c>
      <c r="Z23347">
        <v>100.63</v>
      </c>
      <c r="AA23347">
        <v>0</v>
      </c>
      <c r="AB23347">
        <v>1</v>
      </c>
      <c r="AC23347">
        <f t="shared" si="3277"/>
        <v>0.42471491685328022</v>
      </c>
      <c r="AD23347">
        <f t="shared" si="3278"/>
        <v>1.529154421364185</v>
      </c>
      <c r="AE23347">
        <f t="shared" si="3279"/>
        <v>0.60461093575274216</v>
      </c>
      <c r="AF23347">
        <f t="shared" si="3280"/>
        <v>0.21852400189171164</v>
      </c>
      <c r="AG23347">
        <f t="shared" si="3281"/>
        <v>1</v>
      </c>
      <c r="AH23347">
        <f t="shared" si="3282"/>
        <v>1</v>
      </c>
      <c r="AI23347">
        <f t="shared" si="3283"/>
        <v>0</v>
      </c>
      <c r="AJ23347">
        <f t="shared" si="3284"/>
        <v>0</v>
      </c>
      <c r="AK23347">
        <f t="shared" si="3285"/>
        <v>0</v>
      </c>
    </row>
    <row r="23348" spans="1:37" x14ac:dyDescent="0.35">
      <c r="A23348">
        <v>1</v>
      </c>
      <c r="B23348">
        <v>2</v>
      </c>
      <c r="C23348">
        <v>0</v>
      </c>
      <c r="D23348">
        <v>1</v>
      </c>
      <c r="E23348">
        <v>0</v>
      </c>
      <c r="F23348">
        <v>0</v>
      </c>
      <c r="G23348">
        <v>0</v>
      </c>
      <c r="H23348">
        <v>0</v>
      </c>
      <c r="I23348">
        <v>0</v>
      </c>
      <c r="J23348">
        <v>0</v>
      </c>
      <c r="K23348">
        <v>0</v>
      </c>
      <c r="L23348">
        <v>53</v>
      </c>
      <c r="M23348">
        <v>0</v>
      </c>
      <c r="N23348">
        <v>0</v>
      </c>
      <c r="O23348">
        <v>0</v>
      </c>
      <c r="P23348">
        <v>0</v>
      </c>
      <c r="Q23348">
        <v>0</v>
      </c>
      <c r="R23348">
        <v>0</v>
      </c>
      <c r="S23348">
        <v>0</v>
      </c>
      <c r="T23348">
        <v>1</v>
      </c>
      <c r="U23348">
        <v>0</v>
      </c>
      <c r="V23348">
        <v>0</v>
      </c>
      <c r="W23348">
        <v>0</v>
      </c>
      <c r="X23348">
        <v>0</v>
      </c>
      <c r="Y23348">
        <v>0</v>
      </c>
      <c r="Z23348">
        <v>125.1</v>
      </c>
      <c r="AA23348">
        <v>1</v>
      </c>
      <c r="AB23348">
        <v>1</v>
      </c>
      <c r="AC23348">
        <f t="shared" si="3277"/>
        <v>-1.8777215018086109</v>
      </c>
      <c r="AD23348">
        <f t="shared" si="3278"/>
        <v>0.15293817842776386</v>
      </c>
      <c r="AE23348">
        <f t="shared" si="3279"/>
        <v>0.13265080581885338</v>
      </c>
      <c r="AF23348">
        <f t="shared" si="3280"/>
        <v>0.87729010744856895</v>
      </c>
      <c r="AG23348">
        <f t="shared" si="3281"/>
        <v>0</v>
      </c>
      <c r="AH23348">
        <f t="shared" si="3282"/>
        <v>0</v>
      </c>
      <c r="AI23348">
        <f t="shared" si="3283"/>
        <v>0</v>
      </c>
      <c r="AJ23348">
        <f t="shared" si="3284"/>
        <v>1</v>
      </c>
      <c r="AK23348">
        <f t="shared" si="3285"/>
        <v>0</v>
      </c>
    </row>
    <row r="23349" spans="1:37" x14ac:dyDescent="0.35">
      <c r="A23349">
        <v>1</v>
      </c>
      <c r="B23349">
        <v>2</v>
      </c>
      <c r="C23349">
        <v>0</v>
      </c>
      <c r="D23349">
        <v>4</v>
      </c>
      <c r="E23349">
        <v>0</v>
      </c>
      <c r="F23349">
        <v>0</v>
      </c>
      <c r="G23349">
        <v>0</v>
      </c>
      <c r="H23349">
        <v>1</v>
      </c>
      <c r="I23349">
        <v>0</v>
      </c>
      <c r="J23349">
        <v>0</v>
      </c>
      <c r="K23349">
        <v>0</v>
      </c>
      <c r="L23349">
        <v>40</v>
      </c>
      <c r="M23349">
        <v>0</v>
      </c>
      <c r="N23349">
        <v>0</v>
      </c>
      <c r="O23349">
        <v>0</v>
      </c>
      <c r="P23349">
        <v>0</v>
      </c>
      <c r="Q23349">
        <v>0</v>
      </c>
      <c r="R23349">
        <v>0</v>
      </c>
      <c r="S23349">
        <v>0</v>
      </c>
      <c r="T23349">
        <v>0</v>
      </c>
      <c r="U23349">
        <v>0</v>
      </c>
      <c r="V23349">
        <v>0</v>
      </c>
      <c r="W23349">
        <v>1</v>
      </c>
      <c r="X23349">
        <v>0</v>
      </c>
      <c r="Y23349">
        <v>0</v>
      </c>
      <c r="Z23349">
        <v>96.9</v>
      </c>
      <c r="AA23349">
        <v>1</v>
      </c>
      <c r="AB23349">
        <v>0</v>
      </c>
      <c r="AC23349">
        <f t="shared" si="3277"/>
        <v>-3.2677966173608755</v>
      </c>
      <c r="AD23349">
        <f t="shared" si="3278"/>
        <v>3.8090262103172005E-2</v>
      </c>
      <c r="AE23349">
        <f t="shared" si="3279"/>
        <v>3.6692630201540559E-2</v>
      </c>
      <c r="AF23349">
        <f t="shared" si="3280"/>
        <v>1.6235117124236517E-2</v>
      </c>
      <c r="AG23349">
        <f t="shared" si="3281"/>
        <v>0</v>
      </c>
      <c r="AH23349">
        <f t="shared" si="3282"/>
        <v>0</v>
      </c>
      <c r="AI23349">
        <f t="shared" si="3283"/>
        <v>0</v>
      </c>
      <c r="AJ23349">
        <f t="shared" si="3284"/>
        <v>0</v>
      </c>
      <c r="AK23349">
        <f t="shared" si="3285"/>
        <v>1</v>
      </c>
    </row>
    <row r="23350" spans="1:37" x14ac:dyDescent="0.35">
      <c r="A23350">
        <v>1</v>
      </c>
      <c r="B23350">
        <v>2</v>
      </c>
      <c r="C23350">
        <v>0</v>
      </c>
      <c r="D23350">
        <v>2</v>
      </c>
      <c r="E23350">
        <v>0</v>
      </c>
      <c r="F23350">
        <v>0</v>
      </c>
      <c r="G23350">
        <v>0</v>
      </c>
      <c r="H23350">
        <v>0</v>
      </c>
      <c r="I23350">
        <v>0</v>
      </c>
      <c r="J23350">
        <v>0</v>
      </c>
      <c r="K23350">
        <v>0</v>
      </c>
      <c r="L23350">
        <v>39</v>
      </c>
      <c r="M23350">
        <v>0</v>
      </c>
      <c r="N23350">
        <v>0</v>
      </c>
      <c r="O23350">
        <v>0</v>
      </c>
      <c r="P23350">
        <v>0</v>
      </c>
      <c r="Q23350">
        <v>0</v>
      </c>
      <c r="R23350">
        <v>0</v>
      </c>
      <c r="S23350">
        <v>1</v>
      </c>
      <c r="T23350">
        <v>0</v>
      </c>
      <c r="U23350">
        <v>0</v>
      </c>
      <c r="V23350">
        <v>0</v>
      </c>
      <c r="W23350">
        <v>0</v>
      </c>
      <c r="X23350">
        <v>0</v>
      </c>
      <c r="Y23350">
        <v>0</v>
      </c>
      <c r="Z23350">
        <v>109</v>
      </c>
      <c r="AA23350">
        <v>0</v>
      </c>
      <c r="AB23350">
        <v>0</v>
      </c>
      <c r="AC23350">
        <f t="shared" si="3277"/>
        <v>-0.78736363824282307</v>
      </c>
      <c r="AD23350">
        <f t="shared" si="3278"/>
        <v>0.45504287293345591</v>
      </c>
      <c r="AE23350">
        <f t="shared" si="3279"/>
        <v>0.31273502753637872</v>
      </c>
      <c r="AF23350">
        <f t="shared" si="3280"/>
        <v>0.16287579002578048</v>
      </c>
      <c r="AG23350">
        <f t="shared" si="3281"/>
        <v>0</v>
      </c>
      <c r="AH23350">
        <f t="shared" si="3282"/>
        <v>0</v>
      </c>
      <c r="AI23350">
        <f t="shared" si="3283"/>
        <v>0</v>
      </c>
      <c r="AJ23350">
        <f t="shared" si="3284"/>
        <v>0</v>
      </c>
      <c r="AK23350">
        <f t="shared" si="3285"/>
        <v>1</v>
      </c>
    </row>
    <row r="23351" spans="1:37" x14ac:dyDescent="0.35">
      <c r="A23351">
        <v>1</v>
      </c>
      <c r="B23351">
        <v>1</v>
      </c>
      <c r="C23351">
        <v>0</v>
      </c>
      <c r="D23351">
        <v>3</v>
      </c>
      <c r="E23351">
        <v>0</v>
      </c>
      <c r="F23351">
        <v>0</v>
      </c>
      <c r="G23351">
        <v>0</v>
      </c>
      <c r="H23351">
        <v>0</v>
      </c>
      <c r="I23351">
        <v>0</v>
      </c>
      <c r="J23351">
        <v>0</v>
      </c>
      <c r="K23351">
        <v>0</v>
      </c>
      <c r="L23351">
        <v>24</v>
      </c>
      <c r="M23351">
        <v>0</v>
      </c>
      <c r="N23351">
        <v>0</v>
      </c>
      <c r="O23351">
        <v>0</v>
      </c>
      <c r="P23351">
        <v>0</v>
      </c>
      <c r="Q23351">
        <v>0</v>
      </c>
      <c r="R23351">
        <v>0</v>
      </c>
      <c r="S23351">
        <v>0</v>
      </c>
      <c r="T23351">
        <v>0</v>
      </c>
      <c r="U23351">
        <v>0</v>
      </c>
      <c r="V23351">
        <v>1</v>
      </c>
      <c r="W23351">
        <v>0</v>
      </c>
      <c r="X23351">
        <v>0</v>
      </c>
      <c r="Y23351">
        <v>0</v>
      </c>
      <c r="Z23351">
        <v>80.2</v>
      </c>
      <c r="AA23351">
        <v>0</v>
      </c>
      <c r="AB23351">
        <v>0</v>
      </c>
      <c r="AC23351">
        <f t="shared" si="3277"/>
        <v>-1.2537496048347445</v>
      </c>
      <c r="AD23351">
        <f t="shared" si="3278"/>
        <v>0.2854325286360635</v>
      </c>
      <c r="AE23351">
        <f t="shared" si="3279"/>
        <v>0.22205173922191621</v>
      </c>
      <c r="AF23351">
        <f t="shared" si="3280"/>
        <v>0.10904928579407823</v>
      </c>
      <c r="AG23351">
        <f t="shared" si="3281"/>
        <v>0</v>
      </c>
      <c r="AH23351">
        <f t="shared" si="3282"/>
        <v>0</v>
      </c>
      <c r="AI23351">
        <f t="shared" si="3283"/>
        <v>0</v>
      </c>
      <c r="AJ23351">
        <f t="shared" si="3284"/>
        <v>0</v>
      </c>
      <c r="AK23351">
        <f t="shared" si="3285"/>
        <v>1</v>
      </c>
    </row>
    <row r="23352" spans="1:37" x14ac:dyDescent="0.35">
      <c r="A23352">
        <v>1</v>
      </c>
      <c r="B23352">
        <v>1</v>
      </c>
      <c r="C23352">
        <v>0</v>
      </c>
      <c r="D23352">
        <v>3</v>
      </c>
      <c r="E23352">
        <v>0</v>
      </c>
      <c r="F23352">
        <v>0</v>
      </c>
      <c r="G23352">
        <v>0</v>
      </c>
      <c r="H23352">
        <v>0</v>
      </c>
      <c r="I23352">
        <v>0</v>
      </c>
      <c r="J23352">
        <v>0</v>
      </c>
      <c r="K23352">
        <v>0</v>
      </c>
      <c r="L23352">
        <v>26</v>
      </c>
      <c r="M23352">
        <v>0</v>
      </c>
      <c r="N23352">
        <v>0</v>
      </c>
      <c r="O23352">
        <v>0</v>
      </c>
      <c r="P23352">
        <v>0</v>
      </c>
      <c r="Q23352">
        <v>0</v>
      </c>
      <c r="R23352">
        <v>0</v>
      </c>
      <c r="S23352">
        <v>0</v>
      </c>
      <c r="T23352">
        <v>0</v>
      </c>
      <c r="U23352">
        <v>1</v>
      </c>
      <c r="V23352">
        <v>0</v>
      </c>
      <c r="W23352">
        <v>0</v>
      </c>
      <c r="X23352">
        <v>0</v>
      </c>
      <c r="Y23352">
        <v>0</v>
      </c>
      <c r="Z23352">
        <v>147</v>
      </c>
      <c r="AA23352">
        <v>0</v>
      </c>
      <c r="AB23352">
        <v>1</v>
      </c>
      <c r="AC23352">
        <f t="shared" si="3277"/>
        <v>-0.2705934859286141</v>
      </c>
      <c r="AD23352">
        <f t="shared" si="3278"/>
        <v>0.76292657376305961</v>
      </c>
      <c r="AE23352">
        <f t="shared" si="3279"/>
        <v>0.43276140090993848</v>
      </c>
      <c r="AF23352">
        <f t="shared" si="3280"/>
        <v>0.36375148200357077</v>
      </c>
      <c r="AG23352">
        <f t="shared" si="3281"/>
        <v>0</v>
      </c>
      <c r="AH23352">
        <f t="shared" si="3282"/>
        <v>0</v>
      </c>
      <c r="AI23352">
        <f t="shared" si="3283"/>
        <v>0</v>
      </c>
      <c r="AJ23352">
        <f t="shared" si="3284"/>
        <v>1</v>
      </c>
      <c r="AK23352">
        <f t="shared" si="3285"/>
        <v>0</v>
      </c>
    </row>
    <row r="23353" spans="1:37" x14ac:dyDescent="0.35">
      <c r="A23353">
        <v>1</v>
      </c>
      <c r="B23353">
        <v>2</v>
      </c>
      <c r="C23353">
        <v>0</v>
      </c>
      <c r="D23353">
        <v>2</v>
      </c>
      <c r="E23353">
        <v>0</v>
      </c>
      <c r="F23353">
        <v>0</v>
      </c>
      <c r="G23353">
        <v>0</v>
      </c>
      <c r="H23353">
        <v>0</v>
      </c>
      <c r="I23353">
        <v>0</v>
      </c>
      <c r="J23353">
        <v>0</v>
      </c>
      <c r="K23353">
        <v>0</v>
      </c>
      <c r="L23353">
        <v>104</v>
      </c>
      <c r="M23353">
        <v>0</v>
      </c>
      <c r="N23353">
        <v>0</v>
      </c>
      <c r="O23353">
        <v>0</v>
      </c>
      <c r="P23353">
        <v>0</v>
      </c>
      <c r="Q23353">
        <v>0</v>
      </c>
      <c r="R23353">
        <v>0</v>
      </c>
      <c r="S23353">
        <v>0</v>
      </c>
      <c r="T23353">
        <v>0</v>
      </c>
      <c r="U23353">
        <v>1</v>
      </c>
      <c r="V23353">
        <v>0</v>
      </c>
      <c r="W23353">
        <v>0</v>
      </c>
      <c r="X23353">
        <v>0</v>
      </c>
      <c r="Y23353">
        <v>0</v>
      </c>
      <c r="Z23353">
        <v>114</v>
      </c>
      <c r="AA23353">
        <v>1</v>
      </c>
      <c r="AB23353">
        <v>1</v>
      </c>
      <c r="AC23353">
        <f t="shared" si="3277"/>
        <v>-1.0142214779625842</v>
      </c>
      <c r="AD23353">
        <f t="shared" si="3278"/>
        <v>0.36268467796446752</v>
      </c>
      <c r="AE23353">
        <f t="shared" si="3279"/>
        <v>0.26615451382797795</v>
      </c>
      <c r="AF23353">
        <f t="shared" si="3280"/>
        <v>0.57486616404332125</v>
      </c>
      <c r="AG23353">
        <f t="shared" si="3281"/>
        <v>0</v>
      </c>
      <c r="AH23353">
        <f t="shared" si="3282"/>
        <v>0</v>
      </c>
      <c r="AI23353">
        <f t="shared" si="3283"/>
        <v>0</v>
      </c>
      <c r="AJ23353">
        <f t="shared" si="3284"/>
        <v>1</v>
      </c>
      <c r="AK23353">
        <f t="shared" si="3285"/>
        <v>0</v>
      </c>
    </row>
    <row r="23354" spans="1:37" x14ac:dyDescent="0.35">
      <c r="A23354">
        <v>1</v>
      </c>
      <c r="B23354">
        <v>2</v>
      </c>
      <c r="C23354">
        <v>0</v>
      </c>
      <c r="D23354">
        <v>2</v>
      </c>
      <c r="E23354">
        <v>0</v>
      </c>
      <c r="F23354">
        <v>0</v>
      </c>
      <c r="G23354">
        <v>0</v>
      </c>
      <c r="H23354">
        <v>0</v>
      </c>
      <c r="I23354">
        <v>0</v>
      </c>
      <c r="J23354">
        <v>0</v>
      </c>
      <c r="K23354">
        <v>0</v>
      </c>
      <c r="L23354">
        <v>14</v>
      </c>
      <c r="M23354">
        <v>0</v>
      </c>
      <c r="N23354">
        <v>0</v>
      </c>
      <c r="O23354">
        <v>0</v>
      </c>
      <c r="P23354">
        <v>0</v>
      </c>
      <c r="Q23354">
        <v>0</v>
      </c>
      <c r="R23354">
        <v>0</v>
      </c>
      <c r="S23354">
        <v>0</v>
      </c>
      <c r="T23354">
        <v>1</v>
      </c>
      <c r="U23354">
        <v>0</v>
      </c>
      <c r="V23354">
        <v>0</v>
      </c>
      <c r="W23354">
        <v>0</v>
      </c>
      <c r="X23354">
        <v>0</v>
      </c>
      <c r="Y23354">
        <v>0</v>
      </c>
      <c r="Z23354">
        <v>115</v>
      </c>
      <c r="AA23354">
        <v>0</v>
      </c>
      <c r="AB23354">
        <v>0</v>
      </c>
      <c r="AC23354">
        <f t="shared" si="3277"/>
        <v>-1.4159991452987581</v>
      </c>
      <c r="AD23354">
        <f t="shared" si="3278"/>
        <v>0.24268301667901004</v>
      </c>
      <c r="AE23354">
        <f t="shared" si="3279"/>
        <v>0.19528955769232662</v>
      </c>
      <c r="AF23354">
        <f t="shared" si="3280"/>
        <v>9.4360363023515775E-2</v>
      </c>
      <c r="AG23354">
        <f t="shared" si="3281"/>
        <v>0</v>
      </c>
      <c r="AH23354">
        <f t="shared" si="3282"/>
        <v>0</v>
      </c>
      <c r="AI23354">
        <f t="shared" si="3283"/>
        <v>0</v>
      </c>
      <c r="AJ23354">
        <f t="shared" si="3284"/>
        <v>0</v>
      </c>
      <c r="AK23354">
        <f t="shared" si="3285"/>
        <v>1</v>
      </c>
    </row>
    <row r="23355" spans="1:37" x14ac:dyDescent="0.35">
      <c r="A23355">
        <v>1</v>
      </c>
      <c r="B23355">
        <v>3</v>
      </c>
      <c r="C23355">
        <v>0</v>
      </c>
      <c r="D23355">
        <v>2</v>
      </c>
      <c r="E23355">
        <v>0</v>
      </c>
      <c r="F23355">
        <v>0</v>
      </c>
      <c r="G23355">
        <v>0</v>
      </c>
      <c r="H23355">
        <v>1</v>
      </c>
      <c r="I23355">
        <v>0</v>
      </c>
      <c r="J23355">
        <v>0</v>
      </c>
      <c r="K23355">
        <v>0</v>
      </c>
      <c r="L23355">
        <v>56</v>
      </c>
      <c r="M23355">
        <v>0</v>
      </c>
      <c r="N23355">
        <v>0</v>
      </c>
      <c r="O23355">
        <v>0</v>
      </c>
      <c r="P23355">
        <v>0</v>
      </c>
      <c r="Q23355">
        <v>0</v>
      </c>
      <c r="R23355">
        <v>0</v>
      </c>
      <c r="S23355">
        <v>0</v>
      </c>
      <c r="T23355">
        <v>0</v>
      </c>
      <c r="U23355">
        <v>0</v>
      </c>
      <c r="V23355">
        <v>1</v>
      </c>
      <c r="W23355">
        <v>0</v>
      </c>
      <c r="X23355">
        <v>0</v>
      </c>
      <c r="Y23355">
        <v>0</v>
      </c>
      <c r="Z23355">
        <v>194.5</v>
      </c>
      <c r="AA23355">
        <v>1</v>
      </c>
      <c r="AB23355">
        <v>1</v>
      </c>
      <c r="AC23355">
        <f t="shared" si="3277"/>
        <v>0.78965525900453493</v>
      </c>
      <c r="AD23355">
        <f t="shared" si="3278"/>
        <v>2.2026369560963159</v>
      </c>
      <c r="AE23355">
        <f t="shared" si="3279"/>
        <v>0.6877573032133818</v>
      </c>
      <c r="AF23355">
        <f t="shared" si="3280"/>
        <v>0.16256478919210421</v>
      </c>
      <c r="AG23355">
        <f t="shared" si="3281"/>
        <v>1</v>
      </c>
      <c r="AH23355">
        <f t="shared" si="3282"/>
        <v>1</v>
      </c>
      <c r="AI23355">
        <f t="shared" si="3283"/>
        <v>0</v>
      </c>
      <c r="AJ23355">
        <f t="shared" si="3284"/>
        <v>0</v>
      </c>
      <c r="AK23355">
        <f t="shared" si="3285"/>
        <v>0</v>
      </c>
    </row>
    <row r="23356" spans="1:37" x14ac:dyDescent="0.35">
      <c r="A23356">
        <v>1</v>
      </c>
      <c r="B23356">
        <v>3</v>
      </c>
      <c r="C23356">
        <v>0</v>
      </c>
      <c r="D23356">
        <v>1</v>
      </c>
      <c r="E23356">
        <v>0</v>
      </c>
      <c r="F23356">
        <v>0</v>
      </c>
      <c r="G23356">
        <v>0</v>
      </c>
      <c r="H23356">
        <v>0</v>
      </c>
      <c r="I23356">
        <v>0</v>
      </c>
      <c r="J23356">
        <v>0</v>
      </c>
      <c r="K23356">
        <v>1</v>
      </c>
      <c r="L23356">
        <v>82</v>
      </c>
      <c r="M23356">
        <v>0</v>
      </c>
      <c r="N23356">
        <v>0</v>
      </c>
      <c r="O23356">
        <v>0</v>
      </c>
      <c r="P23356">
        <v>0</v>
      </c>
      <c r="Q23356">
        <v>0</v>
      </c>
      <c r="R23356">
        <v>1</v>
      </c>
      <c r="S23356">
        <v>0</v>
      </c>
      <c r="T23356">
        <v>0</v>
      </c>
      <c r="U23356">
        <v>0</v>
      </c>
      <c r="V23356">
        <v>0</v>
      </c>
      <c r="W23356">
        <v>0</v>
      </c>
      <c r="X23356">
        <v>0</v>
      </c>
      <c r="Y23356">
        <v>0</v>
      </c>
      <c r="Z23356">
        <v>185.03</v>
      </c>
      <c r="AA23356">
        <v>2</v>
      </c>
      <c r="AB23356">
        <v>0</v>
      </c>
      <c r="AC23356">
        <f t="shared" si="3277"/>
        <v>-2.3037703511440206</v>
      </c>
      <c r="AD23356">
        <f t="shared" si="3278"/>
        <v>9.9881544399103253E-2</v>
      </c>
      <c r="AE23356">
        <f t="shared" si="3279"/>
        <v>9.0811183174885804E-2</v>
      </c>
      <c r="AF23356">
        <f t="shared" si="3280"/>
        <v>4.1345914809157204E-2</v>
      </c>
      <c r="AG23356">
        <f t="shared" si="3281"/>
        <v>0</v>
      </c>
      <c r="AH23356">
        <f t="shared" si="3282"/>
        <v>0</v>
      </c>
      <c r="AI23356">
        <f t="shared" si="3283"/>
        <v>0</v>
      </c>
      <c r="AJ23356">
        <f t="shared" si="3284"/>
        <v>0</v>
      </c>
      <c r="AK23356">
        <f t="shared" si="3285"/>
        <v>1</v>
      </c>
    </row>
    <row r="23357" spans="1:37" x14ac:dyDescent="0.35">
      <c r="A23357">
        <v>1</v>
      </c>
      <c r="B23357">
        <v>2</v>
      </c>
      <c r="C23357">
        <v>0</v>
      </c>
      <c r="D23357">
        <v>3</v>
      </c>
      <c r="E23357">
        <v>0</v>
      </c>
      <c r="F23357">
        <v>0</v>
      </c>
      <c r="G23357">
        <v>0</v>
      </c>
      <c r="H23357">
        <v>0</v>
      </c>
      <c r="I23357">
        <v>0</v>
      </c>
      <c r="J23357">
        <v>0</v>
      </c>
      <c r="K23357">
        <v>0</v>
      </c>
      <c r="L23357">
        <v>40</v>
      </c>
      <c r="M23357">
        <v>0</v>
      </c>
      <c r="N23357">
        <v>0</v>
      </c>
      <c r="O23357">
        <v>0</v>
      </c>
      <c r="P23357">
        <v>0</v>
      </c>
      <c r="Q23357">
        <v>0</v>
      </c>
      <c r="R23357">
        <v>0</v>
      </c>
      <c r="S23357">
        <v>0</v>
      </c>
      <c r="T23357">
        <v>0</v>
      </c>
      <c r="U23357">
        <v>1</v>
      </c>
      <c r="V23357">
        <v>0</v>
      </c>
      <c r="W23357">
        <v>0</v>
      </c>
      <c r="X23357">
        <v>0</v>
      </c>
      <c r="Y23357">
        <v>0</v>
      </c>
      <c r="Z23357">
        <v>85.5</v>
      </c>
      <c r="AA23357">
        <v>0</v>
      </c>
      <c r="AB23357">
        <v>0</v>
      </c>
      <c r="AC23357">
        <f t="shared" si="3277"/>
        <v>-1.3023593425498641</v>
      </c>
      <c r="AD23357">
        <f t="shared" si="3278"/>
        <v>0.27188955510606994</v>
      </c>
      <c r="AE23357">
        <f t="shared" si="3279"/>
        <v>0.21376821125274165</v>
      </c>
      <c r="AF23357">
        <f t="shared" si="3280"/>
        <v>0.10444940086390328</v>
      </c>
      <c r="AG23357">
        <f t="shared" si="3281"/>
        <v>0</v>
      </c>
      <c r="AH23357">
        <f t="shared" si="3282"/>
        <v>0</v>
      </c>
      <c r="AI23357">
        <f t="shared" si="3283"/>
        <v>0</v>
      </c>
      <c r="AJ23357">
        <f t="shared" si="3284"/>
        <v>0</v>
      </c>
      <c r="AK23357">
        <f t="shared" si="3285"/>
        <v>1</v>
      </c>
    </row>
    <row r="23358" spans="1:37" x14ac:dyDescent="0.35">
      <c r="A23358">
        <v>1</v>
      </c>
      <c r="B23358">
        <v>2</v>
      </c>
      <c r="C23358">
        <v>0</v>
      </c>
      <c r="D23358">
        <v>5</v>
      </c>
      <c r="E23358">
        <v>0</v>
      </c>
      <c r="F23358">
        <v>0</v>
      </c>
      <c r="G23358">
        <v>0</v>
      </c>
      <c r="H23358">
        <v>0</v>
      </c>
      <c r="I23358">
        <v>0</v>
      </c>
      <c r="J23358">
        <v>0</v>
      </c>
      <c r="K23358">
        <v>0</v>
      </c>
      <c r="L23358">
        <v>290</v>
      </c>
      <c r="M23358">
        <v>0</v>
      </c>
      <c r="N23358">
        <v>0</v>
      </c>
      <c r="O23358">
        <v>0</v>
      </c>
      <c r="P23358">
        <v>0</v>
      </c>
      <c r="Q23358">
        <v>0</v>
      </c>
      <c r="R23358">
        <v>0</v>
      </c>
      <c r="S23358">
        <v>0</v>
      </c>
      <c r="T23358">
        <v>0</v>
      </c>
      <c r="U23358">
        <v>1</v>
      </c>
      <c r="V23358">
        <v>0</v>
      </c>
      <c r="W23358">
        <v>0</v>
      </c>
      <c r="X23358">
        <v>0</v>
      </c>
      <c r="Y23358">
        <v>0</v>
      </c>
      <c r="Z23358">
        <v>90.95</v>
      </c>
      <c r="AA23358">
        <v>0</v>
      </c>
      <c r="AB23358">
        <v>1</v>
      </c>
      <c r="AC23358">
        <f t="shared" si="3277"/>
        <v>2.3839365283897394</v>
      </c>
      <c r="AD23358">
        <f t="shared" si="3278"/>
        <v>10.84752049853329</v>
      </c>
      <c r="AE23358">
        <f t="shared" si="3279"/>
        <v>0.91559415321342563</v>
      </c>
      <c r="AF23358">
        <f t="shared" si="3280"/>
        <v>3.8296989299431768E-2</v>
      </c>
      <c r="AG23358">
        <f t="shared" si="3281"/>
        <v>1</v>
      </c>
      <c r="AH23358">
        <f t="shared" si="3282"/>
        <v>1</v>
      </c>
      <c r="AI23358">
        <f t="shared" si="3283"/>
        <v>0</v>
      </c>
      <c r="AJ23358">
        <f t="shared" si="3284"/>
        <v>0</v>
      </c>
      <c r="AK23358">
        <f t="shared" si="3285"/>
        <v>0</v>
      </c>
    </row>
    <row r="23359" spans="1:37" x14ac:dyDescent="0.35">
      <c r="A23359">
        <v>1</v>
      </c>
      <c r="B23359">
        <v>2</v>
      </c>
      <c r="C23359">
        <v>0</v>
      </c>
      <c r="D23359">
        <v>2</v>
      </c>
      <c r="E23359">
        <v>0</v>
      </c>
      <c r="F23359">
        <v>0</v>
      </c>
      <c r="G23359">
        <v>0</v>
      </c>
      <c r="H23359">
        <v>0</v>
      </c>
      <c r="I23359">
        <v>0</v>
      </c>
      <c r="J23359">
        <v>0</v>
      </c>
      <c r="K23359">
        <v>0</v>
      </c>
      <c r="L23359">
        <v>128</v>
      </c>
      <c r="M23359">
        <v>0</v>
      </c>
      <c r="N23359">
        <v>0</v>
      </c>
      <c r="O23359">
        <v>0</v>
      </c>
      <c r="P23359">
        <v>0</v>
      </c>
      <c r="Q23359">
        <v>0</v>
      </c>
      <c r="R23359">
        <v>0</v>
      </c>
      <c r="S23359">
        <v>0</v>
      </c>
      <c r="T23359">
        <v>1</v>
      </c>
      <c r="U23359">
        <v>0</v>
      </c>
      <c r="V23359">
        <v>0</v>
      </c>
      <c r="W23359">
        <v>0</v>
      </c>
      <c r="X23359">
        <v>0</v>
      </c>
      <c r="Y23359">
        <v>0</v>
      </c>
      <c r="Z23359">
        <v>100.29</v>
      </c>
      <c r="AA23359">
        <v>3</v>
      </c>
      <c r="AB23359">
        <v>0</v>
      </c>
      <c r="AC23359">
        <f t="shared" si="3277"/>
        <v>-3.5544953639712222</v>
      </c>
      <c r="AD23359">
        <f t="shared" si="3278"/>
        <v>2.8595801747659258E-2</v>
      </c>
      <c r="AE23359">
        <f t="shared" si="3279"/>
        <v>2.7800815149228594E-2</v>
      </c>
      <c r="AF23359">
        <f t="shared" si="3280"/>
        <v>1.2244747399473276E-2</v>
      </c>
      <c r="AG23359">
        <f t="shared" si="3281"/>
        <v>0</v>
      </c>
      <c r="AH23359">
        <f t="shared" si="3282"/>
        <v>0</v>
      </c>
      <c r="AI23359">
        <f t="shared" si="3283"/>
        <v>0</v>
      </c>
      <c r="AJ23359">
        <f t="shared" si="3284"/>
        <v>0</v>
      </c>
      <c r="AK23359">
        <f t="shared" si="3285"/>
        <v>1</v>
      </c>
    </row>
    <row r="23360" spans="1:37" x14ac:dyDescent="0.35">
      <c r="A23360">
        <v>1</v>
      </c>
      <c r="B23360">
        <v>2</v>
      </c>
      <c r="C23360">
        <v>0</v>
      </c>
      <c r="D23360">
        <v>4</v>
      </c>
      <c r="E23360">
        <v>0</v>
      </c>
      <c r="F23360">
        <v>0</v>
      </c>
      <c r="G23360">
        <v>0</v>
      </c>
      <c r="H23360">
        <v>0</v>
      </c>
      <c r="I23360">
        <v>0</v>
      </c>
      <c r="J23360">
        <v>0</v>
      </c>
      <c r="K23360">
        <v>0</v>
      </c>
      <c r="L23360">
        <v>100</v>
      </c>
      <c r="M23360">
        <v>0</v>
      </c>
      <c r="N23360">
        <v>0</v>
      </c>
      <c r="O23360">
        <v>1</v>
      </c>
      <c r="P23360">
        <v>0</v>
      </c>
      <c r="Q23360">
        <v>0</v>
      </c>
      <c r="R23360">
        <v>0</v>
      </c>
      <c r="S23360">
        <v>0</v>
      </c>
      <c r="T23360">
        <v>0</v>
      </c>
      <c r="U23360">
        <v>0</v>
      </c>
      <c r="V23360">
        <v>0</v>
      </c>
      <c r="W23360">
        <v>0</v>
      </c>
      <c r="X23360">
        <v>0</v>
      </c>
      <c r="Y23360">
        <v>0</v>
      </c>
      <c r="Z23360">
        <v>72.25</v>
      </c>
      <c r="AA23360">
        <v>1</v>
      </c>
      <c r="AB23360">
        <v>0</v>
      </c>
      <c r="AC23360">
        <f t="shared" si="3277"/>
        <v>-1.3539538396723032</v>
      </c>
      <c r="AD23360">
        <f t="shared" si="3278"/>
        <v>0.25821728988254727</v>
      </c>
      <c r="AE23360">
        <f t="shared" si="3279"/>
        <v>0.20522471909971249</v>
      </c>
      <c r="AF23360">
        <f t="shared" si="3280"/>
        <v>9.9755648778562092E-2</v>
      </c>
      <c r="AG23360">
        <f t="shared" si="3281"/>
        <v>0</v>
      </c>
      <c r="AH23360">
        <f t="shared" si="3282"/>
        <v>0</v>
      </c>
      <c r="AI23360">
        <f t="shared" si="3283"/>
        <v>0</v>
      </c>
      <c r="AJ23360">
        <f t="shared" si="3284"/>
        <v>0</v>
      </c>
      <c r="AK23360">
        <f t="shared" si="3285"/>
        <v>1</v>
      </c>
    </row>
    <row r="23361" spans="1:37" x14ac:dyDescent="0.35">
      <c r="A23361">
        <v>1</v>
      </c>
      <c r="B23361">
        <v>2</v>
      </c>
      <c r="C23361">
        <v>0</v>
      </c>
      <c r="D23361">
        <v>3</v>
      </c>
      <c r="E23361">
        <v>0</v>
      </c>
      <c r="F23361">
        <v>0</v>
      </c>
      <c r="G23361">
        <v>0</v>
      </c>
      <c r="H23361">
        <v>0</v>
      </c>
      <c r="I23361">
        <v>0</v>
      </c>
      <c r="J23361">
        <v>0</v>
      </c>
      <c r="K23361">
        <v>0</v>
      </c>
      <c r="L23361">
        <v>39</v>
      </c>
      <c r="M23361">
        <v>0</v>
      </c>
      <c r="N23361">
        <v>0</v>
      </c>
      <c r="O23361">
        <v>0</v>
      </c>
      <c r="P23361">
        <v>1</v>
      </c>
      <c r="Q23361">
        <v>0</v>
      </c>
      <c r="R23361">
        <v>0</v>
      </c>
      <c r="S23361">
        <v>0</v>
      </c>
      <c r="T23361">
        <v>0</v>
      </c>
      <c r="U23361">
        <v>0</v>
      </c>
      <c r="V23361">
        <v>0</v>
      </c>
      <c r="W23361">
        <v>0</v>
      </c>
      <c r="X23361">
        <v>0</v>
      </c>
      <c r="Y23361">
        <v>0</v>
      </c>
      <c r="Z23361">
        <v>126.9</v>
      </c>
      <c r="AA23361">
        <v>0</v>
      </c>
      <c r="AB23361">
        <v>0</v>
      </c>
      <c r="AC23361">
        <f t="shared" si="3277"/>
        <v>-0.35581794884068518</v>
      </c>
      <c r="AD23361">
        <f t="shared" si="3278"/>
        <v>0.70060015369628947</v>
      </c>
      <c r="AE23361">
        <f t="shared" si="3279"/>
        <v>0.41197229823455006</v>
      </c>
      <c r="AF23361">
        <f t="shared" si="3280"/>
        <v>0.23060221399105882</v>
      </c>
      <c r="AG23361">
        <f t="shared" si="3281"/>
        <v>0</v>
      </c>
      <c r="AH23361">
        <f t="shared" si="3282"/>
        <v>0</v>
      </c>
      <c r="AI23361">
        <f t="shared" si="3283"/>
        <v>0</v>
      </c>
      <c r="AJ23361">
        <f t="shared" si="3284"/>
        <v>0</v>
      </c>
      <c r="AK23361">
        <f t="shared" si="3285"/>
        <v>1</v>
      </c>
    </row>
    <row r="23362" spans="1:37" x14ac:dyDescent="0.35">
      <c r="A23362">
        <v>1</v>
      </c>
      <c r="B23362">
        <v>2</v>
      </c>
      <c r="C23362">
        <v>0</v>
      </c>
      <c r="D23362">
        <v>2</v>
      </c>
      <c r="E23362">
        <v>0</v>
      </c>
      <c r="F23362">
        <v>0</v>
      </c>
      <c r="G23362">
        <v>0</v>
      </c>
      <c r="H23362">
        <v>0</v>
      </c>
      <c r="I23362">
        <v>0</v>
      </c>
      <c r="J23362">
        <v>0</v>
      </c>
      <c r="K23362">
        <v>0</v>
      </c>
      <c r="L23362">
        <v>50</v>
      </c>
      <c r="M23362">
        <v>0</v>
      </c>
      <c r="N23362">
        <v>1</v>
      </c>
      <c r="O23362">
        <v>0</v>
      </c>
      <c r="P23362">
        <v>0</v>
      </c>
      <c r="Q23362">
        <v>0</v>
      </c>
      <c r="R23362">
        <v>0</v>
      </c>
      <c r="S23362">
        <v>0</v>
      </c>
      <c r="T23362">
        <v>0</v>
      </c>
      <c r="U23362">
        <v>0</v>
      </c>
      <c r="V23362">
        <v>0</v>
      </c>
      <c r="W23362">
        <v>0</v>
      </c>
      <c r="X23362">
        <v>0</v>
      </c>
      <c r="Y23362">
        <v>0</v>
      </c>
      <c r="Z23362">
        <v>48.6</v>
      </c>
      <c r="AA23362">
        <v>0</v>
      </c>
      <c r="AB23362">
        <v>0</v>
      </c>
      <c r="AC23362">
        <f t="shared" si="3277"/>
        <v>-1.4433382507159629</v>
      </c>
      <c r="AD23362">
        <f t="shared" si="3278"/>
        <v>0.23613815310603437</v>
      </c>
      <c r="AE23362">
        <f t="shared" si="3279"/>
        <v>0.19102893354815714</v>
      </c>
      <c r="AF23362">
        <f t="shared" si="3280"/>
        <v>9.2067011026806894E-2</v>
      </c>
      <c r="AG23362">
        <f t="shared" si="3281"/>
        <v>0</v>
      </c>
      <c r="AH23362">
        <f t="shared" si="3282"/>
        <v>0</v>
      </c>
      <c r="AI23362">
        <f t="shared" si="3283"/>
        <v>0</v>
      </c>
      <c r="AJ23362">
        <f t="shared" si="3284"/>
        <v>0</v>
      </c>
      <c r="AK23362">
        <f t="shared" si="3285"/>
        <v>1</v>
      </c>
    </row>
    <row r="23363" spans="1:37" x14ac:dyDescent="0.35">
      <c r="A23363">
        <v>1</v>
      </c>
      <c r="B23363">
        <v>1</v>
      </c>
      <c r="C23363">
        <v>0</v>
      </c>
      <c r="D23363">
        <v>2</v>
      </c>
      <c r="E23363">
        <v>0</v>
      </c>
      <c r="F23363">
        <v>0</v>
      </c>
      <c r="G23363">
        <v>0</v>
      </c>
      <c r="H23363">
        <v>0</v>
      </c>
      <c r="I23363">
        <v>0</v>
      </c>
      <c r="J23363">
        <v>0</v>
      </c>
      <c r="K23363">
        <v>0</v>
      </c>
      <c r="L23363">
        <v>118</v>
      </c>
      <c r="M23363">
        <v>0</v>
      </c>
      <c r="N23363">
        <v>0</v>
      </c>
      <c r="O23363">
        <v>0</v>
      </c>
      <c r="P23363">
        <v>0</v>
      </c>
      <c r="Q23363">
        <v>1</v>
      </c>
      <c r="R23363">
        <v>0</v>
      </c>
      <c r="S23363">
        <v>0</v>
      </c>
      <c r="T23363">
        <v>0</v>
      </c>
      <c r="U23363">
        <v>0</v>
      </c>
      <c r="V23363">
        <v>0</v>
      </c>
      <c r="W23363">
        <v>0</v>
      </c>
      <c r="X23363">
        <v>0</v>
      </c>
      <c r="Y23363">
        <v>0</v>
      </c>
      <c r="Z23363">
        <v>110</v>
      </c>
      <c r="AA23363">
        <v>0</v>
      </c>
      <c r="AB23363">
        <v>0</v>
      </c>
      <c r="AC23363">
        <f t="shared" si="3277"/>
        <v>-1.5270563188662489E-2</v>
      </c>
      <c r="AD23363">
        <f t="shared" si="3278"/>
        <v>0.98484544062952595</v>
      </c>
      <c r="AE23363">
        <f t="shared" si="3279"/>
        <v>0.49618243338744111</v>
      </c>
      <c r="AF23363">
        <f t="shared" si="3280"/>
        <v>0.2977266940235016</v>
      </c>
      <c r="AG23363">
        <f t="shared" si="3281"/>
        <v>0</v>
      </c>
      <c r="AH23363">
        <f t="shared" si="3282"/>
        <v>0</v>
      </c>
      <c r="AI23363">
        <f t="shared" si="3283"/>
        <v>0</v>
      </c>
      <c r="AJ23363">
        <f t="shared" si="3284"/>
        <v>0</v>
      </c>
      <c r="AK23363">
        <f t="shared" si="3285"/>
        <v>1</v>
      </c>
    </row>
    <row r="23364" spans="1:37" x14ac:dyDescent="0.35">
      <c r="A23364">
        <v>1</v>
      </c>
      <c r="B23364">
        <v>2</v>
      </c>
      <c r="C23364">
        <v>0</v>
      </c>
      <c r="D23364">
        <v>1</v>
      </c>
      <c r="E23364">
        <v>0</v>
      </c>
      <c r="F23364">
        <v>0</v>
      </c>
      <c r="G23364">
        <v>0</v>
      </c>
      <c r="H23364">
        <v>0</v>
      </c>
      <c r="I23364">
        <v>0</v>
      </c>
      <c r="J23364">
        <v>0</v>
      </c>
      <c r="K23364">
        <v>0</v>
      </c>
      <c r="L23364">
        <v>100</v>
      </c>
      <c r="M23364">
        <v>0</v>
      </c>
      <c r="N23364">
        <v>0</v>
      </c>
      <c r="O23364">
        <v>0</v>
      </c>
      <c r="P23364">
        <v>0</v>
      </c>
      <c r="Q23364">
        <v>0</v>
      </c>
      <c r="R23364">
        <v>0</v>
      </c>
      <c r="S23364">
        <v>0</v>
      </c>
      <c r="T23364">
        <v>0</v>
      </c>
      <c r="U23364">
        <v>0</v>
      </c>
      <c r="V23364">
        <v>1</v>
      </c>
      <c r="W23364">
        <v>0</v>
      </c>
      <c r="X23364">
        <v>0</v>
      </c>
      <c r="Y23364">
        <v>0</v>
      </c>
      <c r="Z23364">
        <v>79.2</v>
      </c>
      <c r="AA23364">
        <v>1</v>
      </c>
      <c r="AB23364">
        <v>0</v>
      </c>
      <c r="AC23364">
        <f t="shared" si="3277"/>
        <v>-1.4048206692025922</v>
      </c>
      <c r="AD23364">
        <f t="shared" si="3278"/>
        <v>0.24541106226849871</v>
      </c>
      <c r="AE23364">
        <f t="shared" si="3279"/>
        <v>0.19705225824916467</v>
      </c>
      <c r="AF23364">
        <f t="shared" si="3280"/>
        <v>9.5312718990029854E-2</v>
      </c>
      <c r="AG23364">
        <f t="shared" si="3281"/>
        <v>0</v>
      </c>
      <c r="AH23364">
        <f t="shared" si="3282"/>
        <v>0</v>
      </c>
      <c r="AI23364">
        <f t="shared" si="3283"/>
        <v>0</v>
      </c>
      <c r="AJ23364">
        <f t="shared" si="3284"/>
        <v>0</v>
      </c>
      <c r="AK23364">
        <f t="shared" si="3285"/>
        <v>1</v>
      </c>
    </row>
    <row r="23365" spans="1:37" x14ac:dyDescent="0.35">
      <c r="A23365">
        <v>1</v>
      </c>
      <c r="B23365">
        <v>2</v>
      </c>
      <c r="C23365">
        <v>0</v>
      </c>
      <c r="D23365">
        <v>3</v>
      </c>
      <c r="E23365">
        <v>0</v>
      </c>
      <c r="F23365">
        <v>0</v>
      </c>
      <c r="G23365">
        <v>0</v>
      </c>
      <c r="H23365">
        <v>0</v>
      </c>
      <c r="I23365">
        <v>0</v>
      </c>
      <c r="J23365">
        <v>0</v>
      </c>
      <c r="K23365">
        <v>0</v>
      </c>
      <c r="L23365">
        <v>338</v>
      </c>
      <c r="M23365">
        <v>0</v>
      </c>
      <c r="N23365">
        <v>0</v>
      </c>
      <c r="O23365">
        <v>0</v>
      </c>
      <c r="P23365">
        <v>0</v>
      </c>
      <c r="Q23365">
        <v>0</v>
      </c>
      <c r="R23365">
        <v>0</v>
      </c>
      <c r="S23365">
        <v>0</v>
      </c>
      <c r="T23365">
        <v>0</v>
      </c>
      <c r="U23365">
        <v>1</v>
      </c>
      <c r="V23365">
        <v>0</v>
      </c>
      <c r="W23365">
        <v>0</v>
      </c>
      <c r="X23365">
        <v>0</v>
      </c>
      <c r="Y23365">
        <v>0</v>
      </c>
      <c r="Z23365">
        <v>80</v>
      </c>
      <c r="AA23365">
        <v>0</v>
      </c>
      <c r="AB23365">
        <v>1</v>
      </c>
      <c r="AC23365">
        <f t="shared" si="3277"/>
        <v>2.5852415561342292</v>
      </c>
      <c r="AD23365">
        <f t="shared" si="3278"/>
        <v>13.266493305791194</v>
      </c>
      <c r="AE23365">
        <f t="shared" si="3279"/>
        <v>0.92990569030764758</v>
      </c>
      <c r="AF23365">
        <f t="shared" si="3280"/>
        <v>3.1561094731944586E-2</v>
      </c>
      <c r="AG23365">
        <f t="shared" si="3281"/>
        <v>1</v>
      </c>
      <c r="AH23365">
        <f t="shared" si="3282"/>
        <v>1</v>
      </c>
      <c r="AI23365">
        <f t="shared" si="3283"/>
        <v>0</v>
      </c>
      <c r="AJ23365">
        <f t="shared" si="3284"/>
        <v>0</v>
      </c>
      <c r="AK23365">
        <f t="shared" si="3285"/>
        <v>0</v>
      </c>
    </row>
    <row r="23366" spans="1:37" x14ac:dyDescent="0.35">
      <c r="A23366">
        <v>1</v>
      </c>
      <c r="B23366">
        <v>2</v>
      </c>
      <c r="C23366">
        <v>1</v>
      </c>
      <c r="D23366">
        <v>1</v>
      </c>
      <c r="E23366">
        <v>0</v>
      </c>
      <c r="F23366">
        <v>0</v>
      </c>
      <c r="G23366">
        <v>0</v>
      </c>
      <c r="H23366">
        <v>0</v>
      </c>
      <c r="I23366">
        <v>0</v>
      </c>
      <c r="J23366">
        <v>0</v>
      </c>
      <c r="K23366">
        <v>0</v>
      </c>
      <c r="L23366">
        <v>33</v>
      </c>
      <c r="M23366">
        <v>0</v>
      </c>
      <c r="N23366">
        <v>0</v>
      </c>
      <c r="O23366">
        <v>0</v>
      </c>
      <c r="P23366">
        <v>0</v>
      </c>
      <c r="Q23366">
        <v>0</v>
      </c>
      <c r="R23366">
        <v>1</v>
      </c>
      <c r="S23366">
        <v>0</v>
      </c>
      <c r="T23366">
        <v>0</v>
      </c>
      <c r="U23366">
        <v>0</v>
      </c>
      <c r="V23366">
        <v>0</v>
      </c>
      <c r="W23366">
        <v>0</v>
      </c>
      <c r="X23366">
        <v>0</v>
      </c>
      <c r="Y23366">
        <v>0</v>
      </c>
      <c r="Z23366">
        <v>152.1</v>
      </c>
      <c r="AA23366">
        <v>2</v>
      </c>
      <c r="AB23366">
        <v>0</v>
      </c>
      <c r="AC23366">
        <f t="shared" si="3277"/>
        <v>-1.8439710387346291</v>
      </c>
      <c r="AD23366">
        <f t="shared" si="3278"/>
        <v>0.15818800650803716</v>
      </c>
      <c r="AE23366">
        <f t="shared" si="3279"/>
        <v>0.1365823213667853</v>
      </c>
      <c r="AF23366">
        <f t="shared" si="3280"/>
        <v>6.3779063330607413E-2</v>
      </c>
      <c r="AG23366">
        <f t="shared" si="3281"/>
        <v>0</v>
      </c>
      <c r="AH23366">
        <f t="shared" si="3282"/>
        <v>0</v>
      </c>
      <c r="AI23366">
        <f t="shared" si="3283"/>
        <v>0</v>
      </c>
      <c r="AJ23366">
        <f t="shared" si="3284"/>
        <v>0</v>
      </c>
      <c r="AK23366">
        <f t="shared" si="3285"/>
        <v>1</v>
      </c>
    </row>
    <row r="23367" spans="1:37" x14ac:dyDescent="0.35">
      <c r="A23367">
        <v>1</v>
      </c>
      <c r="B23367">
        <v>3</v>
      </c>
      <c r="C23367">
        <v>0</v>
      </c>
      <c r="D23367">
        <v>1</v>
      </c>
      <c r="E23367">
        <v>0</v>
      </c>
      <c r="F23367">
        <v>0</v>
      </c>
      <c r="G23367">
        <v>0</v>
      </c>
      <c r="H23367">
        <v>0</v>
      </c>
      <c r="I23367">
        <v>0</v>
      </c>
      <c r="J23367">
        <v>0</v>
      </c>
      <c r="K23367">
        <v>0</v>
      </c>
      <c r="L23367">
        <v>19</v>
      </c>
      <c r="M23367">
        <v>0</v>
      </c>
      <c r="N23367">
        <v>1</v>
      </c>
      <c r="O23367">
        <v>0</v>
      </c>
      <c r="P23367">
        <v>0</v>
      </c>
      <c r="Q23367">
        <v>0</v>
      </c>
      <c r="R23367">
        <v>0</v>
      </c>
      <c r="S23367">
        <v>0</v>
      </c>
      <c r="T23367">
        <v>0</v>
      </c>
      <c r="U23367">
        <v>0</v>
      </c>
      <c r="V23367">
        <v>0</v>
      </c>
      <c r="W23367">
        <v>0</v>
      </c>
      <c r="X23367">
        <v>0</v>
      </c>
      <c r="Y23367">
        <v>0</v>
      </c>
      <c r="Z23367">
        <v>115</v>
      </c>
      <c r="AA23367">
        <v>0</v>
      </c>
      <c r="AB23367">
        <v>1</v>
      </c>
      <c r="AC23367">
        <f t="shared" si="3277"/>
        <v>-0.30695687194525334</v>
      </c>
      <c r="AD23367">
        <f t="shared" si="3278"/>
        <v>0.73568232877081929</v>
      </c>
      <c r="AE23367">
        <f t="shared" si="3279"/>
        <v>0.42385770516648463</v>
      </c>
      <c r="AF23367">
        <f t="shared" si="3280"/>
        <v>0.37277991754177769</v>
      </c>
      <c r="AG23367">
        <f t="shared" si="3281"/>
        <v>0</v>
      </c>
      <c r="AH23367">
        <f t="shared" si="3282"/>
        <v>0</v>
      </c>
      <c r="AI23367">
        <f t="shared" si="3283"/>
        <v>0</v>
      </c>
      <c r="AJ23367">
        <f t="shared" si="3284"/>
        <v>1</v>
      </c>
      <c r="AK23367">
        <f t="shared" si="3285"/>
        <v>0</v>
      </c>
    </row>
    <row r="23368" spans="1:37" x14ac:dyDescent="0.35">
      <c r="A23368">
        <v>1</v>
      </c>
      <c r="B23368">
        <v>2</v>
      </c>
      <c r="C23368">
        <v>0</v>
      </c>
      <c r="D23368">
        <v>1</v>
      </c>
      <c r="E23368">
        <v>0</v>
      </c>
      <c r="F23368">
        <v>0</v>
      </c>
      <c r="G23368">
        <v>0</v>
      </c>
      <c r="H23368">
        <v>0</v>
      </c>
      <c r="I23368">
        <v>0</v>
      </c>
      <c r="J23368">
        <v>0</v>
      </c>
      <c r="K23368">
        <v>0</v>
      </c>
      <c r="L23368">
        <v>49</v>
      </c>
      <c r="M23368">
        <v>0</v>
      </c>
      <c r="N23368">
        <v>0</v>
      </c>
      <c r="O23368">
        <v>0</v>
      </c>
      <c r="P23368">
        <v>0</v>
      </c>
      <c r="Q23368">
        <v>0</v>
      </c>
      <c r="R23368">
        <v>1</v>
      </c>
      <c r="S23368">
        <v>0</v>
      </c>
      <c r="T23368">
        <v>0</v>
      </c>
      <c r="U23368">
        <v>0</v>
      </c>
      <c r="V23368">
        <v>0</v>
      </c>
      <c r="W23368">
        <v>0</v>
      </c>
      <c r="X23368">
        <v>0</v>
      </c>
      <c r="Y23368">
        <v>0</v>
      </c>
      <c r="Z23368">
        <v>93.15</v>
      </c>
      <c r="AA23368">
        <v>0</v>
      </c>
      <c r="AB23368">
        <v>1</v>
      </c>
      <c r="AC23368">
        <f t="shared" si="3277"/>
        <v>-0.99575728263718766</v>
      </c>
      <c r="AD23368">
        <f t="shared" si="3278"/>
        <v>0.36944356538613332</v>
      </c>
      <c r="AE23368">
        <f t="shared" si="3279"/>
        <v>0.26977640753086718</v>
      </c>
      <c r="AF23368">
        <f t="shared" si="3280"/>
        <v>0.56899603289675182</v>
      </c>
      <c r="AG23368">
        <f t="shared" si="3281"/>
        <v>0</v>
      </c>
      <c r="AH23368">
        <f t="shared" si="3282"/>
        <v>0</v>
      </c>
      <c r="AI23368">
        <f t="shared" si="3283"/>
        <v>0</v>
      </c>
      <c r="AJ23368">
        <f t="shared" si="3284"/>
        <v>1</v>
      </c>
      <c r="AK23368">
        <f t="shared" si="3285"/>
        <v>0</v>
      </c>
    </row>
    <row r="23369" spans="1:37" x14ac:dyDescent="0.35">
      <c r="A23369">
        <v>1</v>
      </c>
      <c r="B23369">
        <v>2</v>
      </c>
      <c r="C23369">
        <v>0</v>
      </c>
      <c r="D23369">
        <v>5</v>
      </c>
      <c r="E23369">
        <v>0</v>
      </c>
      <c r="F23369">
        <v>0</v>
      </c>
      <c r="G23369">
        <v>0</v>
      </c>
      <c r="H23369">
        <v>0</v>
      </c>
      <c r="I23369">
        <v>0</v>
      </c>
      <c r="J23369">
        <v>0</v>
      </c>
      <c r="K23369">
        <v>0</v>
      </c>
      <c r="L23369">
        <v>66</v>
      </c>
      <c r="M23369">
        <v>0</v>
      </c>
      <c r="N23369">
        <v>0</v>
      </c>
      <c r="O23369">
        <v>0</v>
      </c>
      <c r="P23369">
        <v>0</v>
      </c>
      <c r="Q23369">
        <v>0</v>
      </c>
      <c r="R23369">
        <v>0</v>
      </c>
      <c r="S23369">
        <v>0</v>
      </c>
      <c r="T23369">
        <v>0</v>
      </c>
      <c r="U23369">
        <v>0</v>
      </c>
      <c r="V23369">
        <v>0</v>
      </c>
      <c r="W23369">
        <v>1</v>
      </c>
      <c r="X23369">
        <v>0</v>
      </c>
      <c r="Y23369">
        <v>0</v>
      </c>
      <c r="Z23369">
        <v>68.069999999999993</v>
      </c>
      <c r="AA23369">
        <v>1</v>
      </c>
      <c r="AB23369">
        <v>0</v>
      </c>
      <c r="AC23369">
        <f t="shared" si="3277"/>
        <v>-3.401842072626641</v>
      </c>
      <c r="AD23369">
        <f t="shared" si="3278"/>
        <v>3.3311850560136101E-2</v>
      </c>
      <c r="AE23369">
        <f t="shared" si="3279"/>
        <v>3.2237944955415404E-2</v>
      </c>
      <c r="AF23369">
        <f t="shared" si="3280"/>
        <v>1.4231410133797692E-2</v>
      </c>
      <c r="AG23369">
        <f t="shared" si="3281"/>
        <v>0</v>
      </c>
      <c r="AH23369">
        <f t="shared" si="3282"/>
        <v>0</v>
      </c>
      <c r="AI23369">
        <f t="shared" si="3283"/>
        <v>0</v>
      </c>
      <c r="AJ23369">
        <f t="shared" si="3284"/>
        <v>0</v>
      </c>
      <c r="AK23369">
        <f t="shared" si="3285"/>
        <v>1</v>
      </c>
    </row>
    <row r="23370" spans="1:37" x14ac:dyDescent="0.35">
      <c r="A23370">
        <v>1</v>
      </c>
      <c r="B23370">
        <v>1</v>
      </c>
      <c r="C23370">
        <v>0</v>
      </c>
      <c r="D23370">
        <v>2</v>
      </c>
      <c r="E23370">
        <v>0</v>
      </c>
      <c r="F23370">
        <v>0</v>
      </c>
      <c r="G23370">
        <v>0</v>
      </c>
      <c r="H23370">
        <v>0</v>
      </c>
      <c r="I23370">
        <v>0</v>
      </c>
      <c r="J23370">
        <v>0</v>
      </c>
      <c r="K23370">
        <v>0</v>
      </c>
      <c r="L23370">
        <v>292</v>
      </c>
      <c r="M23370">
        <v>0</v>
      </c>
      <c r="N23370">
        <v>0</v>
      </c>
      <c r="O23370">
        <v>0</v>
      </c>
      <c r="P23370">
        <v>0</v>
      </c>
      <c r="Q23370">
        <v>0</v>
      </c>
      <c r="R23370">
        <v>1</v>
      </c>
      <c r="S23370">
        <v>0</v>
      </c>
      <c r="T23370">
        <v>0</v>
      </c>
      <c r="U23370">
        <v>0</v>
      </c>
      <c r="V23370">
        <v>0</v>
      </c>
      <c r="W23370">
        <v>0</v>
      </c>
      <c r="X23370">
        <v>0</v>
      </c>
      <c r="Y23370">
        <v>0</v>
      </c>
      <c r="Z23370">
        <v>90</v>
      </c>
      <c r="AA23370">
        <v>0</v>
      </c>
      <c r="AB23370">
        <v>0</v>
      </c>
      <c r="AC23370">
        <f t="shared" si="3277"/>
        <v>2.1423399728709711</v>
      </c>
      <c r="AD23370">
        <f t="shared" si="3278"/>
        <v>8.5193493697374141</v>
      </c>
      <c r="AE23370">
        <f t="shared" si="3279"/>
        <v>0.89495080376196079</v>
      </c>
      <c r="AF23370">
        <f t="shared" si="3280"/>
        <v>0.97860726615874016</v>
      </c>
      <c r="AG23370">
        <f t="shared" si="3281"/>
        <v>1</v>
      </c>
      <c r="AH23370">
        <f t="shared" si="3282"/>
        <v>0</v>
      </c>
      <c r="AI23370">
        <f t="shared" si="3283"/>
        <v>1</v>
      </c>
      <c r="AJ23370">
        <f t="shared" si="3284"/>
        <v>0</v>
      </c>
      <c r="AK23370">
        <f t="shared" si="3285"/>
        <v>0</v>
      </c>
    </row>
    <row r="23371" spans="1:37" x14ac:dyDescent="0.35">
      <c r="A23371">
        <v>1</v>
      </c>
      <c r="B23371">
        <v>2</v>
      </c>
      <c r="C23371">
        <v>0</v>
      </c>
      <c r="D23371">
        <v>4</v>
      </c>
      <c r="E23371">
        <v>0</v>
      </c>
      <c r="F23371">
        <v>0</v>
      </c>
      <c r="G23371">
        <v>0</v>
      </c>
      <c r="H23371">
        <v>1</v>
      </c>
      <c r="I23371">
        <v>0</v>
      </c>
      <c r="J23371">
        <v>0</v>
      </c>
      <c r="K23371">
        <v>0</v>
      </c>
      <c r="L23371">
        <v>68</v>
      </c>
      <c r="M23371">
        <v>0</v>
      </c>
      <c r="N23371">
        <v>0</v>
      </c>
      <c r="O23371">
        <v>0</v>
      </c>
      <c r="P23371">
        <v>0</v>
      </c>
      <c r="Q23371">
        <v>0</v>
      </c>
      <c r="R23371">
        <v>0</v>
      </c>
      <c r="S23371">
        <v>0</v>
      </c>
      <c r="T23371">
        <v>1</v>
      </c>
      <c r="U23371">
        <v>0</v>
      </c>
      <c r="V23371">
        <v>0</v>
      </c>
      <c r="W23371">
        <v>0</v>
      </c>
      <c r="X23371">
        <v>0</v>
      </c>
      <c r="Y23371">
        <v>0</v>
      </c>
      <c r="Z23371">
        <v>149.4</v>
      </c>
      <c r="AA23371">
        <v>1</v>
      </c>
      <c r="AB23371">
        <v>0</v>
      </c>
      <c r="AC23371">
        <f t="shared" si="3277"/>
        <v>-0.89597702415663116</v>
      </c>
      <c r="AD23371">
        <f t="shared" si="3278"/>
        <v>0.40820857410643951</v>
      </c>
      <c r="AE23371">
        <f t="shared" si="3279"/>
        <v>0.28987792122020206</v>
      </c>
      <c r="AF23371">
        <f t="shared" si="3280"/>
        <v>0.14866698426272038</v>
      </c>
      <c r="AG23371">
        <f t="shared" si="3281"/>
        <v>0</v>
      </c>
      <c r="AH23371">
        <f t="shared" si="3282"/>
        <v>0</v>
      </c>
      <c r="AI23371">
        <f t="shared" si="3283"/>
        <v>0</v>
      </c>
      <c r="AJ23371">
        <f t="shared" si="3284"/>
        <v>0</v>
      </c>
      <c r="AK23371">
        <f t="shared" si="3285"/>
        <v>1</v>
      </c>
    </row>
    <row r="23372" spans="1:37" x14ac:dyDescent="0.35">
      <c r="A23372">
        <v>1</v>
      </c>
      <c r="B23372">
        <v>1</v>
      </c>
      <c r="C23372">
        <v>0</v>
      </c>
      <c r="D23372">
        <v>3</v>
      </c>
      <c r="E23372">
        <v>0</v>
      </c>
      <c r="F23372">
        <v>0</v>
      </c>
      <c r="G23372">
        <v>0</v>
      </c>
      <c r="H23372">
        <v>0</v>
      </c>
      <c r="I23372">
        <v>0</v>
      </c>
      <c r="J23372">
        <v>0</v>
      </c>
      <c r="K23372">
        <v>0</v>
      </c>
      <c r="L23372">
        <v>219</v>
      </c>
      <c r="M23372">
        <v>0</v>
      </c>
      <c r="N23372">
        <v>0</v>
      </c>
      <c r="O23372">
        <v>0</v>
      </c>
      <c r="P23372">
        <v>0</v>
      </c>
      <c r="Q23372">
        <v>0</v>
      </c>
      <c r="R23372">
        <v>0</v>
      </c>
      <c r="S23372">
        <v>0</v>
      </c>
      <c r="T23372">
        <v>1</v>
      </c>
      <c r="U23372">
        <v>0</v>
      </c>
      <c r="V23372">
        <v>0</v>
      </c>
      <c r="W23372">
        <v>0</v>
      </c>
      <c r="X23372">
        <v>0</v>
      </c>
      <c r="Y23372">
        <v>0</v>
      </c>
      <c r="Z23372">
        <v>76.67</v>
      </c>
      <c r="AA23372">
        <v>0</v>
      </c>
      <c r="AB23372">
        <v>0</v>
      </c>
      <c r="AC23372">
        <f t="shared" si="3277"/>
        <v>0.42029389499078063</v>
      </c>
      <c r="AD23372">
        <f t="shared" si="3278"/>
        <v>1.5224089182315863</v>
      </c>
      <c r="AE23372">
        <f t="shared" si="3279"/>
        <v>0.60355357421544431</v>
      </c>
      <c r="AF23372">
        <f t="shared" si="3280"/>
        <v>0.40181549323458315</v>
      </c>
      <c r="AG23372">
        <f t="shared" si="3281"/>
        <v>1</v>
      </c>
      <c r="AH23372">
        <f t="shared" si="3282"/>
        <v>0</v>
      </c>
      <c r="AI23372">
        <f t="shared" si="3283"/>
        <v>1</v>
      </c>
      <c r="AJ23372">
        <f t="shared" si="3284"/>
        <v>0</v>
      </c>
      <c r="AK23372">
        <f t="shared" si="3285"/>
        <v>0</v>
      </c>
    </row>
    <row r="23373" spans="1:37" x14ac:dyDescent="0.35">
      <c r="A23373">
        <v>1</v>
      </c>
      <c r="B23373">
        <v>2</v>
      </c>
      <c r="C23373">
        <v>0</v>
      </c>
      <c r="D23373">
        <v>4</v>
      </c>
      <c r="E23373">
        <v>0</v>
      </c>
      <c r="F23373">
        <v>0</v>
      </c>
      <c r="G23373">
        <v>0</v>
      </c>
      <c r="H23373">
        <v>1</v>
      </c>
      <c r="I23373">
        <v>0</v>
      </c>
      <c r="J23373">
        <v>0</v>
      </c>
      <c r="K23373">
        <v>0</v>
      </c>
      <c r="L23373">
        <v>14</v>
      </c>
      <c r="M23373">
        <v>0</v>
      </c>
      <c r="N23373">
        <v>0</v>
      </c>
      <c r="O23373">
        <v>0</v>
      </c>
      <c r="P23373">
        <v>0</v>
      </c>
      <c r="Q23373">
        <v>0</v>
      </c>
      <c r="R23373">
        <v>0</v>
      </c>
      <c r="S23373">
        <v>0</v>
      </c>
      <c r="T23373">
        <v>0</v>
      </c>
      <c r="U23373">
        <v>0</v>
      </c>
      <c r="V23373">
        <v>1</v>
      </c>
      <c r="W23373">
        <v>0</v>
      </c>
      <c r="X23373">
        <v>0</v>
      </c>
      <c r="Y23373">
        <v>0</v>
      </c>
      <c r="Z23373">
        <v>75.27</v>
      </c>
      <c r="AA23373">
        <v>2</v>
      </c>
      <c r="AB23373">
        <v>0</v>
      </c>
      <c r="AC23373">
        <f t="shared" si="3277"/>
        <v>-3.5309151654460642</v>
      </c>
      <c r="AD23373">
        <f t="shared" si="3278"/>
        <v>2.9278109288737451E-2</v>
      </c>
      <c r="AE23373">
        <f t="shared" si="3279"/>
        <v>2.8445285122180936E-2</v>
      </c>
      <c r="AF23373">
        <f t="shared" si="3280"/>
        <v>1.2532736288705455E-2</v>
      </c>
      <c r="AG23373">
        <f t="shared" si="3281"/>
        <v>0</v>
      </c>
      <c r="AH23373">
        <f t="shared" si="3282"/>
        <v>0</v>
      </c>
      <c r="AI23373">
        <f t="shared" si="3283"/>
        <v>0</v>
      </c>
      <c r="AJ23373">
        <f t="shared" si="3284"/>
        <v>0</v>
      </c>
      <c r="AK23373">
        <f t="shared" si="3285"/>
        <v>1</v>
      </c>
    </row>
    <row r="23374" spans="1:37" x14ac:dyDescent="0.35">
      <c r="A23374">
        <v>1</v>
      </c>
      <c r="B23374">
        <v>3</v>
      </c>
      <c r="C23374">
        <v>0</v>
      </c>
      <c r="D23374">
        <v>4</v>
      </c>
      <c r="E23374">
        <v>0</v>
      </c>
      <c r="F23374">
        <v>0</v>
      </c>
      <c r="G23374">
        <v>0</v>
      </c>
      <c r="H23374">
        <v>1</v>
      </c>
      <c r="I23374">
        <v>0</v>
      </c>
      <c r="J23374">
        <v>0</v>
      </c>
      <c r="K23374">
        <v>0</v>
      </c>
      <c r="L23374">
        <v>31</v>
      </c>
      <c r="M23374">
        <v>0</v>
      </c>
      <c r="N23374">
        <v>0</v>
      </c>
      <c r="O23374">
        <v>0</v>
      </c>
      <c r="P23374">
        <v>0</v>
      </c>
      <c r="Q23374">
        <v>1</v>
      </c>
      <c r="R23374">
        <v>0</v>
      </c>
      <c r="S23374">
        <v>0</v>
      </c>
      <c r="T23374">
        <v>0</v>
      </c>
      <c r="U23374">
        <v>0</v>
      </c>
      <c r="V23374">
        <v>0</v>
      </c>
      <c r="W23374">
        <v>0</v>
      </c>
      <c r="X23374">
        <v>0</v>
      </c>
      <c r="Y23374">
        <v>0</v>
      </c>
      <c r="Z23374">
        <v>192.6</v>
      </c>
      <c r="AA23374">
        <v>0</v>
      </c>
      <c r="AB23374">
        <v>1</v>
      </c>
      <c r="AC23374">
        <f t="shared" si="3277"/>
        <v>1.1265916003494603</v>
      </c>
      <c r="AD23374">
        <f t="shared" si="3278"/>
        <v>3.0851232265916595</v>
      </c>
      <c r="AE23374">
        <f t="shared" si="3279"/>
        <v>0.75520934264831718</v>
      </c>
      <c r="AF23374">
        <f t="shared" si="3280"/>
        <v>0.12193264604643723</v>
      </c>
      <c r="AG23374">
        <f t="shared" si="3281"/>
        <v>1</v>
      </c>
      <c r="AH23374">
        <f t="shared" si="3282"/>
        <v>1</v>
      </c>
      <c r="AI23374">
        <f t="shared" si="3283"/>
        <v>0</v>
      </c>
      <c r="AJ23374">
        <f t="shared" si="3284"/>
        <v>0</v>
      </c>
      <c r="AK23374">
        <f t="shared" si="3285"/>
        <v>0</v>
      </c>
    </row>
    <row r="23375" spans="1:37" x14ac:dyDescent="0.35">
      <c r="A23375">
        <v>1</v>
      </c>
      <c r="B23375">
        <v>2</v>
      </c>
      <c r="C23375">
        <v>0</v>
      </c>
      <c r="D23375">
        <v>4</v>
      </c>
      <c r="E23375">
        <v>0</v>
      </c>
      <c r="F23375">
        <v>0</v>
      </c>
      <c r="G23375">
        <v>0</v>
      </c>
      <c r="H23375">
        <v>0</v>
      </c>
      <c r="I23375">
        <v>0</v>
      </c>
      <c r="J23375">
        <v>0</v>
      </c>
      <c r="K23375">
        <v>0</v>
      </c>
      <c r="L23375">
        <v>23</v>
      </c>
      <c r="M23375">
        <v>0</v>
      </c>
      <c r="N23375">
        <v>0</v>
      </c>
      <c r="O23375">
        <v>0</v>
      </c>
      <c r="P23375">
        <v>0</v>
      </c>
      <c r="Q23375">
        <v>0</v>
      </c>
      <c r="R23375">
        <v>0</v>
      </c>
      <c r="S23375">
        <v>0</v>
      </c>
      <c r="T23375">
        <v>0</v>
      </c>
      <c r="U23375">
        <v>0</v>
      </c>
      <c r="V23375">
        <v>0</v>
      </c>
      <c r="W23375">
        <v>0</v>
      </c>
      <c r="X23375">
        <v>0</v>
      </c>
      <c r="Y23375">
        <v>0</v>
      </c>
      <c r="Z23375">
        <v>87</v>
      </c>
      <c r="AA23375">
        <v>2</v>
      </c>
      <c r="AB23375">
        <v>0</v>
      </c>
      <c r="AC23375">
        <f t="shared" si="3277"/>
        <v>-5.6463770309761587</v>
      </c>
      <c r="AD23375">
        <f t="shared" si="3278"/>
        <v>3.5302837424275669E-3</v>
      </c>
      <c r="AE23375">
        <f t="shared" si="3279"/>
        <v>3.517864681932879E-3</v>
      </c>
      <c r="AF23375">
        <f t="shared" si="3280"/>
        <v>1.5304828163089279E-3</v>
      </c>
      <c r="AG23375">
        <f t="shared" si="3281"/>
        <v>0</v>
      </c>
      <c r="AH23375">
        <f t="shared" si="3282"/>
        <v>0</v>
      </c>
      <c r="AI23375">
        <f t="shared" si="3283"/>
        <v>0</v>
      </c>
      <c r="AJ23375">
        <f t="shared" si="3284"/>
        <v>0</v>
      </c>
      <c r="AK23375">
        <f t="shared" si="3285"/>
        <v>1</v>
      </c>
    </row>
    <row r="23376" spans="1:37" x14ac:dyDescent="0.35">
      <c r="A23376">
        <v>1</v>
      </c>
      <c r="B23376">
        <v>2</v>
      </c>
      <c r="C23376">
        <v>0</v>
      </c>
      <c r="D23376">
        <v>4</v>
      </c>
      <c r="E23376">
        <v>0</v>
      </c>
      <c r="F23376">
        <v>0</v>
      </c>
      <c r="G23376">
        <v>0</v>
      </c>
      <c r="H23376">
        <v>0</v>
      </c>
      <c r="I23376">
        <v>0</v>
      </c>
      <c r="J23376">
        <v>0</v>
      </c>
      <c r="K23376">
        <v>0</v>
      </c>
      <c r="L23376">
        <v>120</v>
      </c>
      <c r="M23376">
        <v>0</v>
      </c>
      <c r="N23376">
        <v>0</v>
      </c>
      <c r="O23376">
        <v>0</v>
      </c>
      <c r="P23376">
        <v>1</v>
      </c>
      <c r="Q23376">
        <v>0</v>
      </c>
      <c r="R23376">
        <v>0</v>
      </c>
      <c r="S23376">
        <v>0</v>
      </c>
      <c r="T23376">
        <v>0</v>
      </c>
      <c r="U23376">
        <v>0</v>
      </c>
      <c r="V23376">
        <v>0</v>
      </c>
      <c r="W23376">
        <v>0</v>
      </c>
      <c r="X23376">
        <v>0</v>
      </c>
      <c r="Y23376">
        <v>0</v>
      </c>
      <c r="Z23376">
        <v>99.45</v>
      </c>
      <c r="AA23376">
        <v>0</v>
      </c>
      <c r="AB23376">
        <v>1</v>
      </c>
      <c r="AC23376">
        <f t="shared" si="3277"/>
        <v>0.21720090657255664</v>
      </c>
      <c r="AD23376">
        <f t="shared" si="3278"/>
        <v>1.2425937223075871</v>
      </c>
      <c r="AE23376">
        <f t="shared" si="3279"/>
        <v>0.55408775559622148</v>
      </c>
      <c r="AF23376">
        <f t="shared" si="3280"/>
        <v>0.25642144690876717</v>
      </c>
      <c r="AG23376">
        <f t="shared" si="3281"/>
        <v>1</v>
      </c>
      <c r="AH23376">
        <f t="shared" si="3282"/>
        <v>1</v>
      </c>
      <c r="AI23376">
        <f t="shared" si="3283"/>
        <v>0</v>
      </c>
      <c r="AJ23376">
        <f t="shared" si="3284"/>
        <v>0</v>
      </c>
      <c r="AK23376">
        <f t="shared" si="3285"/>
        <v>0</v>
      </c>
    </row>
    <row r="23377" spans="1:37" x14ac:dyDescent="0.35">
      <c r="A23377">
        <v>1</v>
      </c>
      <c r="B23377">
        <v>2</v>
      </c>
      <c r="C23377">
        <v>2</v>
      </c>
      <c r="D23377">
        <v>4</v>
      </c>
      <c r="E23377">
        <v>0</v>
      </c>
      <c r="F23377">
        <v>0</v>
      </c>
      <c r="G23377">
        <v>0</v>
      </c>
      <c r="H23377">
        <v>0</v>
      </c>
      <c r="I23377">
        <v>0</v>
      </c>
      <c r="J23377">
        <v>1</v>
      </c>
      <c r="K23377">
        <v>0</v>
      </c>
      <c r="L23377">
        <v>176</v>
      </c>
      <c r="M23377">
        <v>0</v>
      </c>
      <c r="N23377">
        <v>0</v>
      </c>
      <c r="O23377">
        <v>0</v>
      </c>
      <c r="P23377">
        <v>0</v>
      </c>
      <c r="Q23377">
        <v>0</v>
      </c>
      <c r="R23377">
        <v>0</v>
      </c>
      <c r="S23377">
        <v>0</v>
      </c>
      <c r="T23377">
        <v>0</v>
      </c>
      <c r="U23377">
        <v>1</v>
      </c>
      <c r="V23377">
        <v>0</v>
      </c>
      <c r="W23377">
        <v>0</v>
      </c>
      <c r="X23377">
        <v>0</v>
      </c>
      <c r="Y23377">
        <v>0</v>
      </c>
      <c r="Z23377">
        <v>169.88</v>
      </c>
      <c r="AA23377">
        <v>3</v>
      </c>
      <c r="AB23377">
        <v>0</v>
      </c>
      <c r="AC23377">
        <f t="shared" ref="AC23377:AC23440" si="3286">SUMPRODUCT($A$14:$AA$14,A23377:AA23377)</f>
        <v>-1.3828918229282157</v>
      </c>
      <c r="AD23377">
        <f t="shared" ref="AD23377:AD23440" si="3287">EXP(AC23377)</f>
        <v>0.25085208334892117</v>
      </c>
      <c r="AE23377">
        <f t="shared" ref="AE23377:AE23440" si="3288">AD23377/(AD23377+1)</f>
        <v>0.20054496186096754</v>
      </c>
      <c r="AF23377">
        <f t="shared" ref="AF23377:AF23440" si="3289">-AB23377*LOG(AE23377)-(1-AB23377)*LOG(1-AE23377)</f>
        <v>9.7205956229442211E-2</v>
      </c>
      <c r="AG23377">
        <f t="shared" ref="AG23377:AG23440" si="3290">IF(AE23377&gt;$AG$14,1,0)</f>
        <v>0</v>
      </c>
      <c r="AH23377">
        <f t="shared" ref="AH23377:AH23440" si="3291">IF(AND(AB23377=1,AG23377=1),1,0)</f>
        <v>0</v>
      </c>
      <c r="AI23377">
        <f t="shared" ref="AI23377:AI23440" si="3292">IF(AND(AB23377=0,AG23377=1),1,0)</f>
        <v>0</v>
      </c>
      <c r="AJ23377">
        <f t="shared" ref="AJ23377:AJ23440" si="3293">IF(AND(AB23377=1,AG23377=0),1,0)</f>
        <v>0</v>
      </c>
      <c r="AK23377">
        <f t="shared" ref="AK23377:AK23440" si="3294">IF(AND(AB23377=0,AG23377=0),1,0)</f>
        <v>1</v>
      </c>
    </row>
    <row r="23378" spans="1:37" x14ac:dyDescent="0.35">
      <c r="A23378">
        <v>1</v>
      </c>
      <c r="B23378">
        <v>2</v>
      </c>
      <c r="C23378">
        <v>0</v>
      </c>
      <c r="D23378">
        <v>3</v>
      </c>
      <c r="E23378">
        <v>0</v>
      </c>
      <c r="F23378">
        <v>0</v>
      </c>
      <c r="G23378">
        <v>0</v>
      </c>
      <c r="H23378">
        <v>0</v>
      </c>
      <c r="I23378">
        <v>0</v>
      </c>
      <c r="J23378">
        <v>0</v>
      </c>
      <c r="K23378">
        <v>0</v>
      </c>
      <c r="L23378">
        <v>45</v>
      </c>
      <c r="M23378">
        <v>0</v>
      </c>
      <c r="N23378">
        <v>1</v>
      </c>
      <c r="O23378">
        <v>0</v>
      </c>
      <c r="P23378">
        <v>0</v>
      </c>
      <c r="Q23378">
        <v>0</v>
      </c>
      <c r="R23378">
        <v>0</v>
      </c>
      <c r="S23378">
        <v>0</v>
      </c>
      <c r="T23378">
        <v>0</v>
      </c>
      <c r="U23378">
        <v>0</v>
      </c>
      <c r="V23378">
        <v>0</v>
      </c>
      <c r="W23378">
        <v>0</v>
      </c>
      <c r="X23378">
        <v>0</v>
      </c>
      <c r="Y23378">
        <v>0</v>
      </c>
      <c r="Z23378">
        <v>71.099999999999994</v>
      </c>
      <c r="AA23378">
        <v>1</v>
      </c>
      <c r="AB23378">
        <v>0</v>
      </c>
      <c r="AC23378">
        <f t="shared" si="3286"/>
        <v>-2.0199505229796175</v>
      </c>
      <c r="AD23378">
        <f t="shared" si="3287"/>
        <v>0.13266202863964269</v>
      </c>
      <c r="AE23378">
        <f t="shared" si="3288"/>
        <v>0.11712410700213312</v>
      </c>
      <c r="AF23378">
        <f t="shared" si="3289"/>
        <v>5.4100341466983469E-2</v>
      </c>
      <c r="AG23378">
        <f t="shared" si="3290"/>
        <v>0</v>
      </c>
      <c r="AH23378">
        <f t="shared" si="3291"/>
        <v>0</v>
      </c>
      <c r="AI23378">
        <f t="shared" si="3292"/>
        <v>0</v>
      </c>
      <c r="AJ23378">
        <f t="shared" si="3293"/>
        <v>0</v>
      </c>
      <c r="AK23378">
        <f t="shared" si="3294"/>
        <v>1</v>
      </c>
    </row>
    <row r="23379" spans="1:37" x14ac:dyDescent="0.35">
      <c r="A23379">
        <v>1</v>
      </c>
      <c r="B23379">
        <v>3</v>
      </c>
      <c r="C23379">
        <v>0</v>
      </c>
      <c r="D23379">
        <v>4</v>
      </c>
      <c r="E23379">
        <v>0</v>
      </c>
      <c r="F23379">
        <v>0</v>
      </c>
      <c r="G23379">
        <v>0</v>
      </c>
      <c r="H23379">
        <v>0</v>
      </c>
      <c r="I23379">
        <v>0</v>
      </c>
      <c r="J23379">
        <v>0</v>
      </c>
      <c r="K23379">
        <v>0</v>
      </c>
      <c r="L23379">
        <v>196</v>
      </c>
      <c r="M23379">
        <v>0</v>
      </c>
      <c r="N23379">
        <v>0</v>
      </c>
      <c r="O23379">
        <v>0</v>
      </c>
      <c r="P23379">
        <v>0</v>
      </c>
      <c r="Q23379">
        <v>0</v>
      </c>
      <c r="R23379">
        <v>0</v>
      </c>
      <c r="S23379">
        <v>0</v>
      </c>
      <c r="T23379">
        <v>1</v>
      </c>
      <c r="U23379">
        <v>0</v>
      </c>
      <c r="V23379">
        <v>0</v>
      </c>
      <c r="W23379">
        <v>0</v>
      </c>
      <c r="X23379">
        <v>0</v>
      </c>
      <c r="Y23379">
        <v>0</v>
      </c>
      <c r="Z23379">
        <v>150.44999999999999</v>
      </c>
      <c r="AA23379">
        <v>1</v>
      </c>
      <c r="AB23379">
        <v>1</v>
      </c>
      <c r="AC23379">
        <f t="shared" si="3286"/>
        <v>1.0761563444529445</v>
      </c>
      <c r="AD23379">
        <f t="shared" si="3287"/>
        <v>2.9333829412210282</v>
      </c>
      <c r="AE23379">
        <f t="shared" si="3288"/>
        <v>0.74576591830909478</v>
      </c>
      <c r="AF23379">
        <f t="shared" si="3289"/>
        <v>0.12739746788877013</v>
      </c>
      <c r="AG23379">
        <f t="shared" si="3290"/>
        <v>1</v>
      </c>
      <c r="AH23379">
        <f t="shared" si="3291"/>
        <v>1</v>
      </c>
      <c r="AI23379">
        <f t="shared" si="3292"/>
        <v>0</v>
      </c>
      <c r="AJ23379">
        <f t="shared" si="3293"/>
        <v>0</v>
      </c>
      <c r="AK23379">
        <f t="shared" si="3294"/>
        <v>0</v>
      </c>
    </row>
    <row r="23380" spans="1:37" x14ac:dyDescent="0.35">
      <c r="A23380">
        <v>1</v>
      </c>
      <c r="B23380">
        <v>2</v>
      </c>
      <c r="C23380">
        <v>0</v>
      </c>
      <c r="D23380">
        <v>3</v>
      </c>
      <c r="E23380">
        <v>0</v>
      </c>
      <c r="F23380">
        <v>0</v>
      </c>
      <c r="G23380">
        <v>0</v>
      </c>
      <c r="H23380">
        <v>0</v>
      </c>
      <c r="I23380">
        <v>0</v>
      </c>
      <c r="J23380">
        <v>0</v>
      </c>
      <c r="K23380">
        <v>0</v>
      </c>
      <c r="L23380">
        <v>37</v>
      </c>
      <c r="M23380">
        <v>0</v>
      </c>
      <c r="N23380">
        <v>0</v>
      </c>
      <c r="O23380">
        <v>0</v>
      </c>
      <c r="P23380">
        <v>0</v>
      </c>
      <c r="Q23380">
        <v>0</v>
      </c>
      <c r="R23380">
        <v>0</v>
      </c>
      <c r="S23380">
        <v>0</v>
      </c>
      <c r="T23380">
        <v>0</v>
      </c>
      <c r="U23380">
        <v>1</v>
      </c>
      <c r="V23380">
        <v>0</v>
      </c>
      <c r="W23380">
        <v>0</v>
      </c>
      <c r="X23380">
        <v>0</v>
      </c>
      <c r="Y23380">
        <v>0</v>
      </c>
      <c r="Z23380">
        <v>105</v>
      </c>
      <c r="AA23380">
        <v>0</v>
      </c>
      <c r="AB23380">
        <v>0</v>
      </c>
      <c r="AC23380">
        <f t="shared" si="3286"/>
        <v>-0.90467506062208436</v>
      </c>
      <c r="AD23380">
        <f t="shared" si="3287"/>
        <v>0.40467335805071714</v>
      </c>
      <c r="AE23380">
        <f t="shared" si="3288"/>
        <v>0.28809071926322249</v>
      </c>
      <c r="AF23380">
        <f t="shared" si="3289"/>
        <v>0.1475753453879062</v>
      </c>
      <c r="AG23380">
        <f t="shared" si="3290"/>
        <v>0</v>
      </c>
      <c r="AH23380">
        <f t="shared" si="3291"/>
        <v>0</v>
      </c>
      <c r="AI23380">
        <f t="shared" si="3292"/>
        <v>0</v>
      </c>
      <c r="AJ23380">
        <f t="shared" si="3293"/>
        <v>0</v>
      </c>
      <c r="AK23380">
        <f t="shared" si="3294"/>
        <v>1</v>
      </c>
    </row>
    <row r="23381" spans="1:37" x14ac:dyDescent="0.35">
      <c r="A23381">
        <v>1</v>
      </c>
      <c r="B23381">
        <v>1</v>
      </c>
      <c r="C23381">
        <v>0</v>
      </c>
      <c r="D23381">
        <v>3</v>
      </c>
      <c r="E23381">
        <v>0</v>
      </c>
      <c r="F23381">
        <v>0</v>
      </c>
      <c r="G23381">
        <v>0</v>
      </c>
      <c r="H23381">
        <v>0</v>
      </c>
      <c r="I23381">
        <v>0</v>
      </c>
      <c r="J23381">
        <v>0</v>
      </c>
      <c r="K23381">
        <v>0</v>
      </c>
      <c r="L23381">
        <v>39</v>
      </c>
      <c r="M23381">
        <v>0</v>
      </c>
      <c r="N23381">
        <v>0</v>
      </c>
      <c r="O23381">
        <v>0</v>
      </c>
      <c r="P23381">
        <v>0</v>
      </c>
      <c r="Q23381">
        <v>1</v>
      </c>
      <c r="R23381">
        <v>0</v>
      </c>
      <c r="S23381">
        <v>0</v>
      </c>
      <c r="T23381">
        <v>0</v>
      </c>
      <c r="U23381">
        <v>0</v>
      </c>
      <c r="V23381">
        <v>0</v>
      </c>
      <c r="W23381">
        <v>0</v>
      </c>
      <c r="X23381">
        <v>0</v>
      </c>
      <c r="Y23381">
        <v>0</v>
      </c>
      <c r="Z23381">
        <v>94.5</v>
      </c>
      <c r="AA23381">
        <v>2</v>
      </c>
      <c r="AB23381">
        <v>0</v>
      </c>
      <c r="AC23381">
        <f t="shared" si="3286"/>
        <v>-3.555776597988451</v>
      </c>
      <c r="AD23381">
        <f t="shared" si="3287"/>
        <v>2.8559187294560379E-2</v>
      </c>
      <c r="AE23381">
        <f t="shared" si="3288"/>
        <v>2.7766206988710275E-2</v>
      </c>
      <c r="AF23381">
        <f t="shared" si="3289"/>
        <v>1.2229287742787077E-2</v>
      </c>
      <c r="AG23381">
        <f t="shared" si="3290"/>
        <v>0</v>
      </c>
      <c r="AH23381">
        <f t="shared" si="3291"/>
        <v>0</v>
      </c>
      <c r="AI23381">
        <f t="shared" si="3292"/>
        <v>0</v>
      </c>
      <c r="AJ23381">
        <f t="shared" si="3293"/>
        <v>0</v>
      </c>
      <c r="AK23381">
        <f t="shared" si="3294"/>
        <v>1</v>
      </c>
    </row>
    <row r="23382" spans="1:37" x14ac:dyDescent="0.35">
      <c r="A23382">
        <v>1</v>
      </c>
      <c r="B23382">
        <v>2</v>
      </c>
      <c r="C23382">
        <v>0</v>
      </c>
      <c r="D23382">
        <v>1</v>
      </c>
      <c r="E23382">
        <v>0</v>
      </c>
      <c r="F23382">
        <v>0</v>
      </c>
      <c r="G23382">
        <v>0</v>
      </c>
      <c r="H23382">
        <v>0</v>
      </c>
      <c r="I23382">
        <v>0</v>
      </c>
      <c r="J23382">
        <v>0</v>
      </c>
      <c r="K23382">
        <v>0</v>
      </c>
      <c r="L23382">
        <v>18</v>
      </c>
      <c r="M23382">
        <v>0</v>
      </c>
      <c r="N23382">
        <v>0</v>
      </c>
      <c r="O23382">
        <v>0</v>
      </c>
      <c r="P23382">
        <v>0</v>
      </c>
      <c r="Q23382">
        <v>1</v>
      </c>
      <c r="R23382">
        <v>0</v>
      </c>
      <c r="S23382">
        <v>0</v>
      </c>
      <c r="T23382">
        <v>0</v>
      </c>
      <c r="U23382">
        <v>0</v>
      </c>
      <c r="V23382">
        <v>0</v>
      </c>
      <c r="W23382">
        <v>0</v>
      </c>
      <c r="X23382">
        <v>0</v>
      </c>
      <c r="Y23382">
        <v>0</v>
      </c>
      <c r="Z23382">
        <v>111</v>
      </c>
      <c r="AA23382">
        <v>0</v>
      </c>
      <c r="AB23382">
        <v>1</v>
      </c>
      <c r="AC23382">
        <f t="shared" si="3286"/>
        <v>-1.276850008965325</v>
      </c>
      <c r="AD23382">
        <f t="shared" si="3287"/>
        <v>0.27891449631114396</v>
      </c>
      <c r="AE23382">
        <f t="shared" si="3288"/>
        <v>0.21808689878458262</v>
      </c>
      <c r="AF23382">
        <f t="shared" si="3289"/>
        <v>0.66137042317169348</v>
      </c>
      <c r="AG23382">
        <f t="shared" si="3290"/>
        <v>0</v>
      </c>
      <c r="AH23382">
        <f t="shared" si="3291"/>
        <v>0</v>
      </c>
      <c r="AI23382">
        <f t="shared" si="3292"/>
        <v>0</v>
      </c>
      <c r="AJ23382">
        <f t="shared" si="3293"/>
        <v>1</v>
      </c>
      <c r="AK23382">
        <f t="shared" si="3294"/>
        <v>0</v>
      </c>
    </row>
    <row r="23383" spans="1:37" x14ac:dyDescent="0.35">
      <c r="A23383">
        <v>1</v>
      </c>
      <c r="B23383">
        <v>2</v>
      </c>
      <c r="C23383">
        <v>0</v>
      </c>
      <c r="D23383">
        <v>2</v>
      </c>
      <c r="E23383">
        <v>0</v>
      </c>
      <c r="F23383">
        <v>0</v>
      </c>
      <c r="G23383">
        <v>0</v>
      </c>
      <c r="H23383">
        <v>0</v>
      </c>
      <c r="I23383">
        <v>0</v>
      </c>
      <c r="J23383">
        <v>0</v>
      </c>
      <c r="K23383">
        <v>0</v>
      </c>
      <c r="L23383">
        <v>273</v>
      </c>
      <c r="M23383">
        <v>0</v>
      </c>
      <c r="N23383">
        <v>0</v>
      </c>
      <c r="O23383">
        <v>0</v>
      </c>
      <c r="P23383">
        <v>0</v>
      </c>
      <c r="Q23383">
        <v>0</v>
      </c>
      <c r="R23383">
        <v>1</v>
      </c>
      <c r="S23383">
        <v>0</v>
      </c>
      <c r="T23383">
        <v>0</v>
      </c>
      <c r="U23383">
        <v>0</v>
      </c>
      <c r="V23383">
        <v>0</v>
      </c>
      <c r="W23383">
        <v>0</v>
      </c>
      <c r="X23383">
        <v>0</v>
      </c>
      <c r="Y23383">
        <v>0</v>
      </c>
      <c r="Z23383">
        <v>109</v>
      </c>
      <c r="AA23383">
        <v>0</v>
      </c>
      <c r="AB23383">
        <v>1</v>
      </c>
      <c r="AC23383">
        <f t="shared" si="3286"/>
        <v>2.4748079553600171</v>
      </c>
      <c r="AD23383">
        <f t="shared" si="3287"/>
        <v>11.879425514025929</v>
      </c>
      <c r="AE23383">
        <f t="shared" si="3288"/>
        <v>0.92235678533091547</v>
      </c>
      <c r="AF23383">
        <f t="shared" si="3289"/>
        <v>3.5101052994335954E-2</v>
      </c>
      <c r="AG23383">
        <f t="shared" si="3290"/>
        <v>1</v>
      </c>
      <c r="AH23383">
        <f t="shared" si="3291"/>
        <v>1</v>
      </c>
      <c r="AI23383">
        <f t="shared" si="3292"/>
        <v>0</v>
      </c>
      <c r="AJ23383">
        <f t="shared" si="3293"/>
        <v>0</v>
      </c>
      <c r="AK23383">
        <f t="shared" si="3294"/>
        <v>0</v>
      </c>
    </row>
    <row r="23384" spans="1:37" x14ac:dyDescent="0.35">
      <c r="A23384">
        <v>1</v>
      </c>
      <c r="B23384">
        <v>1</v>
      </c>
      <c r="C23384">
        <v>0</v>
      </c>
      <c r="D23384">
        <v>3</v>
      </c>
      <c r="E23384">
        <v>0</v>
      </c>
      <c r="F23384">
        <v>0</v>
      </c>
      <c r="G23384">
        <v>0</v>
      </c>
      <c r="H23384">
        <v>0</v>
      </c>
      <c r="I23384">
        <v>0</v>
      </c>
      <c r="J23384">
        <v>0</v>
      </c>
      <c r="K23384">
        <v>0</v>
      </c>
      <c r="L23384">
        <v>71</v>
      </c>
      <c r="M23384">
        <v>0</v>
      </c>
      <c r="N23384">
        <v>0</v>
      </c>
      <c r="O23384">
        <v>0</v>
      </c>
      <c r="P23384">
        <v>0</v>
      </c>
      <c r="Q23384">
        <v>1</v>
      </c>
      <c r="R23384">
        <v>0</v>
      </c>
      <c r="S23384">
        <v>0</v>
      </c>
      <c r="T23384">
        <v>0</v>
      </c>
      <c r="U23384">
        <v>0</v>
      </c>
      <c r="V23384">
        <v>0</v>
      </c>
      <c r="W23384">
        <v>0</v>
      </c>
      <c r="X23384">
        <v>0</v>
      </c>
      <c r="Y23384">
        <v>0</v>
      </c>
      <c r="Z23384">
        <v>120</v>
      </c>
      <c r="AA23384">
        <v>0</v>
      </c>
      <c r="AB23384">
        <v>0</v>
      </c>
      <c r="AC23384">
        <f t="shared" si="3286"/>
        <v>-0.32385551515885025</v>
      </c>
      <c r="AD23384">
        <f t="shared" si="3287"/>
        <v>0.7233547486258266</v>
      </c>
      <c r="AE23384">
        <f t="shared" si="3288"/>
        <v>0.4197364177065791</v>
      </c>
      <c r="AF23384">
        <f t="shared" si="3289"/>
        <v>0.23637468517441812</v>
      </c>
      <c r="AG23384">
        <f t="shared" si="3290"/>
        <v>0</v>
      </c>
      <c r="AH23384">
        <f t="shared" si="3291"/>
        <v>0</v>
      </c>
      <c r="AI23384">
        <f t="shared" si="3292"/>
        <v>0</v>
      </c>
      <c r="AJ23384">
        <f t="shared" si="3293"/>
        <v>0</v>
      </c>
      <c r="AK23384">
        <f t="shared" si="3294"/>
        <v>1</v>
      </c>
    </row>
    <row r="23385" spans="1:37" x14ac:dyDescent="0.35">
      <c r="A23385">
        <v>1</v>
      </c>
      <c r="B23385">
        <v>1</v>
      </c>
      <c r="C23385">
        <v>0</v>
      </c>
      <c r="D23385">
        <v>2</v>
      </c>
      <c r="E23385">
        <v>0</v>
      </c>
      <c r="F23385">
        <v>0</v>
      </c>
      <c r="G23385">
        <v>0</v>
      </c>
      <c r="H23385">
        <v>0</v>
      </c>
      <c r="I23385">
        <v>0</v>
      </c>
      <c r="J23385">
        <v>0</v>
      </c>
      <c r="K23385">
        <v>0</v>
      </c>
      <c r="L23385">
        <v>188</v>
      </c>
      <c r="M23385">
        <v>0</v>
      </c>
      <c r="N23385">
        <v>0</v>
      </c>
      <c r="O23385">
        <v>0</v>
      </c>
      <c r="P23385">
        <v>0</v>
      </c>
      <c r="Q23385">
        <v>1</v>
      </c>
      <c r="R23385">
        <v>0</v>
      </c>
      <c r="S23385">
        <v>0</v>
      </c>
      <c r="T23385">
        <v>0</v>
      </c>
      <c r="U23385">
        <v>0</v>
      </c>
      <c r="V23385">
        <v>0</v>
      </c>
      <c r="W23385">
        <v>0</v>
      </c>
      <c r="X23385">
        <v>0</v>
      </c>
      <c r="Y23385">
        <v>0</v>
      </c>
      <c r="Z23385">
        <v>130</v>
      </c>
      <c r="AA23385">
        <v>0</v>
      </c>
      <c r="AB23385">
        <v>1</v>
      </c>
      <c r="AC23385">
        <f t="shared" si="3286"/>
        <v>1.3762451930382071</v>
      </c>
      <c r="AD23385">
        <f t="shared" si="3287"/>
        <v>3.9600046243790992</v>
      </c>
      <c r="AE23385">
        <f t="shared" si="3288"/>
        <v>0.79838728474468279</v>
      </c>
      <c r="AF23385">
        <f t="shared" si="3289"/>
        <v>9.7786388315366554E-2</v>
      </c>
      <c r="AG23385">
        <f t="shared" si="3290"/>
        <v>1</v>
      </c>
      <c r="AH23385">
        <f t="shared" si="3291"/>
        <v>1</v>
      </c>
      <c r="AI23385">
        <f t="shared" si="3292"/>
        <v>0</v>
      </c>
      <c r="AJ23385">
        <f t="shared" si="3293"/>
        <v>0</v>
      </c>
      <c r="AK23385">
        <f t="shared" si="3294"/>
        <v>0</v>
      </c>
    </row>
    <row r="23386" spans="1:37" x14ac:dyDescent="0.35">
      <c r="A23386">
        <v>1</v>
      </c>
      <c r="B23386">
        <v>1</v>
      </c>
      <c r="C23386">
        <v>0</v>
      </c>
      <c r="D23386">
        <v>2</v>
      </c>
      <c r="E23386">
        <v>0</v>
      </c>
      <c r="F23386">
        <v>0</v>
      </c>
      <c r="G23386">
        <v>0</v>
      </c>
      <c r="H23386">
        <v>0</v>
      </c>
      <c r="I23386">
        <v>0</v>
      </c>
      <c r="J23386">
        <v>0</v>
      </c>
      <c r="K23386">
        <v>0</v>
      </c>
      <c r="L23386">
        <v>12</v>
      </c>
      <c r="M23386">
        <v>0</v>
      </c>
      <c r="N23386">
        <v>0</v>
      </c>
      <c r="O23386">
        <v>0</v>
      </c>
      <c r="P23386">
        <v>0</v>
      </c>
      <c r="Q23386">
        <v>1</v>
      </c>
      <c r="R23386">
        <v>0</v>
      </c>
      <c r="S23386">
        <v>0</v>
      </c>
      <c r="T23386">
        <v>0</v>
      </c>
      <c r="U23386">
        <v>0</v>
      </c>
      <c r="V23386">
        <v>0</v>
      </c>
      <c r="W23386">
        <v>0</v>
      </c>
      <c r="X23386">
        <v>0</v>
      </c>
      <c r="Y23386">
        <v>0</v>
      </c>
      <c r="Z23386">
        <v>90</v>
      </c>
      <c r="AA23386">
        <v>1</v>
      </c>
      <c r="AB23386">
        <v>0</v>
      </c>
      <c r="AC23386">
        <f t="shared" si="3286"/>
        <v>-3.0055249189785043</v>
      </c>
      <c r="AD23386">
        <f t="shared" si="3287"/>
        <v>4.9512757319883936E-2</v>
      </c>
      <c r="AE23386">
        <f t="shared" si="3288"/>
        <v>4.7176898970073981E-2</v>
      </c>
      <c r="AF23386">
        <f t="shared" si="3289"/>
        <v>2.0987722003656045E-2</v>
      </c>
      <c r="AG23386">
        <f t="shared" si="3290"/>
        <v>0</v>
      </c>
      <c r="AH23386">
        <f t="shared" si="3291"/>
        <v>0</v>
      </c>
      <c r="AI23386">
        <f t="shared" si="3292"/>
        <v>0</v>
      </c>
      <c r="AJ23386">
        <f t="shared" si="3293"/>
        <v>0</v>
      </c>
      <c r="AK23386">
        <f t="shared" si="3294"/>
        <v>1</v>
      </c>
    </row>
    <row r="23387" spans="1:37" x14ac:dyDescent="0.35">
      <c r="A23387">
        <v>1</v>
      </c>
      <c r="B23387">
        <v>1</v>
      </c>
      <c r="C23387">
        <v>0</v>
      </c>
      <c r="D23387">
        <v>4</v>
      </c>
      <c r="E23387">
        <v>0</v>
      </c>
      <c r="F23387">
        <v>0</v>
      </c>
      <c r="G23387">
        <v>0</v>
      </c>
      <c r="H23387">
        <v>0</v>
      </c>
      <c r="I23387">
        <v>0</v>
      </c>
      <c r="J23387">
        <v>0</v>
      </c>
      <c r="K23387">
        <v>0</v>
      </c>
      <c r="L23387">
        <v>115</v>
      </c>
      <c r="M23387">
        <v>1</v>
      </c>
      <c r="N23387">
        <v>0</v>
      </c>
      <c r="O23387">
        <v>0</v>
      </c>
      <c r="P23387">
        <v>0</v>
      </c>
      <c r="Q23387">
        <v>0</v>
      </c>
      <c r="R23387">
        <v>0</v>
      </c>
      <c r="S23387">
        <v>0</v>
      </c>
      <c r="T23387">
        <v>0</v>
      </c>
      <c r="U23387">
        <v>0</v>
      </c>
      <c r="V23387">
        <v>0</v>
      </c>
      <c r="W23387">
        <v>0</v>
      </c>
      <c r="X23387">
        <v>0</v>
      </c>
      <c r="Y23387">
        <v>0</v>
      </c>
      <c r="Z23387">
        <v>61</v>
      </c>
      <c r="AA23387">
        <v>0</v>
      </c>
      <c r="AB23387">
        <v>1</v>
      </c>
      <c r="AC23387">
        <f t="shared" si="3286"/>
        <v>9.4228717348245894E-3</v>
      </c>
      <c r="AD23387">
        <f t="shared" si="3287"/>
        <v>1.0094674067634004</v>
      </c>
      <c r="AE23387">
        <f t="shared" si="3288"/>
        <v>0.50235570050341083</v>
      </c>
      <c r="AF23387">
        <f t="shared" si="3289"/>
        <v>0.29898866520075168</v>
      </c>
      <c r="AG23387">
        <f t="shared" si="3290"/>
        <v>1</v>
      </c>
      <c r="AH23387">
        <f t="shared" si="3291"/>
        <v>1</v>
      </c>
      <c r="AI23387">
        <f t="shared" si="3292"/>
        <v>0</v>
      </c>
      <c r="AJ23387">
        <f t="shared" si="3293"/>
        <v>0</v>
      </c>
      <c r="AK23387">
        <f t="shared" si="3294"/>
        <v>0</v>
      </c>
    </row>
    <row r="23388" spans="1:37" x14ac:dyDescent="0.35">
      <c r="A23388">
        <v>1</v>
      </c>
      <c r="B23388">
        <v>2</v>
      </c>
      <c r="C23388">
        <v>0</v>
      </c>
      <c r="D23388">
        <v>2</v>
      </c>
      <c r="E23388">
        <v>0</v>
      </c>
      <c r="F23388">
        <v>0</v>
      </c>
      <c r="G23388">
        <v>0</v>
      </c>
      <c r="H23388">
        <v>0</v>
      </c>
      <c r="I23388">
        <v>0</v>
      </c>
      <c r="J23388">
        <v>0</v>
      </c>
      <c r="K23388">
        <v>0</v>
      </c>
      <c r="L23388">
        <v>7</v>
      </c>
      <c r="M23388">
        <v>0</v>
      </c>
      <c r="N23388">
        <v>0</v>
      </c>
      <c r="O23388">
        <v>0</v>
      </c>
      <c r="P23388">
        <v>0</v>
      </c>
      <c r="Q23388">
        <v>0</v>
      </c>
      <c r="R23388">
        <v>0</v>
      </c>
      <c r="S23388">
        <v>0</v>
      </c>
      <c r="T23388">
        <v>0</v>
      </c>
      <c r="U23388">
        <v>0</v>
      </c>
      <c r="V23388">
        <v>0</v>
      </c>
      <c r="W23388">
        <v>1</v>
      </c>
      <c r="X23388">
        <v>0</v>
      </c>
      <c r="Y23388">
        <v>0</v>
      </c>
      <c r="Z23388">
        <v>104</v>
      </c>
      <c r="AA23388">
        <v>2</v>
      </c>
      <c r="AB23388">
        <v>0</v>
      </c>
      <c r="AC23388">
        <f t="shared" si="3286"/>
        <v>-4.8011993690800363</v>
      </c>
      <c r="AD23388">
        <f t="shared" si="3287"/>
        <v>8.2198824616959328E-3</v>
      </c>
      <c r="AE23388">
        <f t="shared" si="3288"/>
        <v>8.1528668544266891E-3</v>
      </c>
      <c r="AF23388">
        <f t="shared" si="3289"/>
        <v>3.5552576312525117E-3</v>
      </c>
      <c r="AG23388">
        <f t="shared" si="3290"/>
        <v>0</v>
      </c>
      <c r="AH23388">
        <f t="shared" si="3291"/>
        <v>0</v>
      </c>
      <c r="AI23388">
        <f t="shared" si="3292"/>
        <v>0</v>
      </c>
      <c r="AJ23388">
        <f t="shared" si="3293"/>
        <v>0</v>
      </c>
      <c r="AK23388">
        <f t="shared" si="3294"/>
        <v>1</v>
      </c>
    </row>
    <row r="23389" spans="1:37" x14ac:dyDescent="0.35">
      <c r="A23389">
        <v>1</v>
      </c>
      <c r="B23389">
        <v>1</v>
      </c>
      <c r="C23389">
        <v>0</v>
      </c>
      <c r="D23389">
        <v>1</v>
      </c>
      <c r="E23389">
        <v>0</v>
      </c>
      <c r="F23389">
        <v>0</v>
      </c>
      <c r="G23389">
        <v>0</v>
      </c>
      <c r="H23389">
        <v>0</v>
      </c>
      <c r="I23389">
        <v>0</v>
      </c>
      <c r="J23389">
        <v>0</v>
      </c>
      <c r="K23389">
        <v>0</v>
      </c>
      <c r="L23389">
        <v>0</v>
      </c>
      <c r="M23389">
        <v>0</v>
      </c>
      <c r="N23389">
        <v>0</v>
      </c>
      <c r="O23389">
        <v>0</v>
      </c>
      <c r="P23389">
        <v>0</v>
      </c>
      <c r="Q23389">
        <v>0</v>
      </c>
      <c r="R23389">
        <v>0</v>
      </c>
      <c r="S23389">
        <v>0</v>
      </c>
      <c r="T23389">
        <v>1</v>
      </c>
      <c r="U23389">
        <v>0</v>
      </c>
      <c r="V23389">
        <v>0</v>
      </c>
      <c r="W23389">
        <v>0</v>
      </c>
      <c r="X23389">
        <v>1</v>
      </c>
      <c r="Y23389">
        <v>0</v>
      </c>
      <c r="Z23389">
        <v>0</v>
      </c>
      <c r="AA23389">
        <v>1</v>
      </c>
      <c r="AB23389">
        <v>0</v>
      </c>
      <c r="AC23389">
        <f t="shared" si="3286"/>
        <v>-7.9957670418920905</v>
      </c>
      <c r="AD23389">
        <f t="shared" si="3287"/>
        <v>3.3688563679693E-4</v>
      </c>
      <c r="AE23389">
        <f t="shared" si="3288"/>
        <v>3.3677218308557572E-4</v>
      </c>
      <c r="AF23389">
        <f t="shared" si="3289"/>
        <v>1.462829341669216E-4</v>
      </c>
      <c r="AG23389">
        <f t="shared" si="3290"/>
        <v>0</v>
      </c>
      <c r="AH23389">
        <f t="shared" si="3291"/>
        <v>0</v>
      </c>
      <c r="AI23389">
        <f t="shared" si="3292"/>
        <v>0</v>
      </c>
      <c r="AJ23389">
        <f t="shared" si="3293"/>
        <v>0</v>
      </c>
      <c r="AK23389">
        <f t="shared" si="3294"/>
        <v>1</v>
      </c>
    </row>
    <row r="23390" spans="1:37" x14ac:dyDescent="0.35">
      <c r="A23390">
        <v>1</v>
      </c>
      <c r="B23390">
        <v>1</v>
      </c>
      <c r="C23390">
        <v>0</v>
      </c>
      <c r="D23390">
        <v>1</v>
      </c>
      <c r="E23390">
        <v>0</v>
      </c>
      <c r="F23390">
        <v>0</v>
      </c>
      <c r="G23390">
        <v>0</v>
      </c>
      <c r="H23390">
        <v>0</v>
      </c>
      <c r="I23390">
        <v>0</v>
      </c>
      <c r="J23390">
        <v>0</v>
      </c>
      <c r="K23390">
        <v>0</v>
      </c>
      <c r="L23390">
        <v>3</v>
      </c>
      <c r="M23390">
        <v>1</v>
      </c>
      <c r="N23390">
        <v>0</v>
      </c>
      <c r="O23390">
        <v>0</v>
      </c>
      <c r="P23390">
        <v>0</v>
      </c>
      <c r="Q23390">
        <v>0</v>
      </c>
      <c r="R23390">
        <v>0</v>
      </c>
      <c r="S23390">
        <v>0</v>
      </c>
      <c r="T23390">
        <v>0</v>
      </c>
      <c r="U23390">
        <v>0</v>
      </c>
      <c r="V23390">
        <v>0</v>
      </c>
      <c r="W23390">
        <v>0</v>
      </c>
      <c r="X23390">
        <v>0</v>
      </c>
      <c r="Y23390">
        <v>0</v>
      </c>
      <c r="Z23390">
        <v>31</v>
      </c>
      <c r="AA23390">
        <v>1</v>
      </c>
      <c r="AB23390">
        <v>0</v>
      </c>
      <c r="AC23390">
        <f t="shared" si="3286"/>
        <v>-3.5844374606245575</v>
      </c>
      <c r="AD23390">
        <f t="shared" si="3287"/>
        <v>2.7752274987330895E-2</v>
      </c>
      <c r="AE23390">
        <f t="shared" si="3288"/>
        <v>2.7002883537935243E-2</v>
      </c>
      <c r="AF23390">
        <f t="shared" si="3289"/>
        <v>1.1888446788656587E-2</v>
      </c>
      <c r="AG23390">
        <f t="shared" si="3290"/>
        <v>0</v>
      </c>
      <c r="AH23390">
        <f t="shared" si="3291"/>
        <v>0</v>
      </c>
      <c r="AI23390">
        <f t="shared" si="3292"/>
        <v>0</v>
      </c>
      <c r="AJ23390">
        <f t="shared" si="3293"/>
        <v>0</v>
      </c>
      <c r="AK23390">
        <f t="shared" si="3294"/>
        <v>1</v>
      </c>
    </row>
    <row r="23391" spans="1:37" x14ac:dyDescent="0.35">
      <c r="A23391">
        <v>1</v>
      </c>
      <c r="B23391">
        <v>1</v>
      </c>
      <c r="C23391">
        <v>0</v>
      </c>
      <c r="D23391">
        <v>2</v>
      </c>
      <c r="E23391">
        <v>0</v>
      </c>
      <c r="F23391">
        <v>0</v>
      </c>
      <c r="G23391">
        <v>0</v>
      </c>
      <c r="H23391">
        <v>0</v>
      </c>
      <c r="I23391">
        <v>0</v>
      </c>
      <c r="J23391">
        <v>0</v>
      </c>
      <c r="K23391">
        <v>0</v>
      </c>
      <c r="L23391">
        <v>257</v>
      </c>
      <c r="M23391">
        <v>0</v>
      </c>
      <c r="N23391">
        <v>0</v>
      </c>
      <c r="O23391">
        <v>0</v>
      </c>
      <c r="P23391">
        <v>0</v>
      </c>
      <c r="Q23391">
        <v>0</v>
      </c>
      <c r="R23391">
        <v>1</v>
      </c>
      <c r="S23391">
        <v>0</v>
      </c>
      <c r="T23391">
        <v>0</v>
      </c>
      <c r="U23391">
        <v>0</v>
      </c>
      <c r="V23391">
        <v>0</v>
      </c>
      <c r="W23391">
        <v>0</v>
      </c>
      <c r="X23391">
        <v>0</v>
      </c>
      <c r="Y23391">
        <v>0</v>
      </c>
      <c r="Z23391">
        <v>80</v>
      </c>
      <c r="AA23391">
        <v>0</v>
      </c>
      <c r="AB23391">
        <v>0</v>
      </c>
      <c r="AC23391">
        <f t="shared" si="3286"/>
        <v>1.4465820947575365</v>
      </c>
      <c r="AD23391">
        <f t="shared" si="3287"/>
        <v>4.248568466387062</v>
      </c>
      <c r="AE23391">
        <f t="shared" si="3288"/>
        <v>0.8094718576304738</v>
      </c>
      <c r="AF23391">
        <f t="shared" si="3289"/>
        <v>0.72004086684870594</v>
      </c>
      <c r="AG23391">
        <f t="shared" si="3290"/>
        <v>1</v>
      </c>
      <c r="AH23391">
        <f t="shared" si="3291"/>
        <v>0</v>
      </c>
      <c r="AI23391">
        <f t="shared" si="3292"/>
        <v>1</v>
      </c>
      <c r="AJ23391">
        <f t="shared" si="3293"/>
        <v>0</v>
      </c>
      <c r="AK23391">
        <f t="shared" si="3294"/>
        <v>0</v>
      </c>
    </row>
    <row r="23392" spans="1:37" x14ac:dyDescent="0.35">
      <c r="A23392">
        <v>1</v>
      </c>
      <c r="B23392">
        <v>1</v>
      </c>
      <c r="C23392">
        <v>0</v>
      </c>
      <c r="D23392">
        <v>2</v>
      </c>
      <c r="E23392">
        <v>0</v>
      </c>
      <c r="F23392">
        <v>0</v>
      </c>
      <c r="G23392">
        <v>0</v>
      </c>
      <c r="H23392">
        <v>0</v>
      </c>
      <c r="I23392">
        <v>0</v>
      </c>
      <c r="J23392">
        <v>0</v>
      </c>
      <c r="K23392">
        <v>0</v>
      </c>
      <c r="L23392">
        <v>4</v>
      </c>
      <c r="M23392">
        <v>0</v>
      </c>
      <c r="N23392">
        <v>0</v>
      </c>
      <c r="O23392">
        <v>0</v>
      </c>
      <c r="P23392">
        <v>0</v>
      </c>
      <c r="Q23392">
        <v>0</v>
      </c>
      <c r="R23392">
        <v>0</v>
      </c>
      <c r="S23392">
        <v>0</v>
      </c>
      <c r="T23392">
        <v>1</v>
      </c>
      <c r="U23392">
        <v>0</v>
      </c>
      <c r="V23392">
        <v>0</v>
      </c>
      <c r="W23392">
        <v>0</v>
      </c>
      <c r="X23392">
        <v>0</v>
      </c>
      <c r="Y23392">
        <v>0</v>
      </c>
      <c r="Z23392">
        <v>98.1</v>
      </c>
      <c r="AA23392">
        <v>0</v>
      </c>
      <c r="AB23392">
        <v>1</v>
      </c>
      <c r="AC23392">
        <f t="shared" si="3286"/>
        <v>-2.0916384526443443</v>
      </c>
      <c r="AD23392">
        <f t="shared" si="3287"/>
        <v>0.1234846462328001</v>
      </c>
      <c r="AE23392">
        <f t="shared" si="3288"/>
        <v>0.10991217961621572</v>
      </c>
      <c r="AF23392">
        <f t="shared" si="3289"/>
        <v>0.95895417976003594</v>
      </c>
      <c r="AG23392">
        <f t="shared" si="3290"/>
        <v>0</v>
      </c>
      <c r="AH23392">
        <f t="shared" si="3291"/>
        <v>0</v>
      </c>
      <c r="AI23392">
        <f t="shared" si="3292"/>
        <v>0</v>
      </c>
      <c r="AJ23392">
        <f t="shared" si="3293"/>
        <v>1</v>
      </c>
      <c r="AK23392">
        <f t="shared" si="3294"/>
        <v>0</v>
      </c>
    </row>
    <row r="23393" spans="1:37" x14ac:dyDescent="0.35">
      <c r="A23393">
        <v>1</v>
      </c>
      <c r="B23393">
        <v>1</v>
      </c>
      <c r="C23393">
        <v>0</v>
      </c>
      <c r="D23393">
        <v>3</v>
      </c>
      <c r="E23393">
        <v>0</v>
      </c>
      <c r="F23393">
        <v>0</v>
      </c>
      <c r="G23393">
        <v>0</v>
      </c>
      <c r="H23393">
        <v>0</v>
      </c>
      <c r="I23393">
        <v>0</v>
      </c>
      <c r="J23393">
        <v>0</v>
      </c>
      <c r="K23393">
        <v>0</v>
      </c>
      <c r="L23393">
        <v>42</v>
      </c>
      <c r="M23393">
        <v>0</v>
      </c>
      <c r="N23393">
        <v>0</v>
      </c>
      <c r="O23393">
        <v>0</v>
      </c>
      <c r="P23393">
        <v>0</v>
      </c>
      <c r="Q23393">
        <v>0</v>
      </c>
      <c r="R23393">
        <v>0</v>
      </c>
      <c r="S23393">
        <v>0</v>
      </c>
      <c r="T23393">
        <v>1</v>
      </c>
      <c r="U23393">
        <v>0</v>
      </c>
      <c r="V23393">
        <v>0</v>
      </c>
      <c r="W23393">
        <v>0</v>
      </c>
      <c r="X23393">
        <v>0</v>
      </c>
      <c r="Y23393">
        <v>0</v>
      </c>
      <c r="Z23393">
        <v>65</v>
      </c>
      <c r="AA23393">
        <v>0</v>
      </c>
      <c r="AB23393">
        <v>0</v>
      </c>
      <c r="AC23393">
        <f t="shared" si="3286"/>
        <v>-2.224337354921504</v>
      </c>
      <c r="AD23393">
        <f t="shared" si="3287"/>
        <v>0.10813905270929566</v>
      </c>
      <c r="AE23393">
        <f t="shared" si="3288"/>
        <v>9.7586176071410777E-2</v>
      </c>
      <c r="AF23393">
        <f t="shared" si="3289"/>
        <v>4.4594260424208325E-2</v>
      </c>
      <c r="AG23393">
        <f t="shared" si="3290"/>
        <v>0</v>
      </c>
      <c r="AH23393">
        <f t="shared" si="3291"/>
        <v>0</v>
      </c>
      <c r="AI23393">
        <f t="shared" si="3292"/>
        <v>0</v>
      </c>
      <c r="AJ23393">
        <f t="shared" si="3293"/>
        <v>0</v>
      </c>
      <c r="AK23393">
        <f t="shared" si="3294"/>
        <v>1</v>
      </c>
    </row>
    <row r="23394" spans="1:37" x14ac:dyDescent="0.35">
      <c r="A23394">
        <v>1</v>
      </c>
      <c r="B23394">
        <v>2</v>
      </c>
      <c r="C23394">
        <v>0</v>
      </c>
      <c r="D23394">
        <v>3</v>
      </c>
      <c r="E23394">
        <v>0</v>
      </c>
      <c r="F23394">
        <v>0</v>
      </c>
      <c r="G23394">
        <v>0</v>
      </c>
      <c r="H23394">
        <v>0</v>
      </c>
      <c r="I23394">
        <v>0</v>
      </c>
      <c r="J23394">
        <v>0</v>
      </c>
      <c r="K23394">
        <v>0</v>
      </c>
      <c r="L23394">
        <v>17</v>
      </c>
      <c r="M23394">
        <v>0</v>
      </c>
      <c r="N23394">
        <v>1</v>
      </c>
      <c r="O23394">
        <v>0</v>
      </c>
      <c r="P23394">
        <v>0</v>
      </c>
      <c r="Q23394">
        <v>0</v>
      </c>
      <c r="R23394">
        <v>0</v>
      </c>
      <c r="S23394">
        <v>0</v>
      </c>
      <c r="T23394">
        <v>0</v>
      </c>
      <c r="U23394">
        <v>0</v>
      </c>
      <c r="V23394">
        <v>0</v>
      </c>
      <c r="W23394">
        <v>0</v>
      </c>
      <c r="X23394">
        <v>0</v>
      </c>
      <c r="Y23394">
        <v>0</v>
      </c>
      <c r="Z23394">
        <v>149</v>
      </c>
      <c r="AA23394">
        <v>1</v>
      </c>
      <c r="AB23394">
        <v>0</v>
      </c>
      <c r="AC23394">
        <f t="shared" si="3286"/>
        <v>-0.64682405521674813</v>
      </c>
      <c r="AD23394">
        <f t="shared" si="3287"/>
        <v>0.52370640095186582</v>
      </c>
      <c r="AE23394">
        <f t="shared" si="3288"/>
        <v>0.34370558568547344</v>
      </c>
      <c r="AF23394">
        <f t="shared" si="3289"/>
        <v>0.18290129198367075</v>
      </c>
      <c r="AG23394">
        <f t="shared" si="3290"/>
        <v>0</v>
      </c>
      <c r="AH23394">
        <f t="shared" si="3291"/>
        <v>0</v>
      </c>
      <c r="AI23394">
        <f t="shared" si="3292"/>
        <v>0</v>
      </c>
      <c r="AJ23394">
        <f t="shared" si="3293"/>
        <v>0</v>
      </c>
      <c r="AK23394">
        <f t="shared" si="3294"/>
        <v>1</v>
      </c>
    </row>
    <row r="23395" spans="1:37" x14ac:dyDescent="0.35">
      <c r="A23395">
        <v>1</v>
      </c>
      <c r="B23395">
        <v>2</v>
      </c>
      <c r="C23395">
        <v>0</v>
      </c>
      <c r="D23395">
        <v>7</v>
      </c>
      <c r="E23395">
        <v>0</v>
      </c>
      <c r="F23395">
        <v>0</v>
      </c>
      <c r="G23395">
        <v>0</v>
      </c>
      <c r="H23395">
        <v>0</v>
      </c>
      <c r="I23395">
        <v>0</v>
      </c>
      <c r="J23395">
        <v>0</v>
      </c>
      <c r="K23395">
        <v>0</v>
      </c>
      <c r="L23395">
        <v>114</v>
      </c>
      <c r="M23395">
        <v>0</v>
      </c>
      <c r="N23395">
        <v>0</v>
      </c>
      <c r="O23395">
        <v>0</v>
      </c>
      <c r="P23395">
        <v>0</v>
      </c>
      <c r="Q23395">
        <v>0</v>
      </c>
      <c r="R23395">
        <v>0</v>
      </c>
      <c r="S23395">
        <v>0</v>
      </c>
      <c r="T23395">
        <v>0</v>
      </c>
      <c r="U23395">
        <v>0</v>
      </c>
      <c r="V23395">
        <v>1</v>
      </c>
      <c r="W23395">
        <v>0</v>
      </c>
      <c r="X23395">
        <v>0</v>
      </c>
      <c r="Y23395">
        <v>0</v>
      </c>
      <c r="Z23395">
        <v>41.43</v>
      </c>
      <c r="AA23395">
        <v>0</v>
      </c>
      <c r="AB23395">
        <v>0</v>
      </c>
      <c r="AC23395">
        <f t="shared" si="3286"/>
        <v>-0.35431481689840039</v>
      </c>
      <c r="AD23395">
        <f t="shared" si="3287"/>
        <v>0.70165404003275822</v>
      </c>
      <c r="AE23395">
        <f t="shared" si="3288"/>
        <v>0.41233648175586313</v>
      </c>
      <c r="AF23395">
        <f t="shared" si="3289"/>
        <v>0.23087126915805029</v>
      </c>
      <c r="AG23395">
        <f t="shared" si="3290"/>
        <v>0</v>
      </c>
      <c r="AH23395">
        <f t="shared" si="3291"/>
        <v>0</v>
      </c>
      <c r="AI23395">
        <f t="shared" si="3292"/>
        <v>0</v>
      </c>
      <c r="AJ23395">
        <f t="shared" si="3293"/>
        <v>0</v>
      </c>
      <c r="AK23395">
        <f t="shared" si="3294"/>
        <v>1</v>
      </c>
    </row>
    <row r="23396" spans="1:37" x14ac:dyDescent="0.35">
      <c r="A23396">
        <v>1</v>
      </c>
      <c r="B23396">
        <v>2</v>
      </c>
      <c r="C23396">
        <v>0</v>
      </c>
      <c r="D23396">
        <v>4</v>
      </c>
      <c r="E23396">
        <v>0</v>
      </c>
      <c r="F23396">
        <v>0</v>
      </c>
      <c r="G23396">
        <v>0</v>
      </c>
      <c r="H23396">
        <v>0</v>
      </c>
      <c r="I23396">
        <v>0</v>
      </c>
      <c r="J23396">
        <v>0</v>
      </c>
      <c r="K23396">
        <v>0</v>
      </c>
      <c r="L23396">
        <v>99</v>
      </c>
      <c r="M23396">
        <v>0</v>
      </c>
      <c r="N23396">
        <v>0</v>
      </c>
      <c r="O23396">
        <v>0</v>
      </c>
      <c r="P23396">
        <v>0</v>
      </c>
      <c r="Q23396">
        <v>0</v>
      </c>
      <c r="R23396">
        <v>0</v>
      </c>
      <c r="S23396">
        <v>0</v>
      </c>
      <c r="T23396">
        <v>0</v>
      </c>
      <c r="U23396">
        <v>1</v>
      </c>
      <c r="V23396">
        <v>0</v>
      </c>
      <c r="W23396">
        <v>0</v>
      </c>
      <c r="X23396">
        <v>0</v>
      </c>
      <c r="Y23396">
        <v>0</v>
      </c>
      <c r="Z23396">
        <v>65</v>
      </c>
      <c r="AA23396">
        <v>0</v>
      </c>
      <c r="AB23396">
        <v>1</v>
      </c>
      <c r="AC23396">
        <f t="shared" si="3286"/>
        <v>-0.86933534236322507</v>
      </c>
      <c r="AD23396">
        <f t="shared" si="3287"/>
        <v>0.41923010115485665</v>
      </c>
      <c r="AE23396">
        <f t="shared" si="3288"/>
        <v>0.29539262224900703</v>
      </c>
      <c r="AF23396">
        <f t="shared" si="3289"/>
        <v>0.52960035586414345</v>
      </c>
      <c r="AG23396">
        <f t="shared" si="3290"/>
        <v>0</v>
      </c>
      <c r="AH23396">
        <f t="shared" si="3291"/>
        <v>0</v>
      </c>
      <c r="AI23396">
        <f t="shared" si="3292"/>
        <v>0</v>
      </c>
      <c r="AJ23396">
        <f t="shared" si="3293"/>
        <v>1</v>
      </c>
      <c r="AK23396">
        <f t="shared" si="3294"/>
        <v>0</v>
      </c>
    </row>
    <row r="23397" spans="1:37" x14ac:dyDescent="0.35">
      <c r="A23397">
        <v>1</v>
      </c>
      <c r="B23397">
        <v>2</v>
      </c>
      <c r="C23397">
        <v>0</v>
      </c>
      <c r="D23397">
        <v>1</v>
      </c>
      <c r="E23397">
        <v>1</v>
      </c>
      <c r="F23397">
        <v>0</v>
      </c>
      <c r="G23397">
        <v>0</v>
      </c>
      <c r="H23397">
        <v>0</v>
      </c>
      <c r="I23397">
        <v>0</v>
      </c>
      <c r="J23397">
        <v>1</v>
      </c>
      <c r="K23397">
        <v>0</v>
      </c>
      <c r="L23397">
        <v>36</v>
      </c>
      <c r="M23397">
        <v>0</v>
      </c>
      <c r="N23397">
        <v>0</v>
      </c>
      <c r="O23397">
        <v>1</v>
      </c>
      <c r="P23397">
        <v>0</v>
      </c>
      <c r="Q23397">
        <v>0</v>
      </c>
      <c r="R23397">
        <v>0</v>
      </c>
      <c r="S23397">
        <v>0</v>
      </c>
      <c r="T23397">
        <v>0</v>
      </c>
      <c r="U23397">
        <v>0</v>
      </c>
      <c r="V23397">
        <v>0</v>
      </c>
      <c r="W23397">
        <v>0</v>
      </c>
      <c r="X23397">
        <v>0</v>
      </c>
      <c r="Y23397">
        <v>0</v>
      </c>
      <c r="Z23397">
        <v>103.95</v>
      </c>
      <c r="AA23397">
        <v>0</v>
      </c>
      <c r="AB23397">
        <v>0</v>
      </c>
      <c r="AC23397">
        <f t="shared" si="3286"/>
        <v>-3.2537118572390074</v>
      </c>
      <c r="AD23397">
        <f t="shared" si="3287"/>
        <v>3.8630550290778075E-2</v>
      </c>
      <c r="AE23397">
        <f t="shared" si="3288"/>
        <v>3.7193735809102624E-2</v>
      </c>
      <c r="AF23397">
        <f t="shared" si="3289"/>
        <v>1.6461092789726479E-2</v>
      </c>
      <c r="AG23397">
        <f t="shared" si="3290"/>
        <v>0</v>
      </c>
      <c r="AH23397">
        <f t="shared" si="3291"/>
        <v>0</v>
      </c>
      <c r="AI23397">
        <f t="shared" si="3292"/>
        <v>0</v>
      </c>
      <c r="AJ23397">
        <f t="shared" si="3293"/>
        <v>0</v>
      </c>
      <c r="AK23397">
        <f t="shared" si="3294"/>
        <v>1</v>
      </c>
    </row>
    <row r="23398" spans="1:37" x14ac:dyDescent="0.35">
      <c r="A23398">
        <v>1</v>
      </c>
      <c r="B23398">
        <v>2</v>
      </c>
      <c r="C23398">
        <v>0</v>
      </c>
      <c r="D23398">
        <v>4</v>
      </c>
      <c r="E23398">
        <v>0</v>
      </c>
      <c r="F23398">
        <v>0</v>
      </c>
      <c r="G23398">
        <v>0</v>
      </c>
      <c r="H23398">
        <v>0</v>
      </c>
      <c r="I23398">
        <v>0</v>
      </c>
      <c r="J23398">
        <v>0</v>
      </c>
      <c r="K23398">
        <v>0</v>
      </c>
      <c r="L23398">
        <v>23</v>
      </c>
      <c r="M23398">
        <v>0</v>
      </c>
      <c r="N23398">
        <v>0</v>
      </c>
      <c r="O23398">
        <v>0</v>
      </c>
      <c r="P23398">
        <v>0</v>
      </c>
      <c r="Q23398">
        <v>0</v>
      </c>
      <c r="R23398">
        <v>0</v>
      </c>
      <c r="S23398">
        <v>0</v>
      </c>
      <c r="T23398">
        <v>0</v>
      </c>
      <c r="U23398">
        <v>0</v>
      </c>
      <c r="V23398">
        <v>0</v>
      </c>
      <c r="W23398">
        <v>1</v>
      </c>
      <c r="X23398">
        <v>0</v>
      </c>
      <c r="Y23398">
        <v>0</v>
      </c>
      <c r="Z23398">
        <v>50</v>
      </c>
      <c r="AA23398">
        <v>0</v>
      </c>
      <c r="AB23398">
        <v>0</v>
      </c>
      <c r="AC23398">
        <f t="shared" si="3286"/>
        <v>-3.3718029210307918</v>
      </c>
      <c r="AD23398">
        <f t="shared" si="3287"/>
        <v>3.4327691401665222E-2</v>
      </c>
      <c r="AE23398">
        <f t="shared" si="3288"/>
        <v>3.3188409908223748E-2</v>
      </c>
      <c r="AF23398">
        <f t="shared" si="3289"/>
        <v>1.4658151931399781E-2</v>
      </c>
      <c r="AG23398">
        <f t="shared" si="3290"/>
        <v>0</v>
      </c>
      <c r="AH23398">
        <f t="shared" si="3291"/>
        <v>0</v>
      </c>
      <c r="AI23398">
        <f t="shared" si="3292"/>
        <v>0</v>
      </c>
      <c r="AJ23398">
        <f t="shared" si="3293"/>
        <v>0</v>
      </c>
      <c r="AK23398">
        <f t="shared" si="3294"/>
        <v>1</v>
      </c>
    </row>
    <row r="23399" spans="1:37" x14ac:dyDescent="0.35">
      <c r="A23399">
        <v>1</v>
      </c>
      <c r="B23399">
        <v>1</v>
      </c>
      <c r="C23399">
        <v>0</v>
      </c>
      <c r="D23399">
        <v>4</v>
      </c>
      <c r="E23399">
        <v>0</v>
      </c>
      <c r="F23399">
        <v>0</v>
      </c>
      <c r="G23399">
        <v>0</v>
      </c>
      <c r="H23399">
        <v>0</v>
      </c>
      <c r="I23399">
        <v>0</v>
      </c>
      <c r="J23399">
        <v>0</v>
      </c>
      <c r="K23399">
        <v>0</v>
      </c>
      <c r="L23399">
        <v>21</v>
      </c>
      <c r="M23399">
        <v>0</v>
      </c>
      <c r="N23399">
        <v>0</v>
      </c>
      <c r="O23399">
        <v>0</v>
      </c>
      <c r="P23399">
        <v>0</v>
      </c>
      <c r="Q23399">
        <v>0</v>
      </c>
      <c r="R23399">
        <v>0</v>
      </c>
      <c r="S23399">
        <v>0</v>
      </c>
      <c r="T23399">
        <v>0</v>
      </c>
      <c r="U23399">
        <v>1</v>
      </c>
      <c r="V23399">
        <v>0</v>
      </c>
      <c r="W23399">
        <v>0</v>
      </c>
      <c r="X23399">
        <v>0</v>
      </c>
      <c r="Y23399">
        <v>0</v>
      </c>
      <c r="Z23399">
        <v>109</v>
      </c>
      <c r="AA23399">
        <v>1</v>
      </c>
      <c r="AB23399">
        <v>0</v>
      </c>
      <c r="AC23399">
        <f t="shared" si="3286"/>
        <v>-2.2063307011531976</v>
      </c>
      <c r="AD23399">
        <f t="shared" si="3287"/>
        <v>0.11010391237395453</v>
      </c>
      <c r="AE23399">
        <f t="shared" si="3288"/>
        <v>9.9183428818386557E-2</v>
      </c>
      <c r="AF23399">
        <f t="shared" si="3289"/>
        <v>4.5363633253677087E-2</v>
      </c>
      <c r="AG23399">
        <f t="shared" si="3290"/>
        <v>0</v>
      </c>
      <c r="AH23399">
        <f t="shared" si="3291"/>
        <v>0</v>
      </c>
      <c r="AI23399">
        <f t="shared" si="3292"/>
        <v>0</v>
      </c>
      <c r="AJ23399">
        <f t="shared" si="3293"/>
        <v>0</v>
      </c>
      <c r="AK23399">
        <f t="shared" si="3294"/>
        <v>1</v>
      </c>
    </row>
    <row r="23400" spans="1:37" x14ac:dyDescent="0.35">
      <c r="A23400">
        <v>1</v>
      </c>
      <c r="B23400">
        <v>1</v>
      </c>
      <c r="C23400">
        <v>0</v>
      </c>
      <c r="D23400">
        <v>2</v>
      </c>
      <c r="E23400">
        <v>0</v>
      </c>
      <c r="F23400">
        <v>0</v>
      </c>
      <c r="G23400">
        <v>0</v>
      </c>
      <c r="H23400">
        <v>0</v>
      </c>
      <c r="I23400">
        <v>0</v>
      </c>
      <c r="J23400">
        <v>0</v>
      </c>
      <c r="K23400">
        <v>0</v>
      </c>
      <c r="L23400">
        <v>188</v>
      </c>
      <c r="M23400">
        <v>0</v>
      </c>
      <c r="N23400">
        <v>0</v>
      </c>
      <c r="O23400">
        <v>0</v>
      </c>
      <c r="P23400">
        <v>0</v>
      </c>
      <c r="Q23400">
        <v>1</v>
      </c>
      <c r="R23400">
        <v>0</v>
      </c>
      <c r="S23400">
        <v>0</v>
      </c>
      <c r="T23400">
        <v>0</v>
      </c>
      <c r="U23400">
        <v>0</v>
      </c>
      <c r="V23400">
        <v>0</v>
      </c>
      <c r="W23400">
        <v>0</v>
      </c>
      <c r="X23400">
        <v>0</v>
      </c>
      <c r="Y23400">
        <v>0</v>
      </c>
      <c r="Z23400">
        <v>130</v>
      </c>
      <c r="AA23400">
        <v>0</v>
      </c>
      <c r="AB23400">
        <v>1</v>
      </c>
      <c r="AC23400">
        <f t="shared" si="3286"/>
        <v>1.3762451930382071</v>
      </c>
      <c r="AD23400">
        <f t="shared" si="3287"/>
        <v>3.9600046243790992</v>
      </c>
      <c r="AE23400">
        <f t="shared" si="3288"/>
        <v>0.79838728474468279</v>
      </c>
      <c r="AF23400">
        <f t="shared" si="3289"/>
        <v>9.7786388315366554E-2</v>
      </c>
      <c r="AG23400">
        <f t="shared" si="3290"/>
        <v>1</v>
      </c>
      <c r="AH23400">
        <f t="shared" si="3291"/>
        <v>1</v>
      </c>
      <c r="AI23400">
        <f t="shared" si="3292"/>
        <v>0</v>
      </c>
      <c r="AJ23400">
        <f t="shared" si="3293"/>
        <v>0</v>
      </c>
      <c r="AK23400">
        <f t="shared" si="3294"/>
        <v>0</v>
      </c>
    </row>
    <row r="23401" spans="1:37" x14ac:dyDescent="0.35">
      <c r="A23401">
        <v>1</v>
      </c>
      <c r="B23401">
        <v>2</v>
      </c>
      <c r="C23401">
        <v>0</v>
      </c>
      <c r="D23401">
        <v>5</v>
      </c>
      <c r="E23401">
        <v>0</v>
      </c>
      <c r="F23401">
        <v>0</v>
      </c>
      <c r="G23401">
        <v>0</v>
      </c>
      <c r="H23401">
        <v>1</v>
      </c>
      <c r="I23401">
        <v>0</v>
      </c>
      <c r="J23401">
        <v>0</v>
      </c>
      <c r="K23401">
        <v>0</v>
      </c>
      <c r="L23401">
        <v>26</v>
      </c>
      <c r="M23401">
        <v>0</v>
      </c>
      <c r="N23401">
        <v>0</v>
      </c>
      <c r="O23401">
        <v>0</v>
      </c>
      <c r="P23401">
        <v>0</v>
      </c>
      <c r="Q23401">
        <v>0</v>
      </c>
      <c r="R23401">
        <v>0</v>
      </c>
      <c r="S23401">
        <v>0</v>
      </c>
      <c r="T23401">
        <v>0</v>
      </c>
      <c r="U23401">
        <v>1</v>
      </c>
      <c r="V23401">
        <v>0</v>
      </c>
      <c r="W23401">
        <v>0</v>
      </c>
      <c r="X23401">
        <v>0</v>
      </c>
      <c r="Y23401">
        <v>0</v>
      </c>
      <c r="Z23401">
        <v>75</v>
      </c>
      <c r="AA23401">
        <v>0</v>
      </c>
      <c r="AB23401">
        <v>0</v>
      </c>
      <c r="AC23401">
        <f t="shared" si="3286"/>
        <v>-1.5921386342525383</v>
      </c>
      <c r="AD23401">
        <f t="shared" si="3287"/>
        <v>0.20348995545675627</v>
      </c>
      <c r="AE23401">
        <f t="shared" si="3288"/>
        <v>0.16908321879556235</v>
      </c>
      <c r="AF23401">
        <f t="shared" si="3289"/>
        <v>8.0442469926455387E-2</v>
      </c>
      <c r="AG23401">
        <f t="shared" si="3290"/>
        <v>0</v>
      </c>
      <c r="AH23401">
        <f t="shared" si="3291"/>
        <v>0</v>
      </c>
      <c r="AI23401">
        <f t="shared" si="3292"/>
        <v>0</v>
      </c>
      <c r="AJ23401">
        <f t="shared" si="3293"/>
        <v>0</v>
      </c>
      <c r="AK23401">
        <f t="shared" si="3294"/>
        <v>1</v>
      </c>
    </row>
    <row r="23402" spans="1:37" x14ac:dyDescent="0.35">
      <c r="A23402">
        <v>1</v>
      </c>
      <c r="B23402">
        <v>1</v>
      </c>
      <c r="C23402">
        <v>0</v>
      </c>
      <c r="D23402">
        <v>3</v>
      </c>
      <c r="E23402">
        <v>0</v>
      </c>
      <c r="F23402">
        <v>0</v>
      </c>
      <c r="G23402">
        <v>0</v>
      </c>
      <c r="H23402">
        <v>0</v>
      </c>
      <c r="I23402">
        <v>0</v>
      </c>
      <c r="J23402">
        <v>0</v>
      </c>
      <c r="K23402">
        <v>0</v>
      </c>
      <c r="L23402">
        <v>227</v>
      </c>
      <c r="M23402">
        <v>0</v>
      </c>
      <c r="N23402">
        <v>0</v>
      </c>
      <c r="O23402">
        <v>0</v>
      </c>
      <c r="P23402">
        <v>0</v>
      </c>
      <c r="Q23402">
        <v>0</v>
      </c>
      <c r="R23402">
        <v>0</v>
      </c>
      <c r="S23402">
        <v>0</v>
      </c>
      <c r="T23402">
        <v>0</v>
      </c>
      <c r="U23402">
        <v>0</v>
      </c>
      <c r="V23402">
        <v>0</v>
      </c>
      <c r="W23402">
        <v>1</v>
      </c>
      <c r="X23402">
        <v>0</v>
      </c>
      <c r="Y23402">
        <v>0</v>
      </c>
      <c r="Z23402">
        <v>72.900000000000006</v>
      </c>
      <c r="AA23402">
        <v>0</v>
      </c>
      <c r="AB23402">
        <v>1</v>
      </c>
      <c r="AC23402">
        <f t="shared" si="3286"/>
        <v>-0.37224294707668104</v>
      </c>
      <c r="AD23402">
        <f t="shared" si="3287"/>
        <v>0.68918678626853103</v>
      </c>
      <c r="AE23402">
        <f t="shared" si="3288"/>
        <v>0.4079991578616165</v>
      </c>
      <c r="AF23402">
        <f t="shared" si="3289"/>
        <v>0.38934073332293967</v>
      </c>
      <c r="AG23402">
        <f t="shared" si="3290"/>
        <v>0</v>
      </c>
      <c r="AH23402">
        <f t="shared" si="3291"/>
        <v>0</v>
      </c>
      <c r="AI23402">
        <f t="shared" si="3292"/>
        <v>0</v>
      </c>
      <c r="AJ23402">
        <f t="shared" si="3293"/>
        <v>1</v>
      </c>
      <c r="AK23402">
        <f t="shared" si="3294"/>
        <v>0</v>
      </c>
    </row>
    <row r="23403" spans="1:37" x14ac:dyDescent="0.35">
      <c r="A23403">
        <v>1</v>
      </c>
      <c r="B23403">
        <v>1</v>
      </c>
      <c r="C23403">
        <v>0</v>
      </c>
      <c r="D23403">
        <v>1</v>
      </c>
      <c r="E23403">
        <v>0</v>
      </c>
      <c r="F23403">
        <v>0</v>
      </c>
      <c r="G23403">
        <v>0</v>
      </c>
      <c r="H23403">
        <v>0</v>
      </c>
      <c r="I23403">
        <v>0</v>
      </c>
      <c r="J23403">
        <v>0</v>
      </c>
      <c r="K23403">
        <v>0</v>
      </c>
      <c r="L23403">
        <v>8</v>
      </c>
      <c r="M23403">
        <v>0</v>
      </c>
      <c r="N23403">
        <v>1</v>
      </c>
      <c r="O23403">
        <v>0</v>
      </c>
      <c r="P23403">
        <v>0</v>
      </c>
      <c r="Q23403">
        <v>0</v>
      </c>
      <c r="R23403">
        <v>0</v>
      </c>
      <c r="S23403">
        <v>0</v>
      </c>
      <c r="T23403">
        <v>0</v>
      </c>
      <c r="U23403">
        <v>0</v>
      </c>
      <c r="V23403">
        <v>0</v>
      </c>
      <c r="W23403">
        <v>0</v>
      </c>
      <c r="X23403">
        <v>0</v>
      </c>
      <c r="Y23403">
        <v>0</v>
      </c>
      <c r="Z23403">
        <v>86</v>
      </c>
      <c r="AA23403">
        <v>0</v>
      </c>
      <c r="AB23403">
        <v>0</v>
      </c>
      <c r="AC23403">
        <f t="shared" si="3286"/>
        <v>-1.4292617392060993</v>
      </c>
      <c r="AD23403">
        <f t="shared" si="3287"/>
        <v>0.23948565986988055</v>
      </c>
      <c r="AE23403">
        <f t="shared" si="3288"/>
        <v>0.19321373987902485</v>
      </c>
      <c r="AF23403">
        <f t="shared" si="3289"/>
        <v>9.3241506597662921E-2</v>
      </c>
      <c r="AG23403">
        <f t="shared" si="3290"/>
        <v>0</v>
      </c>
      <c r="AH23403">
        <f t="shared" si="3291"/>
        <v>0</v>
      </c>
      <c r="AI23403">
        <f t="shared" si="3292"/>
        <v>0</v>
      </c>
      <c r="AJ23403">
        <f t="shared" si="3293"/>
        <v>0</v>
      </c>
      <c r="AK23403">
        <f t="shared" si="3294"/>
        <v>1</v>
      </c>
    </row>
    <row r="23404" spans="1:37" x14ac:dyDescent="0.35">
      <c r="A23404">
        <v>1</v>
      </c>
      <c r="B23404">
        <v>2</v>
      </c>
      <c r="C23404">
        <v>0</v>
      </c>
      <c r="D23404">
        <v>1</v>
      </c>
      <c r="E23404">
        <v>1</v>
      </c>
      <c r="F23404">
        <v>0</v>
      </c>
      <c r="G23404">
        <v>0</v>
      </c>
      <c r="H23404">
        <v>0</v>
      </c>
      <c r="I23404">
        <v>0</v>
      </c>
      <c r="J23404">
        <v>0</v>
      </c>
      <c r="K23404">
        <v>0</v>
      </c>
      <c r="L23404">
        <v>46</v>
      </c>
      <c r="M23404">
        <v>0</v>
      </c>
      <c r="N23404">
        <v>0</v>
      </c>
      <c r="O23404">
        <v>0</v>
      </c>
      <c r="P23404">
        <v>0</v>
      </c>
      <c r="Q23404">
        <v>0</v>
      </c>
      <c r="R23404">
        <v>0</v>
      </c>
      <c r="S23404">
        <v>0</v>
      </c>
      <c r="T23404">
        <v>0</v>
      </c>
      <c r="U23404">
        <v>0</v>
      </c>
      <c r="V23404">
        <v>0</v>
      </c>
      <c r="W23404">
        <v>1</v>
      </c>
      <c r="X23404">
        <v>0</v>
      </c>
      <c r="Y23404">
        <v>0</v>
      </c>
      <c r="Z23404">
        <v>102.6</v>
      </c>
      <c r="AA23404">
        <v>1</v>
      </c>
      <c r="AB23404">
        <v>0</v>
      </c>
      <c r="AC23404">
        <f t="shared" si="3286"/>
        <v>-4.7533668537103448</v>
      </c>
      <c r="AD23404">
        <f t="shared" si="3287"/>
        <v>8.6226151925661455E-3</v>
      </c>
      <c r="AE23404">
        <f t="shared" si="3288"/>
        <v>8.5489013062828422E-3</v>
      </c>
      <c r="AF23404">
        <f t="shared" si="3289"/>
        <v>3.7287016212783851E-3</v>
      </c>
      <c r="AG23404">
        <f t="shared" si="3290"/>
        <v>0</v>
      </c>
      <c r="AH23404">
        <f t="shared" si="3291"/>
        <v>0</v>
      </c>
      <c r="AI23404">
        <f t="shared" si="3292"/>
        <v>0</v>
      </c>
      <c r="AJ23404">
        <f t="shared" si="3293"/>
        <v>0</v>
      </c>
      <c r="AK23404">
        <f t="shared" si="3294"/>
        <v>1</v>
      </c>
    </row>
    <row r="23405" spans="1:37" x14ac:dyDescent="0.35">
      <c r="A23405">
        <v>1</v>
      </c>
      <c r="B23405">
        <v>1</v>
      </c>
      <c r="C23405">
        <v>0</v>
      </c>
      <c r="D23405">
        <v>1</v>
      </c>
      <c r="E23405">
        <v>0</v>
      </c>
      <c r="F23405">
        <v>0</v>
      </c>
      <c r="G23405">
        <v>0</v>
      </c>
      <c r="H23405">
        <v>0</v>
      </c>
      <c r="I23405">
        <v>0</v>
      </c>
      <c r="J23405">
        <v>0</v>
      </c>
      <c r="K23405">
        <v>0</v>
      </c>
      <c r="L23405">
        <v>443</v>
      </c>
      <c r="M23405">
        <v>0</v>
      </c>
      <c r="N23405">
        <v>0</v>
      </c>
      <c r="O23405">
        <v>1</v>
      </c>
      <c r="P23405">
        <v>0</v>
      </c>
      <c r="Q23405">
        <v>0</v>
      </c>
      <c r="R23405">
        <v>0</v>
      </c>
      <c r="S23405">
        <v>0</v>
      </c>
      <c r="T23405">
        <v>0</v>
      </c>
      <c r="U23405">
        <v>0</v>
      </c>
      <c r="V23405">
        <v>0</v>
      </c>
      <c r="W23405">
        <v>0</v>
      </c>
      <c r="X23405">
        <v>0</v>
      </c>
      <c r="Y23405">
        <v>0</v>
      </c>
      <c r="Z23405">
        <v>60</v>
      </c>
      <c r="AA23405">
        <v>0</v>
      </c>
      <c r="AB23405">
        <v>1</v>
      </c>
      <c r="AC23405">
        <f t="shared" si="3286"/>
        <v>3.6423141271647301</v>
      </c>
      <c r="AD23405">
        <f t="shared" si="3287"/>
        <v>38.180088152648736</v>
      </c>
      <c r="AE23405">
        <f t="shared" si="3288"/>
        <v>0.97447683128981433</v>
      </c>
      <c r="AF23405">
        <f t="shared" si="3289"/>
        <v>1.122848200823841E-2</v>
      </c>
      <c r="AG23405">
        <f t="shared" si="3290"/>
        <v>1</v>
      </c>
      <c r="AH23405">
        <f t="shared" si="3291"/>
        <v>1</v>
      </c>
      <c r="AI23405">
        <f t="shared" si="3292"/>
        <v>0</v>
      </c>
      <c r="AJ23405">
        <f t="shared" si="3293"/>
        <v>0</v>
      </c>
      <c r="AK23405">
        <f t="shared" si="3294"/>
        <v>0</v>
      </c>
    </row>
    <row r="23406" spans="1:37" x14ac:dyDescent="0.35">
      <c r="A23406">
        <v>1</v>
      </c>
      <c r="B23406">
        <v>1</v>
      </c>
      <c r="C23406">
        <v>0</v>
      </c>
      <c r="D23406">
        <v>3</v>
      </c>
      <c r="E23406">
        <v>0</v>
      </c>
      <c r="F23406">
        <v>0</v>
      </c>
      <c r="G23406">
        <v>0</v>
      </c>
      <c r="H23406">
        <v>0</v>
      </c>
      <c r="I23406">
        <v>0</v>
      </c>
      <c r="J23406">
        <v>0</v>
      </c>
      <c r="K23406">
        <v>0</v>
      </c>
      <c r="L23406">
        <v>80</v>
      </c>
      <c r="M23406">
        <v>0</v>
      </c>
      <c r="N23406">
        <v>0</v>
      </c>
      <c r="O23406">
        <v>0</v>
      </c>
      <c r="P23406">
        <v>0</v>
      </c>
      <c r="Q23406">
        <v>0</v>
      </c>
      <c r="R23406">
        <v>0</v>
      </c>
      <c r="S23406">
        <v>0</v>
      </c>
      <c r="T23406">
        <v>1</v>
      </c>
      <c r="U23406">
        <v>0</v>
      </c>
      <c r="V23406">
        <v>0</v>
      </c>
      <c r="W23406">
        <v>0</v>
      </c>
      <c r="X23406">
        <v>0</v>
      </c>
      <c r="Y23406">
        <v>0</v>
      </c>
      <c r="Z23406">
        <v>86</v>
      </c>
      <c r="AA23406">
        <v>0</v>
      </c>
      <c r="AB23406">
        <v>0</v>
      </c>
      <c r="AC23406">
        <f t="shared" si="3286"/>
        <v>-1.2410850684828185</v>
      </c>
      <c r="AD23406">
        <f t="shared" si="3287"/>
        <v>0.28907038653981143</v>
      </c>
      <c r="AE23406">
        <f t="shared" si="3288"/>
        <v>0.22424717033159758</v>
      </c>
      <c r="AF23406">
        <f t="shared" si="3289"/>
        <v>0.11027663159022724</v>
      </c>
      <c r="AG23406">
        <f t="shared" si="3290"/>
        <v>0</v>
      </c>
      <c r="AH23406">
        <f t="shared" si="3291"/>
        <v>0</v>
      </c>
      <c r="AI23406">
        <f t="shared" si="3292"/>
        <v>0</v>
      </c>
      <c r="AJ23406">
        <f t="shared" si="3293"/>
        <v>0</v>
      </c>
      <c r="AK23406">
        <f t="shared" si="3294"/>
        <v>1</v>
      </c>
    </row>
    <row r="23407" spans="1:37" x14ac:dyDescent="0.35">
      <c r="A23407">
        <v>1</v>
      </c>
      <c r="B23407">
        <v>1</v>
      </c>
      <c r="C23407">
        <v>0</v>
      </c>
      <c r="D23407">
        <v>2</v>
      </c>
      <c r="E23407">
        <v>1</v>
      </c>
      <c r="F23407">
        <v>0</v>
      </c>
      <c r="G23407">
        <v>0</v>
      </c>
      <c r="H23407">
        <v>0</v>
      </c>
      <c r="I23407">
        <v>0</v>
      </c>
      <c r="J23407">
        <v>0</v>
      </c>
      <c r="K23407">
        <v>0</v>
      </c>
      <c r="L23407">
        <v>0</v>
      </c>
      <c r="M23407">
        <v>0</v>
      </c>
      <c r="N23407">
        <v>1</v>
      </c>
      <c r="O23407">
        <v>0</v>
      </c>
      <c r="P23407">
        <v>0</v>
      </c>
      <c r="Q23407">
        <v>0</v>
      </c>
      <c r="R23407">
        <v>0</v>
      </c>
      <c r="S23407">
        <v>0</v>
      </c>
      <c r="T23407">
        <v>0</v>
      </c>
      <c r="U23407">
        <v>0</v>
      </c>
      <c r="V23407">
        <v>0</v>
      </c>
      <c r="W23407">
        <v>0</v>
      </c>
      <c r="X23407">
        <v>0</v>
      </c>
      <c r="Y23407">
        <v>0</v>
      </c>
      <c r="Z23407">
        <v>55</v>
      </c>
      <c r="AA23407">
        <v>1</v>
      </c>
      <c r="AB23407">
        <v>0</v>
      </c>
      <c r="AC23407">
        <f t="shared" si="3286"/>
        <v>-4.7085630988630607</v>
      </c>
      <c r="AD23407">
        <f t="shared" si="3287"/>
        <v>9.0177258580507805E-3</v>
      </c>
      <c r="AE23407">
        <f t="shared" si="3288"/>
        <v>8.9371332405308E-3</v>
      </c>
      <c r="AF23407">
        <f t="shared" si="3289"/>
        <v>3.8987957460471477E-3</v>
      </c>
      <c r="AG23407">
        <f t="shared" si="3290"/>
        <v>0</v>
      </c>
      <c r="AH23407">
        <f t="shared" si="3291"/>
        <v>0</v>
      </c>
      <c r="AI23407">
        <f t="shared" si="3292"/>
        <v>0</v>
      </c>
      <c r="AJ23407">
        <f t="shared" si="3293"/>
        <v>0</v>
      </c>
      <c r="AK23407">
        <f t="shared" si="3294"/>
        <v>1</v>
      </c>
    </row>
    <row r="23408" spans="1:37" x14ac:dyDescent="0.35">
      <c r="A23408">
        <v>1</v>
      </c>
      <c r="B23408">
        <v>2</v>
      </c>
      <c r="C23408">
        <v>0</v>
      </c>
      <c r="D23408">
        <v>3</v>
      </c>
      <c r="E23408">
        <v>0</v>
      </c>
      <c r="F23408">
        <v>0</v>
      </c>
      <c r="G23408">
        <v>0</v>
      </c>
      <c r="H23408">
        <v>0</v>
      </c>
      <c r="I23408">
        <v>0</v>
      </c>
      <c r="J23408">
        <v>0</v>
      </c>
      <c r="K23408">
        <v>0</v>
      </c>
      <c r="L23408">
        <v>34</v>
      </c>
      <c r="M23408">
        <v>0</v>
      </c>
      <c r="N23408">
        <v>0</v>
      </c>
      <c r="O23408">
        <v>0</v>
      </c>
      <c r="P23408">
        <v>0</v>
      </c>
      <c r="Q23408">
        <v>0</v>
      </c>
      <c r="R23408">
        <v>0</v>
      </c>
      <c r="S23408">
        <v>0</v>
      </c>
      <c r="T23408">
        <v>1</v>
      </c>
      <c r="U23408">
        <v>0</v>
      </c>
      <c r="V23408">
        <v>0</v>
      </c>
      <c r="W23408">
        <v>0</v>
      </c>
      <c r="X23408">
        <v>0</v>
      </c>
      <c r="Y23408">
        <v>0</v>
      </c>
      <c r="Z23408">
        <v>224.67</v>
      </c>
      <c r="AA23408">
        <v>0</v>
      </c>
      <c r="AB23408">
        <v>1</v>
      </c>
      <c r="AC23408">
        <f t="shared" si="3286"/>
        <v>1.4163274750668449</v>
      </c>
      <c r="AD23408">
        <f t="shared" si="3287"/>
        <v>4.1219546277410526</v>
      </c>
      <c r="AE23408">
        <f t="shared" si="3288"/>
        <v>0.80476203467639218</v>
      </c>
      <c r="AF23408">
        <f t="shared" si="3289"/>
        <v>9.4332520011136289E-2</v>
      </c>
      <c r="AG23408">
        <f t="shared" si="3290"/>
        <v>1</v>
      </c>
      <c r="AH23408">
        <f t="shared" si="3291"/>
        <v>1</v>
      </c>
      <c r="AI23408">
        <f t="shared" si="3292"/>
        <v>0</v>
      </c>
      <c r="AJ23408">
        <f t="shared" si="3293"/>
        <v>0</v>
      </c>
      <c r="AK23408">
        <f t="shared" si="3294"/>
        <v>0</v>
      </c>
    </row>
    <row r="23409" spans="1:37" x14ac:dyDescent="0.35">
      <c r="A23409">
        <v>1</v>
      </c>
      <c r="B23409">
        <v>1</v>
      </c>
      <c r="C23409">
        <v>0</v>
      </c>
      <c r="D23409">
        <v>3</v>
      </c>
      <c r="E23409">
        <v>0</v>
      </c>
      <c r="F23409">
        <v>0</v>
      </c>
      <c r="G23409">
        <v>0</v>
      </c>
      <c r="H23409">
        <v>0</v>
      </c>
      <c r="I23409">
        <v>0</v>
      </c>
      <c r="J23409">
        <v>0</v>
      </c>
      <c r="K23409">
        <v>0</v>
      </c>
      <c r="L23409">
        <v>93</v>
      </c>
      <c r="M23409">
        <v>0</v>
      </c>
      <c r="N23409">
        <v>0</v>
      </c>
      <c r="O23409">
        <v>0</v>
      </c>
      <c r="P23409">
        <v>0</v>
      </c>
      <c r="Q23409">
        <v>0</v>
      </c>
      <c r="R23409">
        <v>0</v>
      </c>
      <c r="S23409">
        <v>0</v>
      </c>
      <c r="T23409">
        <v>0</v>
      </c>
      <c r="U23409">
        <v>1</v>
      </c>
      <c r="V23409">
        <v>0</v>
      </c>
      <c r="W23409">
        <v>0</v>
      </c>
      <c r="X23409">
        <v>0</v>
      </c>
      <c r="Y23409">
        <v>0</v>
      </c>
      <c r="Z23409">
        <v>113.4</v>
      </c>
      <c r="AA23409">
        <v>3</v>
      </c>
      <c r="AB23409">
        <v>0</v>
      </c>
      <c r="AC23409">
        <f t="shared" si="3286"/>
        <v>-3.4660834515963712</v>
      </c>
      <c r="AD23409">
        <f t="shared" si="3287"/>
        <v>3.1239140987232569E-2</v>
      </c>
      <c r="AE23409">
        <f t="shared" si="3288"/>
        <v>3.0292819333182515E-2</v>
      </c>
      <c r="AF23409">
        <f t="shared" si="3289"/>
        <v>1.3359388433953704E-2</v>
      </c>
      <c r="AG23409">
        <f t="shared" si="3290"/>
        <v>0</v>
      </c>
      <c r="AH23409">
        <f t="shared" si="3291"/>
        <v>0</v>
      </c>
      <c r="AI23409">
        <f t="shared" si="3292"/>
        <v>0</v>
      </c>
      <c r="AJ23409">
        <f t="shared" si="3293"/>
        <v>0</v>
      </c>
      <c r="AK23409">
        <f t="shared" si="3294"/>
        <v>1</v>
      </c>
    </row>
    <row r="23410" spans="1:37" x14ac:dyDescent="0.35">
      <c r="A23410">
        <v>1</v>
      </c>
      <c r="B23410">
        <v>2</v>
      </c>
      <c r="C23410">
        <v>0</v>
      </c>
      <c r="D23410">
        <v>3</v>
      </c>
      <c r="E23410">
        <v>0</v>
      </c>
      <c r="F23410">
        <v>0</v>
      </c>
      <c r="G23410">
        <v>0</v>
      </c>
      <c r="H23410">
        <v>0</v>
      </c>
      <c r="I23410">
        <v>0</v>
      </c>
      <c r="J23410">
        <v>0</v>
      </c>
      <c r="K23410">
        <v>0</v>
      </c>
      <c r="L23410">
        <v>205</v>
      </c>
      <c r="M23410">
        <v>0</v>
      </c>
      <c r="N23410">
        <v>0</v>
      </c>
      <c r="O23410">
        <v>0</v>
      </c>
      <c r="P23410">
        <v>0</v>
      </c>
      <c r="Q23410">
        <v>0</v>
      </c>
      <c r="R23410">
        <v>0</v>
      </c>
      <c r="S23410">
        <v>1</v>
      </c>
      <c r="T23410">
        <v>0</v>
      </c>
      <c r="U23410">
        <v>0</v>
      </c>
      <c r="V23410">
        <v>0</v>
      </c>
      <c r="W23410">
        <v>0</v>
      </c>
      <c r="X23410">
        <v>0</v>
      </c>
      <c r="Y23410">
        <v>0</v>
      </c>
      <c r="Z23410">
        <v>94.5</v>
      </c>
      <c r="AA23410">
        <v>1</v>
      </c>
      <c r="AB23410">
        <v>1</v>
      </c>
      <c r="AC23410">
        <f t="shared" si="3286"/>
        <v>0.10652830409798364</v>
      </c>
      <c r="AD23410">
        <f t="shared" si="3287"/>
        <v>1.1124094117450889</v>
      </c>
      <c r="AE23410">
        <f t="shared" si="3288"/>
        <v>0.526606918886104</v>
      </c>
      <c r="AF23410">
        <f t="shared" si="3289"/>
        <v>0.2785134391640256</v>
      </c>
      <c r="AG23410">
        <f t="shared" si="3290"/>
        <v>1</v>
      </c>
      <c r="AH23410">
        <f t="shared" si="3291"/>
        <v>1</v>
      </c>
      <c r="AI23410">
        <f t="shared" si="3292"/>
        <v>0</v>
      </c>
      <c r="AJ23410">
        <f t="shared" si="3293"/>
        <v>0</v>
      </c>
      <c r="AK23410">
        <f t="shared" si="3294"/>
        <v>0</v>
      </c>
    </row>
    <row r="23411" spans="1:37" x14ac:dyDescent="0.35">
      <c r="A23411">
        <v>1</v>
      </c>
      <c r="B23411">
        <v>1</v>
      </c>
      <c r="C23411">
        <v>2</v>
      </c>
      <c r="D23411">
        <v>4</v>
      </c>
      <c r="E23411">
        <v>0</v>
      </c>
      <c r="F23411">
        <v>0</v>
      </c>
      <c r="G23411">
        <v>0</v>
      </c>
      <c r="H23411">
        <v>0</v>
      </c>
      <c r="I23411">
        <v>0</v>
      </c>
      <c r="J23411">
        <v>1</v>
      </c>
      <c r="K23411">
        <v>0</v>
      </c>
      <c r="L23411">
        <v>56</v>
      </c>
      <c r="M23411">
        <v>0</v>
      </c>
      <c r="N23411">
        <v>0</v>
      </c>
      <c r="O23411">
        <v>0</v>
      </c>
      <c r="P23411">
        <v>0</v>
      </c>
      <c r="Q23411">
        <v>1</v>
      </c>
      <c r="R23411">
        <v>0</v>
      </c>
      <c r="S23411">
        <v>0</v>
      </c>
      <c r="T23411">
        <v>0</v>
      </c>
      <c r="U23411">
        <v>0</v>
      </c>
      <c r="V23411">
        <v>0</v>
      </c>
      <c r="W23411">
        <v>0</v>
      </c>
      <c r="X23411">
        <v>0</v>
      </c>
      <c r="Y23411">
        <v>0</v>
      </c>
      <c r="Z23411">
        <v>154.71</v>
      </c>
      <c r="AA23411">
        <v>0</v>
      </c>
      <c r="AB23411">
        <v>1</v>
      </c>
      <c r="AC23411">
        <f t="shared" si="3286"/>
        <v>-0.21021008394159191</v>
      </c>
      <c r="AD23411">
        <f t="shared" si="3287"/>
        <v>0.81041397312322305</v>
      </c>
      <c r="AE23411">
        <f t="shared" si="3288"/>
        <v>0.44764014482562964</v>
      </c>
      <c r="AF23411">
        <f t="shared" si="3289"/>
        <v>0.34907097242419527</v>
      </c>
      <c r="AG23411">
        <f t="shared" si="3290"/>
        <v>0</v>
      </c>
      <c r="AH23411">
        <f t="shared" si="3291"/>
        <v>0</v>
      </c>
      <c r="AI23411">
        <f t="shared" si="3292"/>
        <v>0</v>
      </c>
      <c r="AJ23411">
        <f t="shared" si="3293"/>
        <v>1</v>
      </c>
      <c r="AK23411">
        <f t="shared" si="3294"/>
        <v>0</v>
      </c>
    </row>
    <row r="23412" spans="1:37" x14ac:dyDescent="0.35">
      <c r="A23412">
        <v>1</v>
      </c>
      <c r="B23412">
        <v>3</v>
      </c>
      <c r="C23412">
        <v>0</v>
      </c>
      <c r="D23412">
        <v>5</v>
      </c>
      <c r="E23412">
        <v>1</v>
      </c>
      <c r="F23412">
        <v>0</v>
      </c>
      <c r="G23412">
        <v>0</v>
      </c>
      <c r="H23412">
        <v>1</v>
      </c>
      <c r="I23412">
        <v>0</v>
      </c>
      <c r="J23412">
        <v>0</v>
      </c>
      <c r="K23412">
        <v>0</v>
      </c>
      <c r="L23412">
        <v>145</v>
      </c>
      <c r="M23412">
        <v>0</v>
      </c>
      <c r="N23412">
        <v>0</v>
      </c>
      <c r="O23412">
        <v>0</v>
      </c>
      <c r="P23412">
        <v>0</v>
      </c>
      <c r="Q23412">
        <v>0</v>
      </c>
      <c r="R23412">
        <v>0</v>
      </c>
      <c r="S23412">
        <v>1</v>
      </c>
      <c r="T23412">
        <v>0</v>
      </c>
      <c r="U23412">
        <v>0</v>
      </c>
      <c r="V23412">
        <v>0</v>
      </c>
      <c r="W23412">
        <v>0</v>
      </c>
      <c r="X23412">
        <v>0</v>
      </c>
      <c r="Y23412">
        <v>0</v>
      </c>
      <c r="Z23412">
        <v>148.1</v>
      </c>
      <c r="AA23412">
        <v>2</v>
      </c>
      <c r="AB23412">
        <v>0</v>
      </c>
      <c r="AC23412">
        <f t="shared" si="3286"/>
        <v>-1.7756508788425469</v>
      </c>
      <c r="AD23412">
        <f t="shared" si="3287"/>
        <v>0.16937317220050258</v>
      </c>
      <c r="AE23412">
        <f t="shared" si="3288"/>
        <v>0.14484099364258513</v>
      </c>
      <c r="AF23412">
        <f t="shared" si="3289"/>
        <v>6.7953126016629367E-2</v>
      </c>
      <c r="AG23412">
        <f t="shared" si="3290"/>
        <v>0</v>
      </c>
      <c r="AH23412">
        <f t="shared" si="3291"/>
        <v>0</v>
      </c>
      <c r="AI23412">
        <f t="shared" si="3292"/>
        <v>0</v>
      </c>
      <c r="AJ23412">
        <f t="shared" si="3293"/>
        <v>0</v>
      </c>
      <c r="AK23412">
        <f t="shared" si="3294"/>
        <v>1</v>
      </c>
    </row>
    <row r="23413" spans="1:37" x14ac:dyDescent="0.35">
      <c r="A23413">
        <v>1</v>
      </c>
      <c r="B23413">
        <v>2</v>
      </c>
      <c r="C23413">
        <v>0</v>
      </c>
      <c r="D23413">
        <v>3</v>
      </c>
      <c r="E23413">
        <v>0</v>
      </c>
      <c r="F23413">
        <v>0</v>
      </c>
      <c r="G23413">
        <v>0</v>
      </c>
      <c r="H23413">
        <v>0</v>
      </c>
      <c r="I23413">
        <v>0</v>
      </c>
      <c r="J23413">
        <v>0</v>
      </c>
      <c r="K23413">
        <v>0</v>
      </c>
      <c r="L23413">
        <v>12</v>
      </c>
      <c r="M23413">
        <v>0</v>
      </c>
      <c r="N23413">
        <v>0</v>
      </c>
      <c r="O23413">
        <v>0</v>
      </c>
      <c r="P23413">
        <v>0</v>
      </c>
      <c r="Q23413">
        <v>0</v>
      </c>
      <c r="R23413">
        <v>0</v>
      </c>
      <c r="S23413">
        <v>1</v>
      </c>
      <c r="T23413">
        <v>0</v>
      </c>
      <c r="U23413">
        <v>0</v>
      </c>
      <c r="V23413">
        <v>0</v>
      </c>
      <c r="W23413">
        <v>0</v>
      </c>
      <c r="X23413">
        <v>0</v>
      </c>
      <c r="Y23413">
        <v>0</v>
      </c>
      <c r="Z23413">
        <v>65</v>
      </c>
      <c r="AA23413">
        <v>0</v>
      </c>
      <c r="AB23413">
        <v>0</v>
      </c>
      <c r="AC23413">
        <f t="shared" si="3286"/>
        <v>-2.0398466295381983</v>
      </c>
      <c r="AD23413">
        <f t="shared" si="3287"/>
        <v>0.1300486549712391</v>
      </c>
      <c r="AE23413">
        <f t="shared" si="3288"/>
        <v>0.11508235012637484</v>
      </c>
      <c r="AF23413">
        <f t="shared" si="3289"/>
        <v>5.3097142714060679E-2</v>
      </c>
      <c r="AG23413">
        <f t="shared" si="3290"/>
        <v>0</v>
      </c>
      <c r="AH23413">
        <f t="shared" si="3291"/>
        <v>0</v>
      </c>
      <c r="AI23413">
        <f t="shared" si="3292"/>
        <v>0</v>
      </c>
      <c r="AJ23413">
        <f t="shared" si="3293"/>
        <v>0</v>
      </c>
      <c r="AK23413">
        <f t="shared" si="3294"/>
        <v>1</v>
      </c>
    </row>
    <row r="23414" spans="1:37" x14ac:dyDescent="0.35">
      <c r="A23414">
        <v>1</v>
      </c>
      <c r="B23414">
        <v>1</v>
      </c>
      <c r="C23414">
        <v>0</v>
      </c>
      <c r="D23414">
        <v>1</v>
      </c>
      <c r="E23414">
        <v>0</v>
      </c>
      <c r="F23414">
        <v>0</v>
      </c>
      <c r="G23414">
        <v>0</v>
      </c>
      <c r="H23414">
        <v>0</v>
      </c>
      <c r="I23414">
        <v>0</v>
      </c>
      <c r="J23414">
        <v>0</v>
      </c>
      <c r="K23414">
        <v>0</v>
      </c>
      <c r="L23414">
        <v>7</v>
      </c>
      <c r="M23414">
        <v>0</v>
      </c>
      <c r="N23414">
        <v>0</v>
      </c>
      <c r="O23414">
        <v>0</v>
      </c>
      <c r="P23414">
        <v>0</v>
      </c>
      <c r="Q23414">
        <v>0</v>
      </c>
      <c r="R23414">
        <v>0</v>
      </c>
      <c r="S23414">
        <v>0</v>
      </c>
      <c r="T23414">
        <v>1</v>
      </c>
      <c r="U23414">
        <v>0</v>
      </c>
      <c r="V23414">
        <v>0</v>
      </c>
      <c r="W23414">
        <v>0</v>
      </c>
      <c r="X23414">
        <v>0</v>
      </c>
      <c r="Y23414">
        <v>0</v>
      </c>
      <c r="Z23414">
        <v>195.7</v>
      </c>
      <c r="AA23414">
        <v>0</v>
      </c>
      <c r="AB23414">
        <v>0</v>
      </c>
      <c r="AC23414">
        <f t="shared" si="3286"/>
        <v>4.1915584830306329E-2</v>
      </c>
      <c r="AD23414">
        <f t="shared" si="3287"/>
        <v>1.0428064463520541</v>
      </c>
      <c r="AE23414">
        <f t="shared" si="3288"/>
        <v>0.51047736226515628</v>
      </c>
      <c r="AF23414">
        <f t="shared" si="3289"/>
        <v>0.3102272196606457</v>
      </c>
      <c r="AG23414">
        <f t="shared" si="3290"/>
        <v>1</v>
      </c>
      <c r="AH23414">
        <f t="shared" si="3291"/>
        <v>0</v>
      </c>
      <c r="AI23414">
        <f t="shared" si="3292"/>
        <v>1</v>
      </c>
      <c r="AJ23414">
        <f t="shared" si="3293"/>
        <v>0</v>
      </c>
      <c r="AK23414">
        <f t="shared" si="3294"/>
        <v>0</v>
      </c>
    </row>
    <row r="23415" spans="1:37" x14ac:dyDescent="0.35">
      <c r="A23415">
        <v>1</v>
      </c>
      <c r="B23415">
        <v>2</v>
      </c>
      <c r="C23415">
        <v>0</v>
      </c>
      <c r="D23415">
        <v>3</v>
      </c>
      <c r="E23415">
        <v>0</v>
      </c>
      <c r="F23415">
        <v>0</v>
      </c>
      <c r="G23415">
        <v>0</v>
      </c>
      <c r="H23415">
        <v>1</v>
      </c>
      <c r="I23415">
        <v>0</v>
      </c>
      <c r="J23415">
        <v>0</v>
      </c>
      <c r="K23415">
        <v>0</v>
      </c>
      <c r="L23415">
        <v>338</v>
      </c>
      <c r="M23415">
        <v>0</v>
      </c>
      <c r="N23415">
        <v>0</v>
      </c>
      <c r="O23415">
        <v>0</v>
      </c>
      <c r="P23415">
        <v>0</v>
      </c>
      <c r="Q23415">
        <v>0</v>
      </c>
      <c r="R23415">
        <v>0</v>
      </c>
      <c r="S23415">
        <v>0</v>
      </c>
      <c r="T23415">
        <v>0</v>
      </c>
      <c r="U23415">
        <v>0</v>
      </c>
      <c r="V23415">
        <v>0</v>
      </c>
      <c r="W23415">
        <v>1</v>
      </c>
      <c r="X23415">
        <v>0</v>
      </c>
      <c r="Y23415">
        <v>0</v>
      </c>
      <c r="Z23415">
        <v>87.3</v>
      </c>
      <c r="AA23415">
        <v>0</v>
      </c>
      <c r="AB23415">
        <v>1</v>
      </c>
      <c r="AC23415">
        <f t="shared" si="3286"/>
        <v>1.5424689513604588</v>
      </c>
      <c r="AD23415">
        <f t="shared" si="3287"/>
        <v>4.6761211462112842</v>
      </c>
      <c r="AE23415">
        <f t="shared" si="3288"/>
        <v>0.82382335150343233</v>
      </c>
      <c r="AF23415">
        <f t="shared" si="3289"/>
        <v>8.4165902006509946E-2</v>
      </c>
      <c r="AG23415">
        <f t="shared" si="3290"/>
        <v>1</v>
      </c>
      <c r="AH23415">
        <f t="shared" si="3291"/>
        <v>1</v>
      </c>
      <c r="AI23415">
        <f t="shared" si="3292"/>
        <v>0</v>
      </c>
      <c r="AJ23415">
        <f t="shared" si="3293"/>
        <v>0</v>
      </c>
      <c r="AK23415">
        <f t="shared" si="3294"/>
        <v>0</v>
      </c>
    </row>
    <row r="23416" spans="1:37" x14ac:dyDescent="0.35">
      <c r="A23416">
        <v>1</v>
      </c>
      <c r="B23416">
        <v>1</v>
      </c>
      <c r="C23416">
        <v>0</v>
      </c>
      <c r="D23416">
        <v>1</v>
      </c>
      <c r="E23416">
        <v>0</v>
      </c>
      <c r="F23416">
        <v>0</v>
      </c>
      <c r="G23416">
        <v>0</v>
      </c>
      <c r="H23416">
        <v>0</v>
      </c>
      <c r="I23416">
        <v>0</v>
      </c>
      <c r="J23416">
        <v>0</v>
      </c>
      <c r="K23416">
        <v>0</v>
      </c>
      <c r="L23416">
        <v>7</v>
      </c>
      <c r="M23416">
        <v>1</v>
      </c>
      <c r="N23416">
        <v>0</v>
      </c>
      <c r="O23416">
        <v>0</v>
      </c>
      <c r="P23416">
        <v>0</v>
      </c>
      <c r="Q23416">
        <v>0</v>
      </c>
      <c r="R23416">
        <v>0</v>
      </c>
      <c r="S23416">
        <v>0</v>
      </c>
      <c r="T23416">
        <v>0</v>
      </c>
      <c r="U23416">
        <v>0</v>
      </c>
      <c r="V23416">
        <v>0</v>
      </c>
      <c r="W23416">
        <v>0</v>
      </c>
      <c r="X23416">
        <v>1</v>
      </c>
      <c r="Y23416">
        <v>0</v>
      </c>
      <c r="Z23416">
        <v>66</v>
      </c>
      <c r="AA23416">
        <v>0</v>
      </c>
      <c r="AB23416">
        <v>0</v>
      </c>
      <c r="AC23416">
        <f t="shared" si="3286"/>
        <v>-4.0630721123218079</v>
      </c>
      <c r="AD23416">
        <f t="shared" si="3287"/>
        <v>1.7196109504928819E-2</v>
      </c>
      <c r="AE23416">
        <f t="shared" si="3288"/>
        <v>1.6905402354810611E-2</v>
      </c>
      <c r="AF23416">
        <f t="shared" si="3289"/>
        <v>7.4046904500216148E-3</v>
      </c>
      <c r="AG23416">
        <f t="shared" si="3290"/>
        <v>0</v>
      </c>
      <c r="AH23416">
        <f t="shared" si="3291"/>
        <v>0</v>
      </c>
      <c r="AI23416">
        <f t="shared" si="3292"/>
        <v>0</v>
      </c>
      <c r="AJ23416">
        <f t="shared" si="3293"/>
        <v>0</v>
      </c>
      <c r="AK23416">
        <f t="shared" si="3294"/>
        <v>1</v>
      </c>
    </row>
    <row r="23417" spans="1:37" x14ac:dyDescent="0.35">
      <c r="A23417">
        <v>1</v>
      </c>
      <c r="B23417">
        <v>1</v>
      </c>
      <c r="C23417">
        <v>0</v>
      </c>
      <c r="D23417">
        <v>1</v>
      </c>
      <c r="E23417">
        <v>0</v>
      </c>
      <c r="F23417">
        <v>0</v>
      </c>
      <c r="G23417">
        <v>0</v>
      </c>
      <c r="H23417">
        <v>0</v>
      </c>
      <c r="I23417">
        <v>0</v>
      </c>
      <c r="J23417">
        <v>0</v>
      </c>
      <c r="K23417">
        <v>0</v>
      </c>
      <c r="L23417">
        <v>14</v>
      </c>
      <c r="M23417">
        <v>0</v>
      </c>
      <c r="N23417">
        <v>0</v>
      </c>
      <c r="O23417">
        <v>0</v>
      </c>
      <c r="P23417">
        <v>1</v>
      </c>
      <c r="Q23417">
        <v>0</v>
      </c>
      <c r="R23417">
        <v>0</v>
      </c>
      <c r="S23417">
        <v>0</v>
      </c>
      <c r="T23417">
        <v>0</v>
      </c>
      <c r="U23417">
        <v>0</v>
      </c>
      <c r="V23417">
        <v>0</v>
      </c>
      <c r="W23417">
        <v>0</v>
      </c>
      <c r="X23417">
        <v>0</v>
      </c>
      <c r="Y23417">
        <v>0</v>
      </c>
      <c r="Z23417">
        <v>109.25</v>
      </c>
      <c r="AA23417">
        <v>1</v>
      </c>
      <c r="AB23417">
        <v>0</v>
      </c>
      <c r="AC23417">
        <f t="shared" si="3286"/>
        <v>-2.5631761430752591</v>
      </c>
      <c r="AD23417">
        <f t="shared" si="3287"/>
        <v>7.7059599035428417E-2</v>
      </c>
      <c r="AE23417">
        <f t="shared" si="3288"/>
        <v>7.1546272002440653E-2</v>
      </c>
      <c r="AF23417">
        <f t="shared" si="3289"/>
        <v>3.2239735624878696E-2</v>
      </c>
      <c r="AG23417">
        <f t="shared" si="3290"/>
        <v>0</v>
      </c>
      <c r="AH23417">
        <f t="shared" si="3291"/>
        <v>0</v>
      </c>
      <c r="AI23417">
        <f t="shared" si="3292"/>
        <v>0</v>
      </c>
      <c r="AJ23417">
        <f t="shared" si="3293"/>
        <v>0</v>
      </c>
      <c r="AK23417">
        <f t="shared" si="3294"/>
        <v>1</v>
      </c>
    </row>
    <row r="23418" spans="1:37" x14ac:dyDescent="0.35">
      <c r="A23418">
        <v>1</v>
      </c>
      <c r="B23418">
        <v>1</v>
      </c>
      <c r="C23418">
        <v>0</v>
      </c>
      <c r="D23418">
        <v>4</v>
      </c>
      <c r="E23418">
        <v>0</v>
      </c>
      <c r="F23418">
        <v>0</v>
      </c>
      <c r="G23418">
        <v>0</v>
      </c>
      <c r="H23418">
        <v>0</v>
      </c>
      <c r="I23418">
        <v>0</v>
      </c>
      <c r="J23418">
        <v>0</v>
      </c>
      <c r="K23418">
        <v>0</v>
      </c>
      <c r="L23418">
        <v>0</v>
      </c>
      <c r="M23418">
        <v>0</v>
      </c>
      <c r="N23418">
        <v>0</v>
      </c>
      <c r="O23418">
        <v>0</v>
      </c>
      <c r="P23418">
        <v>0</v>
      </c>
      <c r="Q23418">
        <v>0</v>
      </c>
      <c r="R23418">
        <v>0</v>
      </c>
      <c r="S23418">
        <v>0</v>
      </c>
      <c r="T23418">
        <v>0</v>
      </c>
      <c r="U23418">
        <v>0</v>
      </c>
      <c r="V23418">
        <v>1</v>
      </c>
      <c r="W23418">
        <v>0</v>
      </c>
      <c r="X23418">
        <v>0</v>
      </c>
      <c r="Y23418">
        <v>0</v>
      </c>
      <c r="Z23418">
        <v>95</v>
      </c>
      <c r="AA23418">
        <v>2</v>
      </c>
      <c r="AB23418">
        <v>0</v>
      </c>
      <c r="AC23418">
        <f t="shared" si="3286"/>
        <v>-3.3732555816397243</v>
      </c>
      <c r="AD23418">
        <f t="shared" si="3287"/>
        <v>3.4277861118577869E-2</v>
      </c>
      <c r="AE23418">
        <f t="shared" si="3288"/>
        <v>3.3141830070215511E-2</v>
      </c>
      <c r="AF23418">
        <f t="shared" si="3289"/>
        <v>1.4637228641356064E-2</v>
      </c>
      <c r="AG23418">
        <f t="shared" si="3290"/>
        <v>0</v>
      </c>
      <c r="AH23418">
        <f t="shared" si="3291"/>
        <v>0</v>
      </c>
      <c r="AI23418">
        <f t="shared" si="3292"/>
        <v>0</v>
      </c>
      <c r="AJ23418">
        <f t="shared" si="3293"/>
        <v>0</v>
      </c>
      <c r="AK23418">
        <f t="shared" si="3294"/>
        <v>1</v>
      </c>
    </row>
    <row r="23419" spans="1:37" x14ac:dyDescent="0.35">
      <c r="A23419">
        <v>1</v>
      </c>
      <c r="B23419">
        <v>2</v>
      </c>
      <c r="C23419">
        <v>0</v>
      </c>
      <c r="D23419">
        <v>2</v>
      </c>
      <c r="E23419">
        <v>0</v>
      </c>
      <c r="F23419">
        <v>0</v>
      </c>
      <c r="G23419">
        <v>0</v>
      </c>
      <c r="H23419">
        <v>0</v>
      </c>
      <c r="I23419">
        <v>0</v>
      </c>
      <c r="J23419">
        <v>0</v>
      </c>
      <c r="K23419">
        <v>0</v>
      </c>
      <c r="L23419">
        <v>20</v>
      </c>
      <c r="M23419">
        <v>1</v>
      </c>
      <c r="N23419">
        <v>0</v>
      </c>
      <c r="O23419">
        <v>0</v>
      </c>
      <c r="P23419">
        <v>0</v>
      </c>
      <c r="Q23419">
        <v>0</v>
      </c>
      <c r="R23419">
        <v>0</v>
      </c>
      <c r="S23419">
        <v>0</v>
      </c>
      <c r="T23419">
        <v>0</v>
      </c>
      <c r="U23419">
        <v>0</v>
      </c>
      <c r="V23419">
        <v>0</v>
      </c>
      <c r="W23419">
        <v>0</v>
      </c>
      <c r="X23419">
        <v>0</v>
      </c>
      <c r="Y23419">
        <v>0</v>
      </c>
      <c r="Z23419">
        <v>74.8</v>
      </c>
      <c r="AA23419">
        <v>1</v>
      </c>
      <c r="AB23419">
        <v>0</v>
      </c>
      <c r="AC23419">
        <f t="shared" si="3286"/>
        <v>-2.1108726342413284</v>
      </c>
      <c r="AD23419">
        <f t="shared" si="3287"/>
        <v>0.12113221617987964</v>
      </c>
      <c r="AE23419">
        <f t="shared" si="3288"/>
        <v>0.10804454143028983</v>
      </c>
      <c r="AF23419">
        <f t="shared" si="3289"/>
        <v>4.9656832373175586E-2</v>
      </c>
      <c r="AG23419">
        <f t="shared" si="3290"/>
        <v>0</v>
      </c>
      <c r="AH23419">
        <f t="shared" si="3291"/>
        <v>0</v>
      </c>
      <c r="AI23419">
        <f t="shared" si="3292"/>
        <v>0</v>
      </c>
      <c r="AJ23419">
        <f t="shared" si="3293"/>
        <v>0</v>
      </c>
      <c r="AK23419">
        <f t="shared" si="3294"/>
        <v>1</v>
      </c>
    </row>
    <row r="23420" spans="1:37" x14ac:dyDescent="0.35">
      <c r="A23420">
        <v>1</v>
      </c>
      <c r="B23420">
        <v>2</v>
      </c>
      <c r="C23420">
        <v>2</v>
      </c>
      <c r="D23420">
        <v>3</v>
      </c>
      <c r="E23420">
        <v>0</v>
      </c>
      <c r="F23420">
        <v>0</v>
      </c>
      <c r="G23420">
        <v>0</v>
      </c>
      <c r="H23420">
        <v>0</v>
      </c>
      <c r="I23420">
        <v>0</v>
      </c>
      <c r="J23420">
        <v>1</v>
      </c>
      <c r="K23420">
        <v>0</v>
      </c>
      <c r="L23420">
        <v>9</v>
      </c>
      <c r="M23420">
        <v>0</v>
      </c>
      <c r="N23420">
        <v>0</v>
      </c>
      <c r="O23420">
        <v>0</v>
      </c>
      <c r="P23420">
        <v>0</v>
      </c>
      <c r="Q23420">
        <v>0</v>
      </c>
      <c r="R23420">
        <v>0</v>
      </c>
      <c r="S23420">
        <v>1</v>
      </c>
      <c r="T23420">
        <v>0</v>
      </c>
      <c r="U23420">
        <v>0</v>
      </c>
      <c r="V23420">
        <v>0</v>
      </c>
      <c r="W23420">
        <v>0</v>
      </c>
      <c r="X23420">
        <v>0</v>
      </c>
      <c r="Y23420">
        <v>0</v>
      </c>
      <c r="Z23420">
        <v>115.67</v>
      </c>
      <c r="AA23420">
        <v>3</v>
      </c>
      <c r="AB23420">
        <v>0</v>
      </c>
      <c r="AC23420">
        <f t="shared" si="3286"/>
        <v>-4.8480448509424807</v>
      </c>
      <c r="AD23420">
        <f t="shared" si="3287"/>
        <v>7.8436981663777463E-3</v>
      </c>
      <c r="AE23420">
        <f t="shared" si="3288"/>
        <v>7.7826533823133421E-3</v>
      </c>
      <c r="AF23420">
        <f t="shared" si="3289"/>
        <v>3.3931846023051177E-3</v>
      </c>
      <c r="AG23420">
        <f t="shared" si="3290"/>
        <v>0</v>
      </c>
      <c r="AH23420">
        <f t="shared" si="3291"/>
        <v>0</v>
      </c>
      <c r="AI23420">
        <f t="shared" si="3292"/>
        <v>0</v>
      </c>
      <c r="AJ23420">
        <f t="shared" si="3293"/>
        <v>0</v>
      </c>
      <c r="AK23420">
        <f t="shared" si="3294"/>
        <v>1</v>
      </c>
    </row>
    <row r="23421" spans="1:37" x14ac:dyDescent="0.35">
      <c r="A23421">
        <v>1</v>
      </c>
      <c r="B23421">
        <v>2</v>
      </c>
      <c r="C23421">
        <v>0</v>
      </c>
      <c r="D23421">
        <v>4</v>
      </c>
      <c r="E23421">
        <v>0</v>
      </c>
      <c r="F23421">
        <v>0</v>
      </c>
      <c r="G23421">
        <v>0</v>
      </c>
      <c r="H23421">
        <v>0</v>
      </c>
      <c r="I23421">
        <v>0</v>
      </c>
      <c r="J23421">
        <v>0</v>
      </c>
      <c r="K23421">
        <v>0</v>
      </c>
      <c r="L23421">
        <v>196</v>
      </c>
      <c r="M23421">
        <v>0</v>
      </c>
      <c r="N23421">
        <v>0</v>
      </c>
      <c r="O23421">
        <v>0</v>
      </c>
      <c r="P23421">
        <v>1</v>
      </c>
      <c r="Q23421">
        <v>0</v>
      </c>
      <c r="R23421">
        <v>0</v>
      </c>
      <c r="S23421">
        <v>0</v>
      </c>
      <c r="T23421">
        <v>0</v>
      </c>
      <c r="U23421">
        <v>0</v>
      </c>
      <c r="V23421">
        <v>0</v>
      </c>
      <c r="W23421">
        <v>0</v>
      </c>
      <c r="X23421">
        <v>0</v>
      </c>
      <c r="Y23421">
        <v>0</v>
      </c>
      <c r="Z23421">
        <v>80.75</v>
      </c>
      <c r="AA23421">
        <v>0</v>
      </c>
      <c r="AB23421">
        <v>0</v>
      </c>
      <c r="AC23421">
        <f t="shared" si="3286"/>
        <v>0.82008756147094508</v>
      </c>
      <c r="AD23421">
        <f t="shared" si="3287"/>
        <v>2.2706986545421888</v>
      </c>
      <c r="AE23421">
        <f t="shared" si="3288"/>
        <v>0.69425492666184696</v>
      </c>
      <c r="AF23421">
        <f t="shared" si="3289"/>
        <v>0.51464053229426987</v>
      </c>
      <c r="AG23421">
        <f t="shared" si="3290"/>
        <v>1</v>
      </c>
      <c r="AH23421">
        <f t="shared" si="3291"/>
        <v>0</v>
      </c>
      <c r="AI23421">
        <f t="shared" si="3292"/>
        <v>1</v>
      </c>
      <c r="AJ23421">
        <f t="shared" si="3293"/>
        <v>0</v>
      </c>
      <c r="AK23421">
        <f t="shared" si="3294"/>
        <v>0</v>
      </c>
    </row>
    <row r="23422" spans="1:37" x14ac:dyDescent="0.35">
      <c r="A23422">
        <v>1</v>
      </c>
      <c r="B23422">
        <v>2</v>
      </c>
      <c r="C23422">
        <v>0</v>
      </c>
      <c r="D23422">
        <v>2</v>
      </c>
      <c r="E23422">
        <v>0</v>
      </c>
      <c r="F23422">
        <v>0</v>
      </c>
      <c r="G23422">
        <v>0</v>
      </c>
      <c r="H23422">
        <v>0</v>
      </c>
      <c r="I23422">
        <v>0</v>
      </c>
      <c r="J23422">
        <v>0</v>
      </c>
      <c r="K23422">
        <v>0</v>
      </c>
      <c r="L23422">
        <v>59</v>
      </c>
      <c r="M23422">
        <v>0</v>
      </c>
      <c r="N23422">
        <v>0</v>
      </c>
      <c r="O23422">
        <v>0</v>
      </c>
      <c r="P23422">
        <v>0</v>
      </c>
      <c r="Q23422">
        <v>0</v>
      </c>
      <c r="R23422">
        <v>0</v>
      </c>
      <c r="S23422">
        <v>0</v>
      </c>
      <c r="T23422">
        <v>0</v>
      </c>
      <c r="U23422">
        <v>1</v>
      </c>
      <c r="V23422">
        <v>0</v>
      </c>
      <c r="W23422">
        <v>0</v>
      </c>
      <c r="X23422">
        <v>0</v>
      </c>
      <c r="Y23422">
        <v>0</v>
      </c>
      <c r="Z23422">
        <v>85</v>
      </c>
      <c r="AA23422">
        <v>0</v>
      </c>
      <c r="AB23422">
        <v>0</v>
      </c>
      <c r="AC23422">
        <f t="shared" si="3286"/>
        <v>-1.1572453789908164</v>
      </c>
      <c r="AD23422">
        <f t="shared" si="3287"/>
        <v>0.3143509069520618</v>
      </c>
      <c r="AE23422">
        <f t="shared" si="3288"/>
        <v>0.23916817441168098</v>
      </c>
      <c r="AF23422">
        <f t="shared" si="3289"/>
        <v>0.11871132915646537</v>
      </c>
      <c r="AG23422">
        <f t="shared" si="3290"/>
        <v>0</v>
      </c>
      <c r="AH23422">
        <f t="shared" si="3291"/>
        <v>0</v>
      </c>
      <c r="AI23422">
        <f t="shared" si="3292"/>
        <v>0</v>
      </c>
      <c r="AJ23422">
        <f t="shared" si="3293"/>
        <v>0</v>
      </c>
      <c r="AK23422">
        <f t="shared" si="3294"/>
        <v>1</v>
      </c>
    </row>
    <row r="23423" spans="1:37" x14ac:dyDescent="0.35">
      <c r="A23423">
        <v>1</v>
      </c>
      <c r="B23423">
        <v>2</v>
      </c>
      <c r="C23423">
        <v>0</v>
      </c>
      <c r="D23423">
        <v>3</v>
      </c>
      <c r="E23423">
        <v>0</v>
      </c>
      <c r="F23423">
        <v>0</v>
      </c>
      <c r="G23423">
        <v>0</v>
      </c>
      <c r="H23423">
        <v>0</v>
      </c>
      <c r="I23423">
        <v>0</v>
      </c>
      <c r="J23423">
        <v>0</v>
      </c>
      <c r="K23423">
        <v>0</v>
      </c>
      <c r="L23423">
        <v>26</v>
      </c>
      <c r="M23423">
        <v>0</v>
      </c>
      <c r="N23423">
        <v>1</v>
      </c>
      <c r="O23423">
        <v>0</v>
      </c>
      <c r="P23423">
        <v>0</v>
      </c>
      <c r="Q23423">
        <v>0</v>
      </c>
      <c r="R23423">
        <v>0</v>
      </c>
      <c r="S23423">
        <v>0</v>
      </c>
      <c r="T23423">
        <v>0</v>
      </c>
      <c r="U23423">
        <v>0</v>
      </c>
      <c r="V23423">
        <v>0</v>
      </c>
      <c r="W23423">
        <v>0</v>
      </c>
      <c r="X23423">
        <v>0</v>
      </c>
      <c r="Y23423">
        <v>0</v>
      </c>
      <c r="Z23423">
        <v>67.87</v>
      </c>
      <c r="AA23423">
        <v>0</v>
      </c>
      <c r="AB23423">
        <v>0</v>
      </c>
      <c r="AC23423">
        <f t="shared" si="3286"/>
        <v>-1.2340878127180257</v>
      </c>
      <c r="AD23423">
        <f t="shared" si="3287"/>
        <v>0.29110017917575376</v>
      </c>
      <c r="AE23423">
        <f t="shared" si="3288"/>
        <v>0.22546676382741571</v>
      </c>
      <c r="AF23423">
        <f t="shared" si="3289"/>
        <v>0.11095994139521802</v>
      </c>
      <c r="AG23423">
        <f t="shared" si="3290"/>
        <v>0</v>
      </c>
      <c r="AH23423">
        <f t="shared" si="3291"/>
        <v>0</v>
      </c>
      <c r="AI23423">
        <f t="shared" si="3292"/>
        <v>0</v>
      </c>
      <c r="AJ23423">
        <f t="shared" si="3293"/>
        <v>0</v>
      </c>
      <c r="AK23423">
        <f t="shared" si="3294"/>
        <v>1</v>
      </c>
    </row>
    <row r="23424" spans="1:37" x14ac:dyDescent="0.35">
      <c r="A23424">
        <v>1</v>
      </c>
      <c r="B23424">
        <v>2</v>
      </c>
      <c r="C23424">
        <v>0</v>
      </c>
      <c r="D23424">
        <v>3</v>
      </c>
      <c r="E23424">
        <v>0</v>
      </c>
      <c r="F23424">
        <v>0</v>
      </c>
      <c r="G23424">
        <v>0</v>
      </c>
      <c r="H23424">
        <v>0</v>
      </c>
      <c r="I23424">
        <v>1</v>
      </c>
      <c r="J23424">
        <v>0</v>
      </c>
      <c r="K23424">
        <v>0</v>
      </c>
      <c r="L23424">
        <v>146</v>
      </c>
      <c r="M23424">
        <v>0</v>
      </c>
      <c r="N23424">
        <v>0</v>
      </c>
      <c r="O23424">
        <v>0</v>
      </c>
      <c r="P23424">
        <v>0</v>
      </c>
      <c r="Q23424">
        <v>0</v>
      </c>
      <c r="R23424">
        <v>0</v>
      </c>
      <c r="S23424">
        <v>1</v>
      </c>
      <c r="T23424">
        <v>0</v>
      </c>
      <c r="U23424">
        <v>0</v>
      </c>
      <c r="V23424">
        <v>0</v>
      </c>
      <c r="W23424">
        <v>0</v>
      </c>
      <c r="X23424">
        <v>0</v>
      </c>
      <c r="Y23424">
        <v>0</v>
      </c>
      <c r="Z23424">
        <v>113.56</v>
      </c>
      <c r="AA23424">
        <v>0</v>
      </c>
      <c r="AB23424">
        <v>0</v>
      </c>
      <c r="AC23424">
        <f t="shared" si="3286"/>
        <v>-3.3438393495063057E-2</v>
      </c>
      <c r="AD23424">
        <f t="shared" si="3287"/>
        <v>0.96711448993976512</v>
      </c>
      <c r="AE23424">
        <f t="shared" si="3288"/>
        <v>0.49164118046295263</v>
      </c>
      <c r="AF23424">
        <f t="shared" si="3289"/>
        <v>0.29382963744962443</v>
      </c>
      <c r="AG23424">
        <f t="shared" si="3290"/>
        <v>0</v>
      </c>
      <c r="AH23424">
        <f t="shared" si="3291"/>
        <v>0</v>
      </c>
      <c r="AI23424">
        <f t="shared" si="3292"/>
        <v>0</v>
      </c>
      <c r="AJ23424">
        <f t="shared" si="3293"/>
        <v>0</v>
      </c>
      <c r="AK23424">
        <f t="shared" si="3294"/>
        <v>1</v>
      </c>
    </row>
    <row r="23425" spans="1:37" x14ac:dyDescent="0.35">
      <c r="A23425">
        <v>1</v>
      </c>
      <c r="B23425">
        <v>2</v>
      </c>
      <c r="C23425">
        <v>0</v>
      </c>
      <c r="D23425">
        <v>1</v>
      </c>
      <c r="E23425">
        <v>0</v>
      </c>
      <c r="F23425">
        <v>0</v>
      </c>
      <c r="G23425">
        <v>0</v>
      </c>
      <c r="H23425">
        <v>0</v>
      </c>
      <c r="I23425">
        <v>0</v>
      </c>
      <c r="J23425">
        <v>0</v>
      </c>
      <c r="K23425">
        <v>0</v>
      </c>
      <c r="L23425">
        <v>100</v>
      </c>
      <c r="M23425">
        <v>0</v>
      </c>
      <c r="N23425">
        <v>0</v>
      </c>
      <c r="O23425">
        <v>0</v>
      </c>
      <c r="P23425">
        <v>0</v>
      </c>
      <c r="Q23425">
        <v>0</v>
      </c>
      <c r="R23425">
        <v>0</v>
      </c>
      <c r="S23425">
        <v>0</v>
      </c>
      <c r="T23425">
        <v>0</v>
      </c>
      <c r="U23425">
        <v>1</v>
      </c>
      <c r="V23425">
        <v>0</v>
      </c>
      <c r="W23425">
        <v>0</v>
      </c>
      <c r="X23425">
        <v>0</v>
      </c>
      <c r="Y23425">
        <v>0</v>
      </c>
      <c r="Z23425">
        <v>108</v>
      </c>
      <c r="AA23425">
        <v>0</v>
      </c>
      <c r="AB23425">
        <v>1</v>
      </c>
      <c r="AC23425">
        <f t="shared" si="3286"/>
        <v>-0.18808111370664982</v>
      </c>
      <c r="AD23425">
        <f t="shared" si="3287"/>
        <v>0.82854749794822635</v>
      </c>
      <c r="AE23425">
        <f t="shared" si="3288"/>
        <v>0.45311784292063595</v>
      </c>
      <c r="AF23425">
        <f t="shared" si="3289"/>
        <v>0.3437888357916834</v>
      </c>
      <c r="AG23425">
        <f t="shared" si="3290"/>
        <v>0</v>
      </c>
      <c r="AH23425">
        <f t="shared" si="3291"/>
        <v>0</v>
      </c>
      <c r="AI23425">
        <f t="shared" si="3292"/>
        <v>0</v>
      </c>
      <c r="AJ23425">
        <f t="shared" si="3293"/>
        <v>1</v>
      </c>
      <c r="AK23425">
        <f t="shared" si="3294"/>
        <v>0</v>
      </c>
    </row>
    <row r="23426" spans="1:37" x14ac:dyDescent="0.35">
      <c r="A23426">
        <v>1</v>
      </c>
      <c r="B23426">
        <v>2</v>
      </c>
      <c r="C23426">
        <v>0</v>
      </c>
      <c r="D23426">
        <v>4</v>
      </c>
      <c r="E23426">
        <v>0</v>
      </c>
      <c r="F23426">
        <v>0</v>
      </c>
      <c r="G23426">
        <v>0</v>
      </c>
      <c r="H23426">
        <v>0</v>
      </c>
      <c r="I23426">
        <v>0</v>
      </c>
      <c r="J23426">
        <v>0</v>
      </c>
      <c r="K23426">
        <v>0</v>
      </c>
      <c r="L23426">
        <v>93</v>
      </c>
      <c r="M23426">
        <v>0</v>
      </c>
      <c r="N23426">
        <v>0</v>
      </c>
      <c r="O23426">
        <v>0</v>
      </c>
      <c r="P23426">
        <v>0</v>
      </c>
      <c r="Q23426">
        <v>0</v>
      </c>
      <c r="R23426">
        <v>0</v>
      </c>
      <c r="S23426">
        <v>0</v>
      </c>
      <c r="T23426">
        <v>0</v>
      </c>
      <c r="U23426">
        <v>1</v>
      </c>
      <c r="V23426">
        <v>0</v>
      </c>
      <c r="W23426">
        <v>0</v>
      </c>
      <c r="X23426">
        <v>0</v>
      </c>
      <c r="Y23426">
        <v>0</v>
      </c>
      <c r="Z23426">
        <v>89.25</v>
      </c>
      <c r="AA23426">
        <v>1</v>
      </c>
      <c r="AB23426">
        <v>0</v>
      </c>
      <c r="AC23426">
        <f t="shared" si="3286"/>
        <v>-1.5194928976637696</v>
      </c>
      <c r="AD23426">
        <f t="shared" si="3287"/>
        <v>0.21882282438698844</v>
      </c>
      <c r="AE23426">
        <f t="shared" si="3288"/>
        <v>0.17953620494188416</v>
      </c>
      <c r="AF23426">
        <f t="shared" si="3289"/>
        <v>8.5940578478522142E-2</v>
      </c>
      <c r="AG23426">
        <f t="shared" si="3290"/>
        <v>0</v>
      </c>
      <c r="AH23426">
        <f t="shared" si="3291"/>
        <v>0</v>
      </c>
      <c r="AI23426">
        <f t="shared" si="3292"/>
        <v>0</v>
      </c>
      <c r="AJ23426">
        <f t="shared" si="3293"/>
        <v>0</v>
      </c>
      <c r="AK23426">
        <f t="shared" si="3294"/>
        <v>1</v>
      </c>
    </row>
    <row r="23427" spans="1:37" x14ac:dyDescent="0.35">
      <c r="A23427">
        <v>1</v>
      </c>
      <c r="B23427">
        <v>2</v>
      </c>
      <c r="C23427">
        <v>0</v>
      </c>
      <c r="D23427">
        <v>3</v>
      </c>
      <c r="E23427">
        <v>0</v>
      </c>
      <c r="F23427">
        <v>0</v>
      </c>
      <c r="G23427">
        <v>0</v>
      </c>
      <c r="H23427">
        <v>0</v>
      </c>
      <c r="I23427">
        <v>0</v>
      </c>
      <c r="J23427">
        <v>0</v>
      </c>
      <c r="K23427">
        <v>0</v>
      </c>
      <c r="L23427">
        <v>20</v>
      </c>
      <c r="M23427">
        <v>0</v>
      </c>
      <c r="N23427">
        <v>1</v>
      </c>
      <c r="O23427">
        <v>0</v>
      </c>
      <c r="P23427">
        <v>0</v>
      </c>
      <c r="Q23427">
        <v>0</v>
      </c>
      <c r="R23427">
        <v>0</v>
      </c>
      <c r="S23427">
        <v>0</v>
      </c>
      <c r="T23427">
        <v>0</v>
      </c>
      <c r="U23427">
        <v>0</v>
      </c>
      <c r="V23427">
        <v>0</v>
      </c>
      <c r="W23427">
        <v>0</v>
      </c>
      <c r="X23427">
        <v>0</v>
      </c>
      <c r="Y23427">
        <v>0</v>
      </c>
      <c r="Z23427">
        <v>107.67</v>
      </c>
      <c r="AA23427">
        <v>0</v>
      </c>
      <c r="AB23427">
        <v>0</v>
      </c>
      <c r="AC23427">
        <f t="shared" si="3286"/>
        <v>-0.42074734879025533</v>
      </c>
      <c r="AD23427">
        <f t="shared" si="3287"/>
        <v>0.65655596011367556</v>
      </c>
      <c r="AE23427">
        <f t="shared" si="3288"/>
        <v>0.39633792997166339</v>
      </c>
      <c r="AF23427">
        <f t="shared" si="3289"/>
        <v>0.21920611136683404</v>
      </c>
      <c r="AG23427">
        <f t="shared" si="3290"/>
        <v>0</v>
      </c>
      <c r="AH23427">
        <f t="shared" si="3291"/>
        <v>0</v>
      </c>
      <c r="AI23427">
        <f t="shared" si="3292"/>
        <v>0</v>
      </c>
      <c r="AJ23427">
        <f t="shared" si="3293"/>
        <v>0</v>
      </c>
      <c r="AK23427">
        <f t="shared" si="3294"/>
        <v>1</v>
      </c>
    </row>
    <row r="23428" spans="1:37" x14ac:dyDescent="0.35">
      <c r="A23428">
        <v>1</v>
      </c>
      <c r="B23428">
        <v>2</v>
      </c>
      <c r="C23428">
        <v>0</v>
      </c>
      <c r="D23428">
        <v>2</v>
      </c>
      <c r="E23428">
        <v>0</v>
      </c>
      <c r="F23428">
        <v>0</v>
      </c>
      <c r="G23428">
        <v>0</v>
      </c>
      <c r="H23428">
        <v>0</v>
      </c>
      <c r="I23428">
        <v>0</v>
      </c>
      <c r="J23428">
        <v>0</v>
      </c>
      <c r="K23428">
        <v>0</v>
      </c>
      <c r="L23428">
        <v>55</v>
      </c>
      <c r="M23428">
        <v>0</v>
      </c>
      <c r="N23428">
        <v>0</v>
      </c>
      <c r="O23428">
        <v>0</v>
      </c>
      <c r="P23428">
        <v>0</v>
      </c>
      <c r="Q23428">
        <v>0</v>
      </c>
      <c r="R23428">
        <v>0</v>
      </c>
      <c r="S23428">
        <v>0</v>
      </c>
      <c r="T23428">
        <v>1</v>
      </c>
      <c r="U23428">
        <v>0</v>
      </c>
      <c r="V23428">
        <v>0</v>
      </c>
      <c r="W23428">
        <v>0</v>
      </c>
      <c r="X23428">
        <v>0</v>
      </c>
      <c r="Y23428">
        <v>0</v>
      </c>
      <c r="Z23428">
        <v>100</v>
      </c>
      <c r="AA23428">
        <v>0</v>
      </c>
      <c r="AB23428">
        <v>1</v>
      </c>
      <c r="AC23428">
        <f t="shared" si="3286"/>
        <v>-1.2011015797771969</v>
      </c>
      <c r="AD23428">
        <f t="shared" si="3287"/>
        <v>0.30086260513854191</v>
      </c>
      <c r="AE23428">
        <f t="shared" si="3288"/>
        <v>0.23127930955206452</v>
      </c>
      <c r="AF23428">
        <f t="shared" si="3289"/>
        <v>0.63586321785320632</v>
      </c>
      <c r="AG23428">
        <f t="shared" si="3290"/>
        <v>0</v>
      </c>
      <c r="AH23428">
        <f t="shared" si="3291"/>
        <v>0</v>
      </c>
      <c r="AI23428">
        <f t="shared" si="3292"/>
        <v>0</v>
      </c>
      <c r="AJ23428">
        <f t="shared" si="3293"/>
        <v>1</v>
      </c>
      <c r="AK23428">
        <f t="shared" si="3294"/>
        <v>0</v>
      </c>
    </row>
    <row r="23429" spans="1:37" x14ac:dyDescent="0.35">
      <c r="A23429">
        <v>1</v>
      </c>
      <c r="B23429">
        <v>2</v>
      </c>
      <c r="C23429">
        <v>0</v>
      </c>
      <c r="D23429">
        <v>10</v>
      </c>
      <c r="E23429">
        <v>0</v>
      </c>
      <c r="F23429">
        <v>0</v>
      </c>
      <c r="G23429">
        <v>0</v>
      </c>
      <c r="H23429">
        <v>0</v>
      </c>
      <c r="I23429">
        <v>0</v>
      </c>
      <c r="J23429">
        <v>0</v>
      </c>
      <c r="K23429">
        <v>0</v>
      </c>
      <c r="L23429">
        <v>207</v>
      </c>
      <c r="M23429">
        <v>0</v>
      </c>
      <c r="N23429">
        <v>0</v>
      </c>
      <c r="O23429">
        <v>0</v>
      </c>
      <c r="P23429">
        <v>0</v>
      </c>
      <c r="Q23429">
        <v>0</v>
      </c>
      <c r="R23429">
        <v>0</v>
      </c>
      <c r="S23429">
        <v>1</v>
      </c>
      <c r="T23429">
        <v>0</v>
      </c>
      <c r="U23429">
        <v>0</v>
      </c>
      <c r="V23429">
        <v>0</v>
      </c>
      <c r="W23429">
        <v>0</v>
      </c>
      <c r="X23429">
        <v>0</v>
      </c>
      <c r="Y23429">
        <v>0</v>
      </c>
      <c r="Z23429">
        <v>72.25</v>
      </c>
      <c r="AA23429">
        <v>0</v>
      </c>
      <c r="AB23429">
        <v>0</v>
      </c>
      <c r="AC23429">
        <f t="shared" si="3286"/>
        <v>1.4435644421410434</v>
      </c>
      <c r="AD23429">
        <f t="shared" si="3287"/>
        <v>4.2357670874098554</v>
      </c>
      <c r="AE23429">
        <f t="shared" si="3288"/>
        <v>0.80900601892612034</v>
      </c>
      <c r="AF23429">
        <f t="shared" si="3289"/>
        <v>0.71898031876059076</v>
      </c>
      <c r="AG23429">
        <f t="shared" si="3290"/>
        <v>1</v>
      </c>
      <c r="AH23429">
        <f t="shared" si="3291"/>
        <v>0</v>
      </c>
      <c r="AI23429">
        <f t="shared" si="3292"/>
        <v>1</v>
      </c>
      <c r="AJ23429">
        <f t="shared" si="3293"/>
        <v>0</v>
      </c>
      <c r="AK23429">
        <f t="shared" si="3294"/>
        <v>0</v>
      </c>
    </row>
    <row r="23430" spans="1:37" x14ac:dyDescent="0.35">
      <c r="A23430">
        <v>1</v>
      </c>
      <c r="B23430">
        <v>2</v>
      </c>
      <c r="C23430">
        <v>0</v>
      </c>
      <c r="D23430">
        <v>5</v>
      </c>
      <c r="E23430">
        <v>0</v>
      </c>
      <c r="F23430">
        <v>0</v>
      </c>
      <c r="G23430">
        <v>0</v>
      </c>
      <c r="H23430">
        <v>0</v>
      </c>
      <c r="I23430">
        <v>0</v>
      </c>
      <c r="J23430">
        <v>0</v>
      </c>
      <c r="K23430">
        <v>0</v>
      </c>
      <c r="L23430">
        <v>118</v>
      </c>
      <c r="M23430">
        <v>0</v>
      </c>
      <c r="N23430">
        <v>0</v>
      </c>
      <c r="O23430">
        <v>1</v>
      </c>
      <c r="P23430">
        <v>0</v>
      </c>
      <c r="Q23430">
        <v>0</v>
      </c>
      <c r="R23430">
        <v>0</v>
      </c>
      <c r="S23430">
        <v>0</v>
      </c>
      <c r="T23430">
        <v>0</v>
      </c>
      <c r="U23430">
        <v>0</v>
      </c>
      <c r="V23430">
        <v>0</v>
      </c>
      <c r="W23430">
        <v>0</v>
      </c>
      <c r="X23430">
        <v>0</v>
      </c>
      <c r="Y23430">
        <v>0</v>
      </c>
      <c r="Z23430">
        <v>97.75</v>
      </c>
      <c r="AA23430">
        <v>1</v>
      </c>
      <c r="AB23430">
        <v>0</v>
      </c>
      <c r="AC23430">
        <f t="shared" si="3286"/>
        <v>-0.43941627720906329</v>
      </c>
      <c r="AD23430">
        <f t="shared" si="3287"/>
        <v>0.64441246956367759</v>
      </c>
      <c r="AE23430">
        <f t="shared" si="3288"/>
        <v>0.39188006749587811</v>
      </c>
      <c r="AF23430">
        <f t="shared" si="3289"/>
        <v>0.2160107613716083</v>
      </c>
      <c r="AG23430">
        <f t="shared" si="3290"/>
        <v>0</v>
      </c>
      <c r="AH23430">
        <f t="shared" si="3291"/>
        <v>0</v>
      </c>
      <c r="AI23430">
        <f t="shared" si="3292"/>
        <v>0</v>
      </c>
      <c r="AJ23430">
        <f t="shared" si="3293"/>
        <v>0</v>
      </c>
      <c r="AK23430">
        <f t="shared" si="3294"/>
        <v>1</v>
      </c>
    </row>
    <row r="23431" spans="1:37" x14ac:dyDescent="0.35">
      <c r="A23431">
        <v>1</v>
      </c>
      <c r="B23431">
        <v>1</v>
      </c>
      <c r="C23431">
        <v>0</v>
      </c>
      <c r="D23431">
        <v>2</v>
      </c>
      <c r="E23431">
        <v>0</v>
      </c>
      <c r="F23431">
        <v>0</v>
      </c>
      <c r="G23431">
        <v>0</v>
      </c>
      <c r="H23431">
        <v>1</v>
      </c>
      <c r="I23431">
        <v>0</v>
      </c>
      <c r="J23431">
        <v>0</v>
      </c>
      <c r="K23431">
        <v>0</v>
      </c>
      <c r="L23431">
        <v>62</v>
      </c>
      <c r="M23431">
        <v>0</v>
      </c>
      <c r="N23431">
        <v>0</v>
      </c>
      <c r="O23431">
        <v>0</v>
      </c>
      <c r="P23431">
        <v>0</v>
      </c>
      <c r="Q23431">
        <v>0</v>
      </c>
      <c r="R23431">
        <v>0</v>
      </c>
      <c r="S23431">
        <v>0</v>
      </c>
      <c r="T23431">
        <v>1</v>
      </c>
      <c r="U23431">
        <v>0</v>
      </c>
      <c r="V23431">
        <v>0</v>
      </c>
      <c r="W23431">
        <v>0</v>
      </c>
      <c r="X23431">
        <v>0</v>
      </c>
      <c r="Y23431">
        <v>0</v>
      </c>
      <c r="Z23431">
        <v>115.04</v>
      </c>
      <c r="AA23431">
        <v>1</v>
      </c>
      <c r="AB23431">
        <v>0</v>
      </c>
      <c r="AC23431">
        <f t="shared" si="3286"/>
        <v>-2.1088091148032055</v>
      </c>
      <c r="AD23431">
        <f t="shared" si="3287"/>
        <v>0.12138243293733351</v>
      </c>
      <c r="AE23431">
        <f t="shared" si="3288"/>
        <v>0.10824356559553557</v>
      </c>
      <c r="AF23431">
        <f t="shared" si="3289"/>
        <v>4.9753748357680469E-2</v>
      </c>
      <c r="AG23431">
        <f t="shared" si="3290"/>
        <v>0</v>
      </c>
      <c r="AH23431">
        <f t="shared" si="3291"/>
        <v>0</v>
      </c>
      <c r="AI23431">
        <f t="shared" si="3292"/>
        <v>0</v>
      </c>
      <c r="AJ23431">
        <f t="shared" si="3293"/>
        <v>0</v>
      </c>
      <c r="AK23431">
        <f t="shared" si="3294"/>
        <v>1</v>
      </c>
    </row>
    <row r="23432" spans="1:37" x14ac:dyDescent="0.35">
      <c r="A23432">
        <v>1</v>
      </c>
      <c r="B23432">
        <v>1</v>
      </c>
      <c r="C23432">
        <v>0</v>
      </c>
      <c r="D23432">
        <v>3</v>
      </c>
      <c r="E23432">
        <v>0</v>
      </c>
      <c r="F23432">
        <v>0</v>
      </c>
      <c r="G23432">
        <v>0</v>
      </c>
      <c r="H23432">
        <v>1</v>
      </c>
      <c r="I23432">
        <v>0</v>
      </c>
      <c r="J23432">
        <v>0</v>
      </c>
      <c r="K23432">
        <v>0</v>
      </c>
      <c r="L23432">
        <v>11</v>
      </c>
      <c r="M23432">
        <v>0</v>
      </c>
      <c r="N23432">
        <v>0</v>
      </c>
      <c r="O23432">
        <v>0</v>
      </c>
      <c r="P23432">
        <v>0</v>
      </c>
      <c r="Q23432">
        <v>1</v>
      </c>
      <c r="R23432">
        <v>0</v>
      </c>
      <c r="S23432">
        <v>0</v>
      </c>
      <c r="T23432">
        <v>0</v>
      </c>
      <c r="U23432">
        <v>0</v>
      </c>
      <c r="V23432">
        <v>0</v>
      </c>
      <c r="W23432">
        <v>0</v>
      </c>
      <c r="X23432">
        <v>0</v>
      </c>
      <c r="Y23432">
        <v>0</v>
      </c>
      <c r="Z23432">
        <v>90</v>
      </c>
      <c r="AA23432">
        <v>0</v>
      </c>
      <c r="AB23432">
        <v>0</v>
      </c>
      <c r="AC23432">
        <f t="shared" si="3286"/>
        <v>-1.8696689742192252</v>
      </c>
      <c r="AD23432">
        <f t="shared" si="3287"/>
        <v>0.15417468916583801</v>
      </c>
      <c r="AE23432">
        <f t="shared" si="3288"/>
        <v>0.13358002962035617</v>
      </c>
      <c r="AF23432">
        <f t="shared" si="3289"/>
        <v>6.2271546080651066E-2</v>
      </c>
      <c r="AG23432">
        <f t="shared" si="3290"/>
        <v>0</v>
      </c>
      <c r="AH23432">
        <f t="shared" si="3291"/>
        <v>0</v>
      </c>
      <c r="AI23432">
        <f t="shared" si="3292"/>
        <v>0</v>
      </c>
      <c r="AJ23432">
        <f t="shared" si="3293"/>
        <v>0</v>
      </c>
      <c r="AK23432">
        <f t="shared" si="3294"/>
        <v>1</v>
      </c>
    </row>
    <row r="23433" spans="1:37" x14ac:dyDescent="0.35">
      <c r="A23433">
        <v>1</v>
      </c>
      <c r="B23433">
        <v>3</v>
      </c>
      <c r="C23433">
        <v>0</v>
      </c>
      <c r="D23433">
        <v>4</v>
      </c>
      <c r="E23433">
        <v>0</v>
      </c>
      <c r="F23433">
        <v>0</v>
      </c>
      <c r="G23433">
        <v>0</v>
      </c>
      <c r="H23433">
        <v>1</v>
      </c>
      <c r="I23433">
        <v>0</v>
      </c>
      <c r="J23433">
        <v>0</v>
      </c>
      <c r="K23433">
        <v>0</v>
      </c>
      <c r="L23433">
        <v>107</v>
      </c>
      <c r="M23433">
        <v>0</v>
      </c>
      <c r="N23433">
        <v>0</v>
      </c>
      <c r="O23433">
        <v>0</v>
      </c>
      <c r="P23433">
        <v>0</v>
      </c>
      <c r="Q23433">
        <v>0</v>
      </c>
      <c r="R23433">
        <v>0</v>
      </c>
      <c r="S23433">
        <v>1</v>
      </c>
      <c r="T23433">
        <v>0</v>
      </c>
      <c r="U23433">
        <v>0</v>
      </c>
      <c r="V23433">
        <v>0</v>
      </c>
      <c r="W23433">
        <v>0</v>
      </c>
      <c r="X23433">
        <v>0</v>
      </c>
      <c r="Y23433">
        <v>0</v>
      </c>
      <c r="Z23433">
        <v>152.1</v>
      </c>
      <c r="AA23433">
        <v>0</v>
      </c>
      <c r="AB23433">
        <v>1</v>
      </c>
      <c r="AC23433">
        <f t="shared" si="3286"/>
        <v>1.3920960691892579</v>
      </c>
      <c r="AD23433">
        <f t="shared" si="3287"/>
        <v>4.0232742822891829</v>
      </c>
      <c r="AE23433">
        <f t="shared" si="3288"/>
        <v>0.80092665783237205</v>
      </c>
      <c r="AF23433">
        <f t="shared" si="3289"/>
        <v>9.6407251152992784E-2</v>
      </c>
      <c r="AG23433">
        <f t="shared" si="3290"/>
        <v>1</v>
      </c>
      <c r="AH23433">
        <f t="shared" si="3291"/>
        <v>1</v>
      </c>
      <c r="AI23433">
        <f t="shared" si="3292"/>
        <v>0</v>
      </c>
      <c r="AJ23433">
        <f t="shared" si="3293"/>
        <v>0</v>
      </c>
      <c r="AK23433">
        <f t="shared" si="3294"/>
        <v>0</v>
      </c>
    </row>
    <row r="23434" spans="1:37" x14ac:dyDescent="0.35">
      <c r="A23434">
        <v>1</v>
      </c>
      <c r="B23434">
        <v>2</v>
      </c>
      <c r="C23434">
        <v>0</v>
      </c>
      <c r="D23434">
        <v>4</v>
      </c>
      <c r="E23434">
        <v>0</v>
      </c>
      <c r="F23434">
        <v>0</v>
      </c>
      <c r="G23434">
        <v>0</v>
      </c>
      <c r="H23434">
        <v>1</v>
      </c>
      <c r="I23434">
        <v>0</v>
      </c>
      <c r="J23434">
        <v>0</v>
      </c>
      <c r="K23434">
        <v>0</v>
      </c>
      <c r="L23434">
        <v>54</v>
      </c>
      <c r="M23434">
        <v>0</v>
      </c>
      <c r="N23434">
        <v>1</v>
      </c>
      <c r="O23434">
        <v>0</v>
      </c>
      <c r="P23434">
        <v>0</v>
      </c>
      <c r="Q23434">
        <v>0</v>
      </c>
      <c r="R23434">
        <v>0</v>
      </c>
      <c r="S23434">
        <v>0</v>
      </c>
      <c r="T23434">
        <v>0</v>
      </c>
      <c r="U23434">
        <v>0</v>
      </c>
      <c r="V23434">
        <v>0</v>
      </c>
      <c r="W23434">
        <v>0</v>
      </c>
      <c r="X23434">
        <v>0</v>
      </c>
      <c r="Y23434">
        <v>0</v>
      </c>
      <c r="Z23434">
        <v>86.58</v>
      </c>
      <c r="AA23434">
        <v>0</v>
      </c>
      <c r="AB23434">
        <v>0</v>
      </c>
      <c r="AC23434">
        <f t="shared" si="3286"/>
        <v>-0.4017357040485463</v>
      </c>
      <c r="AD23434">
        <f t="shared" si="3287"/>
        <v>0.66915757796003028</v>
      </c>
      <c r="AE23434">
        <f t="shared" si="3288"/>
        <v>0.40089538986357703</v>
      </c>
      <c r="AF23434">
        <f t="shared" si="3289"/>
        <v>0.22249733848156625</v>
      </c>
      <c r="AG23434">
        <f t="shared" si="3290"/>
        <v>0</v>
      </c>
      <c r="AH23434">
        <f t="shared" si="3291"/>
        <v>0</v>
      </c>
      <c r="AI23434">
        <f t="shared" si="3292"/>
        <v>0</v>
      </c>
      <c r="AJ23434">
        <f t="shared" si="3293"/>
        <v>0</v>
      </c>
      <c r="AK23434">
        <f t="shared" si="3294"/>
        <v>1</v>
      </c>
    </row>
    <row r="23435" spans="1:37" x14ac:dyDescent="0.35">
      <c r="A23435">
        <v>1</v>
      </c>
      <c r="B23435">
        <v>2</v>
      </c>
      <c r="C23435">
        <v>0</v>
      </c>
      <c r="D23435">
        <v>3</v>
      </c>
      <c r="E23435">
        <v>0</v>
      </c>
      <c r="F23435">
        <v>0</v>
      </c>
      <c r="G23435">
        <v>0</v>
      </c>
      <c r="H23435">
        <v>0</v>
      </c>
      <c r="I23435">
        <v>0</v>
      </c>
      <c r="J23435">
        <v>0</v>
      </c>
      <c r="K23435">
        <v>0</v>
      </c>
      <c r="L23435">
        <v>9</v>
      </c>
      <c r="M23435">
        <v>0</v>
      </c>
      <c r="N23435">
        <v>0</v>
      </c>
      <c r="O23435">
        <v>0</v>
      </c>
      <c r="P23435">
        <v>0</v>
      </c>
      <c r="Q23435">
        <v>0</v>
      </c>
      <c r="R23435">
        <v>0</v>
      </c>
      <c r="S23435">
        <v>0</v>
      </c>
      <c r="T23435">
        <v>0</v>
      </c>
      <c r="U23435">
        <v>0</v>
      </c>
      <c r="V23435">
        <v>0</v>
      </c>
      <c r="W23435">
        <v>0</v>
      </c>
      <c r="X23435">
        <v>0</v>
      </c>
      <c r="Y23435">
        <v>0</v>
      </c>
      <c r="Z23435">
        <v>81</v>
      </c>
      <c r="AA23435">
        <v>1</v>
      </c>
      <c r="AB23435">
        <v>0</v>
      </c>
      <c r="AC23435">
        <f t="shared" si="3286"/>
        <v>-4.9548392744947387</v>
      </c>
      <c r="AD23435">
        <f t="shared" si="3287"/>
        <v>7.0492131769361059E-3</v>
      </c>
      <c r="AE23435">
        <f t="shared" si="3288"/>
        <v>6.9998696038875464E-3</v>
      </c>
      <c r="AF23435">
        <f t="shared" si="3289"/>
        <v>3.0506944751038357E-3</v>
      </c>
      <c r="AG23435">
        <f t="shared" si="3290"/>
        <v>0</v>
      </c>
      <c r="AH23435">
        <f t="shared" si="3291"/>
        <v>0</v>
      </c>
      <c r="AI23435">
        <f t="shared" si="3292"/>
        <v>0</v>
      </c>
      <c r="AJ23435">
        <f t="shared" si="3293"/>
        <v>0</v>
      </c>
      <c r="AK23435">
        <f t="shared" si="3294"/>
        <v>1</v>
      </c>
    </row>
    <row r="23436" spans="1:37" x14ac:dyDescent="0.35">
      <c r="A23436">
        <v>1</v>
      </c>
      <c r="B23436">
        <v>1</v>
      </c>
      <c r="C23436">
        <v>0</v>
      </c>
      <c r="D23436">
        <v>3</v>
      </c>
      <c r="E23436">
        <v>0</v>
      </c>
      <c r="F23436">
        <v>0</v>
      </c>
      <c r="G23436">
        <v>0</v>
      </c>
      <c r="H23436">
        <v>0</v>
      </c>
      <c r="I23436">
        <v>0</v>
      </c>
      <c r="J23436">
        <v>0</v>
      </c>
      <c r="K23436">
        <v>0</v>
      </c>
      <c r="L23436">
        <v>89</v>
      </c>
      <c r="M23436">
        <v>0</v>
      </c>
      <c r="N23436">
        <v>0</v>
      </c>
      <c r="O23436">
        <v>0</v>
      </c>
      <c r="P23436">
        <v>0</v>
      </c>
      <c r="Q23436">
        <v>0</v>
      </c>
      <c r="R23436">
        <v>0</v>
      </c>
      <c r="S23436">
        <v>0</v>
      </c>
      <c r="T23436">
        <v>0</v>
      </c>
      <c r="U23436">
        <v>0</v>
      </c>
      <c r="V23436">
        <v>1</v>
      </c>
      <c r="W23436">
        <v>0</v>
      </c>
      <c r="X23436">
        <v>0</v>
      </c>
      <c r="Y23436">
        <v>0</v>
      </c>
      <c r="Z23436">
        <v>63.75</v>
      </c>
      <c r="AA23436">
        <v>1</v>
      </c>
      <c r="AB23436">
        <v>1</v>
      </c>
      <c r="AC23436">
        <f t="shared" si="3286"/>
        <v>-1.8625490611099496</v>
      </c>
      <c r="AD23436">
        <f t="shared" si="3287"/>
        <v>0.1552763166485818</v>
      </c>
      <c r="AE23436">
        <f t="shared" si="3288"/>
        <v>0.13440621469592073</v>
      </c>
      <c r="AF23436">
        <f t="shared" si="3289"/>
        <v>0.87158064984063455</v>
      </c>
      <c r="AG23436">
        <f t="shared" si="3290"/>
        <v>0</v>
      </c>
      <c r="AH23436">
        <f t="shared" si="3291"/>
        <v>0</v>
      </c>
      <c r="AI23436">
        <f t="shared" si="3292"/>
        <v>0</v>
      </c>
      <c r="AJ23436">
        <f t="shared" si="3293"/>
        <v>1</v>
      </c>
      <c r="AK23436">
        <f t="shared" si="3294"/>
        <v>0</v>
      </c>
    </row>
    <row r="23437" spans="1:37" x14ac:dyDescent="0.35">
      <c r="A23437">
        <v>1</v>
      </c>
      <c r="B23437">
        <v>3</v>
      </c>
      <c r="C23437">
        <v>0</v>
      </c>
      <c r="D23437">
        <v>5</v>
      </c>
      <c r="E23437">
        <v>0</v>
      </c>
      <c r="F23437">
        <v>0</v>
      </c>
      <c r="G23437">
        <v>0</v>
      </c>
      <c r="H23437">
        <v>0</v>
      </c>
      <c r="I23437">
        <v>0</v>
      </c>
      <c r="J23437">
        <v>1</v>
      </c>
      <c r="K23437">
        <v>0</v>
      </c>
      <c r="L23437">
        <v>217</v>
      </c>
      <c r="M23437">
        <v>0</v>
      </c>
      <c r="N23437">
        <v>0</v>
      </c>
      <c r="O23437">
        <v>0</v>
      </c>
      <c r="P23437">
        <v>0</v>
      </c>
      <c r="Q23437">
        <v>0</v>
      </c>
      <c r="R23437">
        <v>0</v>
      </c>
      <c r="S23437">
        <v>1</v>
      </c>
      <c r="T23437">
        <v>0</v>
      </c>
      <c r="U23437">
        <v>0</v>
      </c>
      <c r="V23437">
        <v>0</v>
      </c>
      <c r="W23437">
        <v>0</v>
      </c>
      <c r="X23437">
        <v>0</v>
      </c>
      <c r="Y23437">
        <v>0</v>
      </c>
      <c r="Z23437">
        <v>158.94999999999999</v>
      </c>
      <c r="AA23437">
        <v>2</v>
      </c>
      <c r="AB23437">
        <v>1</v>
      </c>
      <c r="AC23437">
        <f t="shared" si="3286"/>
        <v>-0.14405309171123726</v>
      </c>
      <c r="AD23437">
        <f t="shared" si="3287"/>
        <v>0.86584177781725136</v>
      </c>
      <c r="AE23437">
        <f t="shared" si="3288"/>
        <v>0.46404887494273678</v>
      </c>
      <c r="AF23437">
        <f t="shared" si="3289"/>
        <v>0.33343627591042685</v>
      </c>
      <c r="AG23437">
        <f t="shared" si="3290"/>
        <v>0</v>
      </c>
      <c r="AH23437">
        <f t="shared" si="3291"/>
        <v>0</v>
      </c>
      <c r="AI23437">
        <f t="shared" si="3292"/>
        <v>0</v>
      </c>
      <c r="AJ23437">
        <f t="shared" si="3293"/>
        <v>1</v>
      </c>
      <c r="AK23437">
        <f t="shared" si="3294"/>
        <v>0</v>
      </c>
    </row>
    <row r="23438" spans="1:37" x14ac:dyDescent="0.35">
      <c r="A23438">
        <v>1</v>
      </c>
      <c r="B23438">
        <v>2</v>
      </c>
      <c r="C23438">
        <v>0</v>
      </c>
      <c r="D23438">
        <v>1</v>
      </c>
      <c r="E23438">
        <v>0</v>
      </c>
      <c r="F23438">
        <v>0</v>
      </c>
      <c r="G23438">
        <v>0</v>
      </c>
      <c r="H23438">
        <v>0</v>
      </c>
      <c r="I23438">
        <v>0</v>
      </c>
      <c r="J23438">
        <v>0</v>
      </c>
      <c r="K23438">
        <v>0</v>
      </c>
      <c r="L23438">
        <v>55</v>
      </c>
      <c r="M23438">
        <v>0</v>
      </c>
      <c r="N23438">
        <v>0</v>
      </c>
      <c r="O23438">
        <v>1</v>
      </c>
      <c r="P23438">
        <v>0</v>
      </c>
      <c r="Q23438">
        <v>0</v>
      </c>
      <c r="R23438">
        <v>0</v>
      </c>
      <c r="S23438">
        <v>0</v>
      </c>
      <c r="T23438">
        <v>0</v>
      </c>
      <c r="U23438">
        <v>0</v>
      </c>
      <c r="V23438">
        <v>0</v>
      </c>
      <c r="W23438">
        <v>0</v>
      </c>
      <c r="X23438">
        <v>0</v>
      </c>
      <c r="Y23438">
        <v>0</v>
      </c>
      <c r="Z23438">
        <v>104</v>
      </c>
      <c r="AA23438">
        <v>0</v>
      </c>
      <c r="AB23438">
        <v>0</v>
      </c>
      <c r="AC23438">
        <f t="shared" si="3286"/>
        <v>-0.43043223996923796</v>
      </c>
      <c r="AD23438">
        <f t="shared" si="3287"/>
        <v>0.65022797945122934</v>
      </c>
      <c r="AE23438">
        <f t="shared" si="3288"/>
        <v>0.39402312137954276</v>
      </c>
      <c r="AF23438">
        <f t="shared" si="3289"/>
        <v>0.21754394626129828</v>
      </c>
      <c r="AG23438">
        <f t="shared" si="3290"/>
        <v>0</v>
      </c>
      <c r="AH23438">
        <f t="shared" si="3291"/>
        <v>0</v>
      </c>
      <c r="AI23438">
        <f t="shared" si="3292"/>
        <v>0</v>
      </c>
      <c r="AJ23438">
        <f t="shared" si="3293"/>
        <v>0</v>
      </c>
      <c r="AK23438">
        <f t="shared" si="3294"/>
        <v>1</v>
      </c>
    </row>
    <row r="23439" spans="1:37" x14ac:dyDescent="0.35">
      <c r="A23439">
        <v>1</v>
      </c>
      <c r="B23439">
        <v>1</v>
      </c>
      <c r="C23439">
        <v>0</v>
      </c>
      <c r="D23439">
        <v>2</v>
      </c>
      <c r="E23439">
        <v>0</v>
      </c>
      <c r="F23439">
        <v>0</v>
      </c>
      <c r="G23439">
        <v>0</v>
      </c>
      <c r="H23439">
        <v>0</v>
      </c>
      <c r="I23439">
        <v>0</v>
      </c>
      <c r="J23439">
        <v>0</v>
      </c>
      <c r="K23439">
        <v>0</v>
      </c>
      <c r="L23439">
        <v>18</v>
      </c>
      <c r="M23439">
        <v>0</v>
      </c>
      <c r="N23439">
        <v>0</v>
      </c>
      <c r="O23439">
        <v>0</v>
      </c>
      <c r="P23439">
        <v>1</v>
      </c>
      <c r="Q23439">
        <v>0</v>
      </c>
      <c r="R23439">
        <v>0</v>
      </c>
      <c r="S23439">
        <v>0</v>
      </c>
      <c r="T23439">
        <v>0</v>
      </c>
      <c r="U23439">
        <v>0</v>
      </c>
      <c r="V23439">
        <v>0</v>
      </c>
      <c r="W23439">
        <v>0</v>
      </c>
      <c r="X23439">
        <v>0</v>
      </c>
      <c r="Y23439">
        <v>0</v>
      </c>
      <c r="Z23439">
        <v>88.8</v>
      </c>
      <c r="AA23439">
        <v>0</v>
      </c>
      <c r="AB23439">
        <v>0</v>
      </c>
      <c r="AC23439">
        <f t="shared" si="3286"/>
        <v>-1.755174030319218</v>
      </c>
      <c r="AD23439">
        <f t="shared" si="3287"/>
        <v>0.17287715380737545</v>
      </c>
      <c r="AE23439">
        <f t="shared" si="3288"/>
        <v>0.14739578927442173</v>
      </c>
      <c r="AF23439">
        <f t="shared" si="3289"/>
        <v>6.9252526849140225E-2</v>
      </c>
      <c r="AG23439">
        <f t="shared" si="3290"/>
        <v>0</v>
      </c>
      <c r="AH23439">
        <f t="shared" si="3291"/>
        <v>0</v>
      </c>
      <c r="AI23439">
        <f t="shared" si="3292"/>
        <v>0</v>
      </c>
      <c r="AJ23439">
        <f t="shared" si="3293"/>
        <v>0</v>
      </c>
      <c r="AK23439">
        <f t="shared" si="3294"/>
        <v>1</v>
      </c>
    </row>
    <row r="23440" spans="1:37" x14ac:dyDescent="0.35">
      <c r="A23440">
        <v>1</v>
      </c>
      <c r="B23440">
        <v>1</v>
      </c>
      <c r="C23440">
        <v>0</v>
      </c>
      <c r="D23440">
        <v>1</v>
      </c>
      <c r="E23440">
        <v>0</v>
      </c>
      <c r="F23440">
        <v>0</v>
      </c>
      <c r="G23440">
        <v>0</v>
      </c>
      <c r="H23440">
        <v>0</v>
      </c>
      <c r="I23440">
        <v>0</v>
      </c>
      <c r="J23440">
        <v>0</v>
      </c>
      <c r="K23440">
        <v>0</v>
      </c>
      <c r="L23440">
        <v>12</v>
      </c>
      <c r="M23440">
        <v>0</v>
      </c>
      <c r="N23440">
        <v>0</v>
      </c>
      <c r="O23440">
        <v>0</v>
      </c>
      <c r="P23440">
        <v>0</v>
      </c>
      <c r="Q23440">
        <v>0</v>
      </c>
      <c r="R23440">
        <v>0</v>
      </c>
      <c r="S23440">
        <v>0</v>
      </c>
      <c r="T23440">
        <v>0</v>
      </c>
      <c r="U23440">
        <v>1</v>
      </c>
      <c r="V23440">
        <v>0</v>
      </c>
      <c r="W23440">
        <v>0</v>
      </c>
      <c r="X23440">
        <v>0</v>
      </c>
      <c r="Y23440">
        <v>0</v>
      </c>
      <c r="Z23440">
        <v>130</v>
      </c>
      <c r="AA23440">
        <v>0</v>
      </c>
      <c r="AB23440">
        <v>0</v>
      </c>
      <c r="AC23440">
        <f t="shared" si="3286"/>
        <v>-1.0397371206822092</v>
      </c>
      <c r="AD23440">
        <f t="shared" si="3287"/>
        <v>0.35354761009835123</v>
      </c>
      <c r="AE23440">
        <f t="shared" si="3288"/>
        <v>0.26120071984217963</v>
      </c>
      <c r="AF23440">
        <f t="shared" si="3289"/>
        <v>0.131473536382363</v>
      </c>
      <c r="AG23440">
        <f t="shared" si="3290"/>
        <v>0</v>
      </c>
      <c r="AH23440">
        <f t="shared" si="3291"/>
        <v>0</v>
      </c>
      <c r="AI23440">
        <f t="shared" si="3292"/>
        <v>0</v>
      </c>
      <c r="AJ23440">
        <f t="shared" si="3293"/>
        <v>0</v>
      </c>
      <c r="AK23440">
        <f t="shared" si="3294"/>
        <v>1</v>
      </c>
    </row>
    <row r="23441" spans="1:37" x14ac:dyDescent="0.35">
      <c r="A23441">
        <v>1</v>
      </c>
      <c r="B23441">
        <v>2</v>
      </c>
      <c r="C23441">
        <v>0</v>
      </c>
      <c r="D23441">
        <v>1</v>
      </c>
      <c r="E23441">
        <v>0</v>
      </c>
      <c r="F23441">
        <v>0</v>
      </c>
      <c r="G23441">
        <v>0</v>
      </c>
      <c r="H23441">
        <v>0</v>
      </c>
      <c r="I23441">
        <v>0</v>
      </c>
      <c r="J23441">
        <v>0</v>
      </c>
      <c r="K23441">
        <v>0</v>
      </c>
      <c r="L23441">
        <v>1</v>
      </c>
      <c r="M23441">
        <v>0</v>
      </c>
      <c r="N23441">
        <v>0</v>
      </c>
      <c r="O23441">
        <v>1</v>
      </c>
      <c r="P23441">
        <v>0</v>
      </c>
      <c r="Q23441">
        <v>0</v>
      </c>
      <c r="R23441">
        <v>0</v>
      </c>
      <c r="S23441">
        <v>0</v>
      </c>
      <c r="T23441">
        <v>0</v>
      </c>
      <c r="U23441">
        <v>0</v>
      </c>
      <c r="V23441">
        <v>0</v>
      </c>
      <c r="W23441">
        <v>0</v>
      </c>
      <c r="X23441">
        <v>0</v>
      </c>
      <c r="Y23441">
        <v>0</v>
      </c>
      <c r="Z23441">
        <v>89</v>
      </c>
      <c r="AA23441">
        <v>1</v>
      </c>
      <c r="AB23441">
        <v>0</v>
      </c>
      <c r="AC23441">
        <f t="shared" ref="AC23441:AC23504" si="3295">SUMPRODUCT($A$14:$AA$14,A23441:AA23441)</f>
        <v>-2.6084286598802873</v>
      </c>
      <c r="AD23441">
        <f t="shared" ref="AD23441:AD23504" si="3296">EXP(AC23441)</f>
        <v>7.3650182371855749E-2</v>
      </c>
      <c r="AE23441">
        <f t="shared" ref="AE23441:AE23504" si="3297">AD23441/(AD23441+1)</f>
        <v>6.8597932158080896E-2</v>
      </c>
      <c r="AF23441">
        <f t="shared" ref="AF23441:AF23504" si="3298">-AB23441*LOG(AE23441)-(1-AB23441)*LOG(1-AE23441)</f>
        <v>3.0862802208163981E-2</v>
      </c>
      <c r="AG23441">
        <f t="shared" ref="AG23441:AG23504" si="3299">IF(AE23441&gt;$AG$14,1,0)</f>
        <v>0</v>
      </c>
      <c r="AH23441">
        <f t="shared" ref="AH23441:AH23504" si="3300">IF(AND(AB23441=1,AG23441=1),1,0)</f>
        <v>0</v>
      </c>
      <c r="AI23441">
        <f t="shared" ref="AI23441:AI23504" si="3301">IF(AND(AB23441=0,AG23441=1),1,0)</f>
        <v>0</v>
      </c>
      <c r="AJ23441">
        <f t="shared" ref="AJ23441:AJ23504" si="3302">IF(AND(AB23441=1,AG23441=0),1,0)</f>
        <v>0</v>
      </c>
      <c r="AK23441">
        <f t="shared" ref="AK23441:AK23504" si="3303">IF(AND(AB23441=0,AG23441=0),1,0)</f>
        <v>1</v>
      </c>
    </row>
    <row r="23442" spans="1:37" x14ac:dyDescent="0.35">
      <c r="A23442">
        <v>1</v>
      </c>
      <c r="B23442">
        <v>2</v>
      </c>
      <c r="C23442">
        <v>0</v>
      </c>
      <c r="D23442">
        <v>2</v>
      </c>
      <c r="E23442">
        <v>0</v>
      </c>
      <c r="F23442">
        <v>0</v>
      </c>
      <c r="G23442">
        <v>0</v>
      </c>
      <c r="H23442">
        <v>0</v>
      </c>
      <c r="I23442">
        <v>0</v>
      </c>
      <c r="J23442">
        <v>0</v>
      </c>
      <c r="K23442">
        <v>0</v>
      </c>
      <c r="L23442">
        <v>211</v>
      </c>
      <c r="M23442">
        <v>0</v>
      </c>
      <c r="N23442">
        <v>0</v>
      </c>
      <c r="O23442">
        <v>0</v>
      </c>
      <c r="P23442">
        <v>0</v>
      </c>
      <c r="Q23442">
        <v>0</v>
      </c>
      <c r="R23442">
        <v>0</v>
      </c>
      <c r="S23442">
        <v>0</v>
      </c>
      <c r="T23442">
        <v>0</v>
      </c>
      <c r="U23442">
        <v>0</v>
      </c>
      <c r="V23442">
        <v>1</v>
      </c>
      <c r="W23442">
        <v>0</v>
      </c>
      <c r="X23442">
        <v>0</v>
      </c>
      <c r="Y23442">
        <v>0</v>
      </c>
      <c r="Z23442">
        <v>67.5</v>
      </c>
      <c r="AA23442">
        <v>1</v>
      </c>
      <c r="AB23442">
        <v>1</v>
      </c>
      <c r="AC23442">
        <f t="shared" si="3295"/>
        <v>-7.4172207794158673E-2</v>
      </c>
      <c r="AD23442">
        <f t="shared" si="3296"/>
        <v>0.92851178310672577</v>
      </c>
      <c r="AE23442">
        <f t="shared" si="3297"/>
        <v>0.48146544461913771</v>
      </c>
      <c r="AF23442">
        <f t="shared" si="3298"/>
        <v>0.31743487728245579</v>
      </c>
      <c r="AG23442">
        <f t="shared" si="3299"/>
        <v>0</v>
      </c>
      <c r="AH23442">
        <f t="shared" si="3300"/>
        <v>0</v>
      </c>
      <c r="AI23442">
        <f t="shared" si="3301"/>
        <v>0</v>
      </c>
      <c r="AJ23442">
        <f t="shared" si="3302"/>
        <v>1</v>
      </c>
      <c r="AK23442">
        <f t="shared" si="3303"/>
        <v>0</v>
      </c>
    </row>
    <row r="23443" spans="1:37" x14ac:dyDescent="0.35">
      <c r="A23443">
        <v>1</v>
      </c>
      <c r="B23443">
        <v>2</v>
      </c>
      <c r="C23443">
        <v>0</v>
      </c>
      <c r="D23443">
        <v>1</v>
      </c>
      <c r="E23443">
        <v>0</v>
      </c>
      <c r="F23443">
        <v>0</v>
      </c>
      <c r="G23443">
        <v>0</v>
      </c>
      <c r="H23443">
        <v>0</v>
      </c>
      <c r="I23443">
        <v>0</v>
      </c>
      <c r="J23443">
        <v>0</v>
      </c>
      <c r="K23443">
        <v>0</v>
      </c>
      <c r="L23443">
        <v>31</v>
      </c>
      <c r="M23443">
        <v>0</v>
      </c>
      <c r="N23443">
        <v>0</v>
      </c>
      <c r="O23443">
        <v>1</v>
      </c>
      <c r="P23443">
        <v>0</v>
      </c>
      <c r="Q23443">
        <v>0</v>
      </c>
      <c r="R23443">
        <v>0</v>
      </c>
      <c r="S23443">
        <v>0</v>
      </c>
      <c r="T23443">
        <v>0</v>
      </c>
      <c r="U23443">
        <v>0</v>
      </c>
      <c r="V23443">
        <v>0</v>
      </c>
      <c r="W23443">
        <v>0</v>
      </c>
      <c r="X23443">
        <v>0</v>
      </c>
      <c r="Y23443">
        <v>0</v>
      </c>
      <c r="Z23443">
        <v>94.5</v>
      </c>
      <c r="AA23443">
        <v>0</v>
      </c>
      <c r="AB23443">
        <v>1</v>
      </c>
      <c r="AC23443">
        <f t="shared" si="3295"/>
        <v>-0.96689481198557559</v>
      </c>
      <c r="AD23443">
        <f t="shared" si="3296"/>
        <v>0.38026199169876806</v>
      </c>
      <c r="AE23443">
        <f t="shared" si="3297"/>
        <v>0.27549986450815594</v>
      </c>
      <c r="AF23443">
        <f t="shared" si="3298"/>
        <v>0.55987861039976305</v>
      </c>
      <c r="AG23443">
        <f t="shared" si="3299"/>
        <v>0</v>
      </c>
      <c r="AH23443">
        <f t="shared" si="3300"/>
        <v>0</v>
      </c>
      <c r="AI23443">
        <f t="shared" si="3301"/>
        <v>0</v>
      </c>
      <c r="AJ23443">
        <f t="shared" si="3302"/>
        <v>1</v>
      </c>
      <c r="AK23443">
        <f t="shared" si="3303"/>
        <v>0</v>
      </c>
    </row>
    <row r="23444" spans="1:37" x14ac:dyDescent="0.35">
      <c r="A23444">
        <v>1</v>
      </c>
      <c r="B23444">
        <v>2</v>
      </c>
      <c r="C23444">
        <v>1</v>
      </c>
      <c r="D23444">
        <v>2</v>
      </c>
      <c r="E23444">
        <v>0</v>
      </c>
      <c r="F23444">
        <v>0</v>
      </c>
      <c r="G23444">
        <v>0</v>
      </c>
      <c r="H23444">
        <v>0</v>
      </c>
      <c r="I23444">
        <v>0</v>
      </c>
      <c r="J23444">
        <v>0</v>
      </c>
      <c r="K23444">
        <v>0</v>
      </c>
      <c r="L23444">
        <v>244</v>
      </c>
      <c r="M23444">
        <v>0</v>
      </c>
      <c r="N23444">
        <v>0</v>
      </c>
      <c r="O23444">
        <v>0</v>
      </c>
      <c r="P23444">
        <v>0</v>
      </c>
      <c r="Q23444">
        <v>0</v>
      </c>
      <c r="R23444">
        <v>0</v>
      </c>
      <c r="S23444">
        <v>0</v>
      </c>
      <c r="T23444">
        <v>0</v>
      </c>
      <c r="U23444">
        <v>0</v>
      </c>
      <c r="V23444">
        <v>0</v>
      </c>
      <c r="W23444">
        <v>1</v>
      </c>
      <c r="X23444">
        <v>0</v>
      </c>
      <c r="Y23444">
        <v>0</v>
      </c>
      <c r="Z23444">
        <v>94.5</v>
      </c>
      <c r="AA23444">
        <v>2</v>
      </c>
      <c r="AB23444">
        <v>1</v>
      </c>
      <c r="AC23444">
        <f t="shared" si="3295"/>
        <v>-1.5533494252613353</v>
      </c>
      <c r="AD23444">
        <f t="shared" si="3296"/>
        <v>0.21153825434123485</v>
      </c>
      <c r="AE23444">
        <f t="shared" si="3297"/>
        <v>0.17460303344384059</v>
      </c>
      <c r="AF23444">
        <f t="shared" si="3298"/>
        <v>0.75794821540434854</v>
      </c>
      <c r="AG23444">
        <f t="shared" si="3299"/>
        <v>0</v>
      </c>
      <c r="AH23444">
        <f t="shared" si="3300"/>
        <v>0</v>
      </c>
      <c r="AI23444">
        <f t="shared" si="3301"/>
        <v>0</v>
      </c>
      <c r="AJ23444">
        <f t="shared" si="3302"/>
        <v>1</v>
      </c>
      <c r="AK23444">
        <f t="shared" si="3303"/>
        <v>0</v>
      </c>
    </row>
    <row r="23445" spans="1:37" x14ac:dyDescent="0.35">
      <c r="A23445">
        <v>1</v>
      </c>
      <c r="B23445">
        <v>2</v>
      </c>
      <c r="C23445">
        <v>0</v>
      </c>
      <c r="D23445">
        <v>4</v>
      </c>
      <c r="E23445">
        <v>0</v>
      </c>
      <c r="F23445">
        <v>0</v>
      </c>
      <c r="G23445">
        <v>0</v>
      </c>
      <c r="H23445">
        <v>1</v>
      </c>
      <c r="I23445">
        <v>0</v>
      </c>
      <c r="J23445">
        <v>0</v>
      </c>
      <c r="K23445">
        <v>0</v>
      </c>
      <c r="L23445">
        <v>84</v>
      </c>
      <c r="M23445">
        <v>0</v>
      </c>
      <c r="N23445">
        <v>0</v>
      </c>
      <c r="O23445">
        <v>0</v>
      </c>
      <c r="P23445">
        <v>0</v>
      </c>
      <c r="Q23445">
        <v>0</v>
      </c>
      <c r="R23445">
        <v>0</v>
      </c>
      <c r="S23445">
        <v>1</v>
      </c>
      <c r="T23445">
        <v>0</v>
      </c>
      <c r="U23445">
        <v>0</v>
      </c>
      <c r="V23445">
        <v>0</v>
      </c>
      <c r="W23445">
        <v>0</v>
      </c>
      <c r="X23445">
        <v>0</v>
      </c>
      <c r="Y23445">
        <v>0</v>
      </c>
      <c r="Z23445">
        <v>131.4</v>
      </c>
      <c r="AA23445">
        <v>0</v>
      </c>
      <c r="AB23445">
        <v>0</v>
      </c>
      <c r="AC23445">
        <f t="shared" si="3295"/>
        <v>0.45610684639380183</v>
      </c>
      <c r="AD23445">
        <f t="shared" si="3296"/>
        <v>1.5779189307073753</v>
      </c>
      <c r="AE23445">
        <f t="shared" si="3297"/>
        <v>0.61209020652732382</v>
      </c>
      <c r="AF23445">
        <f t="shared" si="3298"/>
        <v>0.41126925572489575</v>
      </c>
      <c r="AG23445">
        <f t="shared" si="3299"/>
        <v>1</v>
      </c>
      <c r="AH23445">
        <f t="shared" si="3300"/>
        <v>0</v>
      </c>
      <c r="AI23445">
        <f t="shared" si="3301"/>
        <v>1</v>
      </c>
      <c r="AJ23445">
        <f t="shared" si="3302"/>
        <v>0</v>
      </c>
      <c r="AK23445">
        <f t="shared" si="3303"/>
        <v>0</v>
      </c>
    </row>
    <row r="23446" spans="1:37" x14ac:dyDescent="0.35">
      <c r="A23446">
        <v>1</v>
      </c>
      <c r="B23446">
        <v>3</v>
      </c>
      <c r="C23446">
        <v>0</v>
      </c>
      <c r="D23446">
        <v>4</v>
      </c>
      <c r="E23446">
        <v>0</v>
      </c>
      <c r="F23446">
        <v>0</v>
      </c>
      <c r="G23446">
        <v>0</v>
      </c>
      <c r="H23446">
        <v>1</v>
      </c>
      <c r="I23446">
        <v>0</v>
      </c>
      <c r="J23446">
        <v>0</v>
      </c>
      <c r="K23446">
        <v>0</v>
      </c>
      <c r="L23446">
        <v>35</v>
      </c>
      <c r="M23446">
        <v>0</v>
      </c>
      <c r="N23446">
        <v>0</v>
      </c>
      <c r="O23446">
        <v>0</v>
      </c>
      <c r="P23446">
        <v>0</v>
      </c>
      <c r="Q23446">
        <v>0</v>
      </c>
      <c r="R23446">
        <v>0</v>
      </c>
      <c r="S23446">
        <v>1</v>
      </c>
      <c r="T23446">
        <v>0</v>
      </c>
      <c r="U23446">
        <v>0</v>
      </c>
      <c r="V23446">
        <v>0</v>
      </c>
      <c r="W23446">
        <v>0</v>
      </c>
      <c r="X23446">
        <v>0</v>
      </c>
      <c r="Y23446">
        <v>0</v>
      </c>
      <c r="Z23446">
        <v>168.3</v>
      </c>
      <c r="AA23446">
        <v>2</v>
      </c>
      <c r="AB23446">
        <v>0</v>
      </c>
      <c r="AC23446">
        <f t="shared" si="3295"/>
        <v>-1.4414501534744226</v>
      </c>
      <c r="AD23446">
        <f t="shared" si="3296"/>
        <v>0.23658442607233765</v>
      </c>
      <c r="AE23446">
        <f t="shared" si="3297"/>
        <v>0.19132088443308437</v>
      </c>
      <c r="AF23446">
        <f t="shared" si="3298"/>
        <v>9.2223772557942216E-2</v>
      </c>
      <c r="AG23446">
        <f t="shared" si="3299"/>
        <v>0</v>
      </c>
      <c r="AH23446">
        <f t="shared" si="3300"/>
        <v>0</v>
      </c>
      <c r="AI23446">
        <f t="shared" si="3301"/>
        <v>0</v>
      </c>
      <c r="AJ23446">
        <f t="shared" si="3302"/>
        <v>0</v>
      </c>
      <c r="AK23446">
        <f t="shared" si="3303"/>
        <v>1</v>
      </c>
    </row>
    <row r="23447" spans="1:37" x14ac:dyDescent="0.35">
      <c r="A23447">
        <v>1</v>
      </c>
      <c r="B23447">
        <v>2</v>
      </c>
      <c r="C23447">
        <v>0</v>
      </c>
      <c r="D23447">
        <v>3</v>
      </c>
      <c r="E23447">
        <v>0</v>
      </c>
      <c r="F23447">
        <v>0</v>
      </c>
      <c r="G23447">
        <v>0</v>
      </c>
      <c r="H23447">
        <v>1</v>
      </c>
      <c r="I23447">
        <v>0</v>
      </c>
      <c r="J23447">
        <v>0</v>
      </c>
      <c r="K23447">
        <v>0</v>
      </c>
      <c r="L23447">
        <v>1</v>
      </c>
      <c r="M23447">
        <v>1</v>
      </c>
      <c r="N23447">
        <v>0</v>
      </c>
      <c r="O23447">
        <v>0</v>
      </c>
      <c r="P23447">
        <v>0</v>
      </c>
      <c r="Q23447">
        <v>0</v>
      </c>
      <c r="R23447">
        <v>0</v>
      </c>
      <c r="S23447">
        <v>0</v>
      </c>
      <c r="T23447">
        <v>0</v>
      </c>
      <c r="U23447">
        <v>0</v>
      </c>
      <c r="V23447">
        <v>0</v>
      </c>
      <c r="W23447">
        <v>0</v>
      </c>
      <c r="X23447">
        <v>0</v>
      </c>
      <c r="Y23447">
        <v>0</v>
      </c>
      <c r="Z23447">
        <v>51.5</v>
      </c>
      <c r="AA23447">
        <v>0</v>
      </c>
      <c r="AB23447">
        <v>0</v>
      </c>
      <c r="AC23447">
        <f t="shared" si="3295"/>
        <v>-1.74073297307931</v>
      </c>
      <c r="AD23447">
        <f t="shared" si="3296"/>
        <v>0.17539179602608415</v>
      </c>
      <c r="AE23447">
        <f t="shared" si="3297"/>
        <v>0.14921985725872114</v>
      </c>
      <c r="AF23447">
        <f t="shared" si="3298"/>
        <v>7.0182655109845379E-2</v>
      </c>
      <c r="AG23447">
        <f t="shared" si="3299"/>
        <v>0</v>
      </c>
      <c r="AH23447">
        <f t="shared" si="3300"/>
        <v>0</v>
      </c>
      <c r="AI23447">
        <f t="shared" si="3301"/>
        <v>0</v>
      </c>
      <c r="AJ23447">
        <f t="shared" si="3302"/>
        <v>0</v>
      </c>
      <c r="AK23447">
        <f t="shared" si="3303"/>
        <v>1</v>
      </c>
    </row>
    <row r="23448" spans="1:37" x14ac:dyDescent="0.35">
      <c r="A23448">
        <v>1</v>
      </c>
      <c r="B23448">
        <v>2</v>
      </c>
      <c r="C23448">
        <v>0</v>
      </c>
      <c r="D23448">
        <v>5</v>
      </c>
      <c r="E23448">
        <v>0</v>
      </c>
      <c r="F23448">
        <v>0</v>
      </c>
      <c r="G23448">
        <v>0</v>
      </c>
      <c r="H23448">
        <v>0</v>
      </c>
      <c r="I23448">
        <v>0</v>
      </c>
      <c r="J23448">
        <v>0</v>
      </c>
      <c r="K23448">
        <v>0</v>
      </c>
      <c r="L23448">
        <v>84</v>
      </c>
      <c r="M23448">
        <v>0</v>
      </c>
      <c r="N23448">
        <v>0</v>
      </c>
      <c r="O23448">
        <v>0</v>
      </c>
      <c r="P23448">
        <v>0</v>
      </c>
      <c r="Q23448">
        <v>0</v>
      </c>
      <c r="R23448">
        <v>1</v>
      </c>
      <c r="S23448">
        <v>0</v>
      </c>
      <c r="T23448">
        <v>0</v>
      </c>
      <c r="U23448">
        <v>0</v>
      </c>
      <c r="V23448">
        <v>0</v>
      </c>
      <c r="W23448">
        <v>0</v>
      </c>
      <c r="X23448">
        <v>0</v>
      </c>
      <c r="Y23448">
        <v>0</v>
      </c>
      <c r="Z23448">
        <v>96.3</v>
      </c>
      <c r="AA23448">
        <v>0</v>
      </c>
      <c r="AB23448">
        <v>1</v>
      </c>
      <c r="AC23448">
        <f t="shared" si="3295"/>
        <v>-5.6289584222458888E-2</v>
      </c>
      <c r="AD23448">
        <f t="shared" si="3296"/>
        <v>0.94526536231709191</v>
      </c>
      <c r="AE23448">
        <f t="shared" si="3297"/>
        <v>0.48593131848661736</v>
      </c>
      <c r="AF23448">
        <f t="shared" si="3298"/>
        <v>0.31342510956510555</v>
      </c>
      <c r="AG23448">
        <f t="shared" si="3299"/>
        <v>0</v>
      </c>
      <c r="AH23448">
        <f t="shared" si="3300"/>
        <v>0</v>
      </c>
      <c r="AI23448">
        <f t="shared" si="3301"/>
        <v>0</v>
      </c>
      <c r="AJ23448">
        <f t="shared" si="3302"/>
        <v>1</v>
      </c>
      <c r="AK23448">
        <f t="shared" si="3303"/>
        <v>0</v>
      </c>
    </row>
    <row r="23449" spans="1:37" x14ac:dyDescent="0.35">
      <c r="A23449">
        <v>1</v>
      </c>
      <c r="B23449">
        <v>2</v>
      </c>
      <c r="C23449">
        <v>1</v>
      </c>
      <c r="D23449">
        <v>1</v>
      </c>
      <c r="E23449">
        <v>0</v>
      </c>
      <c r="F23449">
        <v>0</v>
      </c>
      <c r="G23449">
        <v>0</v>
      </c>
      <c r="H23449">
        <v>0</v>
      </c>
      <c r="I23449">
        <v>0</v>
      </c>
      <c r="J23449">
        <v>0</v>
      </c>
      <c r="K23449">
        <v>0</v>
      </c>
      <c r="L23449">
        <v>75</v>
      </c>
      <c r="M23449">
        <v>0</v>
      </c>
      <c r="N23449">
        <v>0</v>
      </c>
      <c r="O23449">
        <v>0</v>
      </c>
      <c r="P23449">
        <v>0</v>
      </c>
      <c r="Q23449">
        <v>0</v>
      </c>
      <c r="R23449">
        <v>0</v>
      </c>
      <c r="S23449">
        <v>0</v>
      </c>
      <c r="T23449">
        <v>1</v>
      </c>
      <c r="U23449">
        <v>0</v>
      </c>
      <c r="V23449">
        <v>0</v>
      </c>
      <c r="W23449">
        <v>0</v>
      </c>
      <c r="X23449">
        <v>0</v>
      </c>
      <c r="Y23449">
        <v>0</v>
      </c>
      <c r="Z23449">
        <v>152.1</v>
      </c>
      <c r="AA23449">
        <v>2</v>
      </c>
      <c r="AB23449">
        <v>0</v>
      </c>
      <c r="AC23449">
        <f t="shared" si="3295"/>
        <v>-1.8180288959220898</v>
      </c>
      <c r="AD23449">
        <f t="shared" si="3296"/>
        <v>0.16234543551455874</v>
      </c>
      <c r="AE23449">
        <f t="shared" si="3297"/>
        <v>0.13967055795482178</v>
      </c>
      <c r="AF23449">
        <f t="shared" si="3298"/>
        <v>6.5335214494424074E-2</v>
      </c>
      <c r="AG23449">
        <f t="shared" si="3299"/>
        <v>0</v>
      </c>
      <c r="AH23449">
        <f t="shared" si="3300"/>
        <v>0</v>
      </c>
      <c r="AI23449">
        <f t="shared" si="3301"/>
        <v>0</v>
      </c>
      <c r="AJ23449">
        <f t="shared" si="3302"/>
        <v>0</v>
      </c>
      <c r="AK23449">
        <f t="shared" si="3303"/>
        <v>1</v>
      </c>
    </row>
    <row r="23450" spans="1:37" x14ac:dyDescent="0.35">
      <c r="A23450">
        <v>1</v>
      </c>
      <c r="B23450">
        <v>2</v>
      </c>
      <c r="C23450">
        <v>0</v>
      </c>
      <c r="D23450">
        <v>2</v>
      </c>
      <c r="E23450">
        <v>0</v>
      </c>
      <c r="F23450">
        <v>0</v>
      </c>
      <c r="G23450">
        <v>0</v>
      </c>
      <c r="H23450">
        <v>0</v>
      </c>
      <c r="I23450">
        <v>0</v>
      </c>
      <c r="J23450">
        <v>0</v>
      </c>
      <c r="K23450">
        <v>0</v>
      </c>
      <c r="L23450">
        <v>33</v>
      </c>
      <c r="M23450">
        <v>0</v>
      </c>
      <c r="N23450">
        <v>0</v>
      </c>
      <c r="O23450">
        <v>0</v>
      </c>
      <c r="P23450">
        <v>0</v>
      </c>
      <c r="Q23450">
        <v>0</v>
      </c>
      <c r="R23450">
        <v>0</v>
      </c>
      <c r="S23450">
        <v>0</v>
      </c>
      <c r="T23450">
        <v>0</v>
      </c>
      <c r="U23450">
        <v>0</v>
      </c>
      <c r="V23450">
        <v>0</v>
      </c>
      <c r="W23450">
        <v>0</v>
      </c>
      <c r="X23450">
        <v>0</v>
      </c>
      <c r="Y23450">
        <v>0</v>
      </c>
      <c r="Z23450">
        <v>62</v>
      </c>
      <c r="AA23450">
        <v>0</v>
      </c>
      <c r="AB23450">
        <v>1</v>
      </c>
      <c r="AC23450">
        <f t="shared" si="3295"/>
        <v>-4.0438549846435841</v>
      </c>
      <c r="AD23450">
        <f t="shared" si="3296"/>
        <v>1.7529765019031751E-2</v>
      </c>
      <c r="AE23450">
        <f t="shared" si="3297"/>
        <v>1.7227766323576664E-2</v>
      </c>
      <c r="AF23450">
        <f t="shared" si="3298"/>
        <v>1.7637710276146539</v>
      </c>
      <c r="AG23450">
        <f t="shared" si="3299"/>
        <v>0</v>
      </c>
      <c r="AH23450">
        <f t="shared" si="3300"/>
        <v>0</v>
      </c>
      <c r="AI23450">
        <f t="shared" si="3301"/>
        <v>0</v>
      </c>
      <c r="AJ23450">
        <f t="shared" si="3302"/>
        <v>1</v>
      </c>
      <c r="AK23450">
        <f t="shared" si="3303"/>
        <v>0</v>
      </c>
    </row>
    <row r="23451" spans="1:37" x14ac:dyDescent="0.35">
      <c r="A23451">
        <v>1</v>
      </c>
      <c r="B23451">
        <v>1</v>
      </c>
      <c r="C23451">
        <v>0</v>
      </c>
      <c r="D23451">
        <v>3</v>
      </c>
      <c r="E23451">
        <v>0</v>
      </c>
      <c r="F23451">
        <v>0</v>
      </c>
      <c r="G23451">
        <v>0</v>
      </c>
      <c r="H23451">
        <v>0</v>
      </c>
      <c r="I23451">
        <v>0</v>
      </c>
      <c r="J23451">
        <v>0</v>
      </c>
      <c r="K23451">
        <v>0</v>
      </c>
      <c r="L23451">
        <v>151</v>
      </c>
      <c r="M23451">
        <v>0</v>
      </c>
      <c r="N23451">
        <v>0</v>
      </c>
      <c r="O23451">
        <v>0</v>
      </c>
      <c r="P23451">
        <v>0</v>
      </c>
      <c r="Q23451">
        <v>0</v>
      </c>
      <c r="R23451">
        <v>0</v>
      </c>
      <c r="S23451">
        <v>0</v>
      </c>
      <c r="T23451">
        <v>0</v>
      </c>
      <c r="U23451">
        <v>0</v>
      </c>
      <c r="V23451">
        <v>0</v>
      </c>
      <c r="W23451">
        <v>0</v>
      </c>
      <c r="X23451">
        <v>0</v>
      </c>
      <c r="Y23451">
        <v>0</v>
      </c>
      <c r="Z23451">
        <v>80</v>
      </c>
      <c r="AA23451">
        <v>0</v>
      </c>
      <c r="AB23451">
        <v>0</v>
      </c>
      <c r="AC23451">
        <f t="shared" si="3295"/>
        <v>-2.1131582181577926</v>
      </c>
      <c r="AD23451">
        <f t="shared" si="3296"/>
        <v>0.12085567448482383</v>
      </c>
      <c r="AE23451">
        <f t="shared" si="3297"/>
        <v>0.10782447485076294</v>
      </c>
      <c r="AF23451">
        <f t="shared" si="3298"/>
        <v>4.9549694833951496E-2</v>
      </c>
      <c r="AG23451">
        <f t="shared" si="3299"/>
        <v>0</v>
      </c>
      <c r="AH23451">
        <f t="shared" si="3300"/>
        <v>0</v>
      </c>
      <c r="AI23451">
        <f t="shared" si="3301"/>
        <v>0</v>
      </c>
      <c r="AJ23451">
        <f t="shared" si="3302"/>
        <v>0</v>
      </c>
      <c r="AK23451">
        <f t="shared" si="3303"/>
        <v>1</v>
      </c>
    </row>
    <row r="23452" spans="1:37" x14ac:dyDescent="0.35">
      <c r="A23452">
        <v>1</v>
      </c>
      <c r="B23452">
        <v>2</v>
      </c>
      <c r="C23452">
        <v>0</v>
      </c>
      <c r="D23452">
        <v>3</v>
      </c>
      <c r="E23452">
        <v>0</v>
      </c>
      <c r="F23452">
        <v>0</v>
      </c>
      <c r="G23452">
        <v>0</v>
      </c>
      <c r="H23452">
        <v>0</v>
      </c>
      <c r="I23452">
        <v>0</v>
      </c>
      <c r="J23452">
        <v>0</v>
      </c>
      <c r="K23452">
        <v>0</v>
      </c>
      <c r="L23452">
        <v>27</v>
      </c>
      <c r="M23452">
        <v>0</v>
      </c>
      <c r="N23452">
        <v>0</v>
      </c>
      <c r="O23452">
        <v>0</v>
      </c>
      <c r="P23452">
        <v>1</v>
      </c>
      <c r="Q23452">
        <v>0</v>
      </c>
      <c r="R23452">
        <v>0</v>
      </c>
      <c r="S23452">
        <v>0</v>
      </c>
      <c r="T23452">
        <v>0</v>
      </c>
      <c r="U23452">
        <v>0</v>
      </c>
      <c r="V23452">
        <v>0</v>
      </c>
      <c r="W23452">
        <v>0</v>
      </c>
      <c r="X23452">
        <v>0</v>
      </c>
      <c r="Y23452">
        <v>0</v>
      </c>
      <c r="Z23452">
        <v>141</v>
      </c>
      <c r="AA23452">
        <v>0</v>
      </c>
      <c r="AB23452">
        <v>1</v>
      </c>
      <c r="AC23452">
        <f t="shared" si="3295"/>
        <v>-0.20058633939739101</v>
      </c>
      <c r="AD23452">
        <f t="shared" si="3296"/>
        <v>0.81825083969140888</v>
      </c>
      <c r="AE23452">
        <f t="shared" si="3297"/>
        <v>0.45002087821407599</v>
      </c>
      <c r="AF23452">
        <f t="shared" si="3298"/>
        <v>0.3467673371517041</v>
      </c>
      <c r="AG23452">
        <f t="shared" si="3299"/>
        <v>0</v>
      </c>
      <c r="AH23452">
        <f t="shared" si="3300"/>
        <v>0</v>
      </c>
      <c r="AI23452">
        <f t="shared" si="3301"/>
        <v>0</v>
      </c>
      <c r="AJ23452">
        <f t="shared" si="3302"/>
        <v>1</v>
      </c>
      <c r="AK23452">
        <f t="shared" si="3303"/>
        <v>0</v>
      </c>
    </row>
    <row r="23453" spans="1:37" x14ac:dyDescent="0.35">
      <c r="A23453">
        <v>1</v>
      </c>
      <c r="B23453">
        <v>1</v>
      </c>
      <c r="C23453">
        <v>0</v>
      </c>
      <c r="D23453">
        <v>4</v>
      </c>
      <c r="E23453">
        <v>0</v>
      </c>
      <c r="F23453">
        <v>0</v>
      </c>
      <c r="G23453">
        <v>0</v>
      </c>
      <c r="H23453">
        <v>0</v>
      </c>
      <c r="I23453">
        <v>0</v>
      </c>
      <c r="J23453">
        <v>0</v>
      </c>
      <c r="K23453">
        <v>0</v>
      </c>
      <c r="L23453">
        <v>18</v>
      </c>
      <c r="M23453">
        <v>0</v>
      </c>
      <c r="N23453">
        <v>0</v>
      </c>
      <c r="O23453">
        <v>0</v>
      </c>
      <c r="P23453">
        <v>0</v>
      </c>
      <c r="Q23453">
        <v>0</v>
      </c>
      <c r="R23453">
        <v>0</v>
      </c>
      <c r="S23453">
        <v>0</v>
      </c>
      <c r="T23453">
        <v>0</v>
      </c>
      <c r="U23453">
        <v>0</v>
      </c>
      <c r="V23453">
        <v>1</v>
      </c>
      <c r="W23453">
        <v>0</v>
      </c>
      <c r="X23453">
        <v>0</v>
      </c>
      <c r="Y23453">
        <v>0</v>
      </c>
      <c r="Z23453">
        <v>48.5</v>
      </c>
      <c r="AA23453">
        <v>0</v>
      </c>
      <c r="AB23453">
        <v>1</v>
      </c>
      <c r="AC23453">
        <f t="shared" si="3295"/>
        <v>-1.9472491561934007</v>
      </c>
      <c r="AD23453">
        <f t="shared" si="3296"/>
        <v>0.14266598413313969</v>
      </c>
      <c r="AE23453">
        <f t="shared" si="3297"/>
        <v>0.12485361961778388</v>
      </c>
      <c r="AF23453">
        <f t="shared" si="3298"/>
        <v>0.90359886254576627</v>
      </c>
      <c r="AG23453">
        <f t="shared" si="3299"/>
        <v>0</v>
      </c>
      <c r="AH23453">
        <f t="shared" si="3300"/>
        <v>0</v>
      </c>
      <c r="AI23453">
        <f t="shared" si="3301"/>
        <v>0</v>
      </c>
      <c r="AJ23453">
        <f t="shared" si="3302"/>
        <v>1</v>
      </c>
      <c r="AK23453">
        <f t="shared" si="3303"/>
        <v>0</v>
      </c>
    </row>
    <row r="23454" spans="1:37" x14ac:dyDescent="0.35">
      <c r="A23454">
        <v>1</v>
      </c>
      <c r="B23454">
        <v>2</v>
      </c>
      <c r="C23454">
        <v>0</v>
      </c>
      <c r="D23454">
        <v>5</v>
      </c>
      <c r="E23454">
        <v>0</v>
      </c>
      <c r="F23454">
        <v>0</v>
      </c>
      <c r="G23454">
        <v>0</v>
      </c>
      <c r="H23454">
        <v>0</v>
      </c>
      <c r="I23454">
        <v>0</v>
      </c>
      <c r="J23454">
        <v>0</v>
      </c>
      <c r="K23454">
        <v>0</v>
      </c>
      <c r="L23454">
        <v>80</v>
      </c>
      <c r="M23454">
        <v>0</v>
      </c>
      <c r="N23454">
        <v>0</v>
      </c>
      <c r="O23454">
        <v>0</v>
      </c>
      <c r="P23454">
        <v>0</v>
      </c>
      <c r="Q23454">
        <v>1</v>
      </c>
      <c r="R23454">
        <v>0</v>
      </c>
      <c r="S23454">
        <v>0</v>
      </c>
      <c r="T23454">
        <v>0</v>
      </c>
      <c r="U23454">
        <v>0</v>
      </c>
      <c r="V23454">
        <v>0</v>
      </c>
      <c r="W23454">
        <v>0</v>
      </c>
      <c r="X23454">
        <v>0</v>
      </c>
      <c r="Y23454">
        <v>0</v>
      </c>
      <c r="Z23454">
        <v>107.1</v>
      </c>
      <c r="AA23454">
        <v>0</v>
      </c>
      <c r="AB23454">
        <v>0</v>
      </c>
      <c r="AC23454">
        <f t="shared" si="3295"/>
        <v>-0.13233263894576286</v>
      </c>
      <c r="AD23454">
        <f t="shared" si="3296"/>
        <v>0.87604953841224797</v>
      </c>
      <c r="AE23454">
        <f t="shared" si="3297"/>
        <v>0.46696503502443365</v>
      </c>
      <c r="AF23454">
        <f t="shared" si="3298"/>
        <v>0.27324430204679268</v>
      </c>
      <c r="AG23454">
        <f t="shared" si="3299"/>
        <v>0</v>
      </c>
      <c r="AH23454">
        <f t="shared" si="3300"/>
        <v>0</v>
      </c>
      <c r="AI23454">
        <f t="shared" si="3301"/>
        <v>0</v>
      </c>
      <c r="AJ23454">
        <f t="shared" si="3302"/>
        <v>0</v>
      </c>
      <c r="AK23454">
        <f t="shared" si="3303"/>
        <v>1</v>
      </c>
    </row>
    <row r="23455" spans="1:37" x14ac:dyDescent="0.35">
      <c r="A23455">
        <v>1</v>
      </c>
      <c r="B23455">
        <v>2</v>
      </c>
      <c r="C23455">
        <v>0</v>
      </c>
      <c r="D23455">
        <v>3</v>
      </c>
      <c r="E23455">
        <v>0</v>
      </c>
      <c r="F23455">
        <v>0</v>
      </c>
      <c r="G23455">
        <v>0</v>
      </c>
      <c r="H23455">
        <v>0</v>
      </c>
      <c r="I23455">
        <v>0</v>
      </c>
      <c r="J23455">
        <v>1</v>
      </c>
      <c r="K23455">
        <v>0</v>
      </c>
      <c r="L23455">
        <v>4</v>
      </c>
      <c r="M23455">
        <v>0</v>
      </c>
      <c r="N23455">
        <v>0</v>
      </c>
      <c r="O23455">
        <v>0</v>
      </c>
      <c r="P23455">
        <v>0</v>
      </c>
      <c r="Q23455">
        <v>0</v>
      </c>
      <c r="R23455">
        <v>0</v>
      </c>
      <c r="S23455">
        <v>0</v>
      </c>
      <c r="T23455">
        <v>1</v>
      </c>
      <c r="U23455">
        <v>0</v>
      </c>
      <c r="V23455">
        <v>0</v>
      </c>
      <c r="W23455">
        <v>0</v>
      </c>
      <c r="X23455">
        <v>0</v>
      </c>
      <c r="Y23455">
        <v>0</v>
      </c>
      <c r="Z23455">
        <v>249</v>
      </c>
      <c r="AA23455">
        <v>1</v>
      </c>
      <c r="AB23455">
        <v>0</v>
      </c>
      <c r="AC23455">
        <f t="shared" si="3295"/>
        <v>-0.66105307989712259</v>
      </c>
      <c r="AD23455">
        <f t="shared" si="3296"/>
        <v>0.51630733522916228</v>
      </c>
      <c r="AE23455">
        <f t="shared" si="3297"/>
        <v>0.34050309144691421</v>
      </c>
      <c r="AF23455">
        <f t="shared" si="3298"/>
        <v>0.18078723590454954</v>
      </c>
      <c r="AG23455">
        <f t="shared" si="3299"/>
        <v>0</v>
      </c>
      <c r="AH23455">
        <f t="shared" si="3300"/>
        <v>0</v>
      </c>
      <c r="AI23455">
        <f t="shared" si="3301"/>
        <v>0</v>
      </c>
      <c r="AJ23455">
        <f t="shared" si="3302"/>
        <v>0</v>
      </c>
      <c r="AK23455">
        <f t="shared" si="3303"/>
        <v>1</v>
      </c>
    </row>
    <row r="23456" spans="1:37" x14ac:dyDescent="0.35">
      <c r="A23456">
        <v>1</v>
      </c>
      <c r="B23456">
        <v>2</v>
      </c>
      <c r="C23456">
        <v>0</v>
      </c>
      <c r="D23456">
        <v>3</v>
      </c>
      <c r="E23456">
        <v>0</v>
      </c>
      <c r="F23456">
        <v>0</v>
      </c>
      <c r="G23456">
        <v>0</v>
      </c>
      <c r="H23456">
        <v>1</v>
      </c>
      <c r="I23456">
        <v>0</v>
      </c>
      <c r="J23456">
        <v>0</v>
      </c>
      <c r="K23456">
        <v>0</v>
      </c>
      <c r="L23456">
        <v>154</v>
      </c>
      <c r="M23456">
        <v>1</v>
      </c>
      <c r="N23456">
        <v>0</v>
      </c>
      <c r="O23456">
        <v>0</v>
      </c>
      <c r="P23456">
        <v>0</v>
      </c>
      <c r="Q23456">
        <v>0</v>
      </c>
      <c r="R23456">
        <v>0</v>
      </c>
      <c r="S23456">
        <v>0</v>
      </c>
      <c r="T23456">
        <v>0</v>
      </c>
      <c r="U23456">
        <v>0</v>
      </c>
      <c r="V23456">
        <v>0</v>
      </c>
      <c r="W23456">
        <v>0</v>
      </c>
      <c r="X23456">
        <v>0</v>
      </c>
      <c r="Y23456">
        <v>0</v>
      </c>
      <c r="Z23456">
        <v>62</v>
      </c>
      <c r="AA23456">
        <v>1</v>
      </c>
      <c r="AB23456">
        <v>0</v>
      </c>
      <c r="AC23456">
        <f t="shared" si="3295"/>
        <v>-0.55960109725618912</v>
      </c>
      <c r="AD23456">
        <f t="shared" si="3296"/>
        <v>0.57143696616408124</v>
      </c>
      <c r="AE23456">
        <f t="shared" si="3297"/>
        <v>0.36363976313919472</v>
      </c>
      <c r="AF23456">
        <f t="shared" si="3298"/>
        <v>0.19629696518424064</v>
      </c>
      <c r="AG23456">
        <f t="shared" si="3299"/>
        <v>0</v>
      </c>
      <c r="AH23456">
        <f t="shared" si="3300"/>
        <v>0</v>
      </c>
      <c r="AI23456">
        <f t="shared" si="3301"/>
        <v>0</v>
      </c>
      <c r="AJ23456">
        <f t="shared" si="3302"/>
        <v>0</v>
      </c>
      <c r="AK23456">
        <f t="shared" si="3303"/>
        <v>1</v>
      </c>
    </row>
    <row r="23457" spans="1:37" x14ac:dyDescent="0.35">
      <c r="A23457">
        <v>1</v>
      </c>
      <c r="B23457">
        <v>2</v>
      </c>
      <c r="C23457">
        <v>0</v>
      </c>
      <c r="D23457">
        <v>3</v>
      </c>
      <c r="E23457">
        <v>0</v>
      </c>
      <c r="F23457">
        <v>0</v>
      </c>
      <c r="G23457">
        <v>0</v>
      </c>
      <c r="H23457">
        <v>0</v>
      </c>
      <c r="I23457">
        <v>0</v>
      </c>
      <c r="J23457">
        <v>0</v>
      </c>
      <c r="K23457">
        <v>0</v>
      </c>
      <c r="L23457">
        <v>24</v>
      </c>
      <c r="M23457">
        <v>0</v>
      </c>
      <c r="N23457">
        <v>0</v>
      </c>
      <c r="O23457">
        <v>0</v>
      </c>
      <c r="P23457">
        <v>0</v>
      </c>
      <c r="Q23457">
        <v>0</v>
      </c>
      <c r="R23457">
        <v>0</v>
      </c>
      <c r="S23457">
        <v>0</v>
      </c>
      <c r="T23457">
        <v>0</v>
      </c>
      <c r="U23457">
        <v>0</v>
      </c>
      <c r="V23457">
        <v>0</v>
      </c>
      <c r="W23457">
        <v>1</v>
      </c>
      <c r="X23457">
        <v>0</v>
      </c>
      <c r="Y23457">
        <v>0</v>
      </c>
      <c r="Z23457">
        <v>106.33</v>
      </c>
      <c r="AA23457">
        <v>1</v>
      </c>
      <c r="AB23457">
        <v>0</v>
      </c>
      <c r="AC23457">
        <f t="shared" si="3295"/>
        <v>-3.3064640116609283</v>
      </c>
      <c r="AD23457">
        <f t="shared" si="3296"/>
        <v>3.6645523072388865E-2</v>
      </c>
      <c r="AE23457">
        <f t="shared" si="3297"/>
        <v>3.5350100161316102E-2</v>
      </c>
      <c r="AF23457">
        <f t="shared" si="3298"/>
        <v>1.5630276455117668E-2</v>
      </c>
      <c r="AG23457">
        <f t="shared" si="3299"/>
        <v>0</v>
      </c>
      <c r="AH23457">
        <f t="shared" si="3300"/>
        <v>0</v>
      </c>
      <c r="AI23457">
        <f t="shared" si="3301"/>
        <v>0</v>
      </c>
      <c r="AJ23457">
        <f t="shared" si="3302"/>
        <v>0</v>
      </c>
      <c r="AK23457">
        <f t="shared" si="3303"/>
        <v>1</v>
      </c>
    </row>
    <row r="23458" spans="1:37" x14ac:dyDescent="0.35">
      <c r="A23458">
        <v>1</v>
      </c>
      <c r="B23458">
        <v>2</v>
      </c>
      <c r="C23458">
        <v>3</v>
      </c>
      <c r="D23458">
        <v>2</v>
      </c>
      <c r="E23458">
        <v>0</v>
      </c>
      <c r="F23458">
        <v>0</v>
      </c>
      <c r="G23458">
        <v>0</v>
      </c>
      <c r="H23458">
        <v>0</v>
      </c>
      <c r="I23458">
        <v>0</v>
      </c>
      <c r="J23458">
        <v>0</v>
      </c>
      <c r="K23458">
        <v>1</v>
      </c>
      <c r="L23458">
        <v>114</v>
      </c>
      <c r="M23458">
        <v>0</v>
      </c>
      <c r="N23458">
        <v>0</v>
      </c>
      <c r="O23458">
        <v>0</v>
      </c>
      <c r="P23458">
        <v>0</v>
      </c>
      <c r="Q23458">
        <v>0</v>
      </c>
      <c r="R23458">
        <v>0</v>
      </c>
      <c r="S23458">
        <v>1</v>
      </c>
      <c r="T23458">
        <v>0</v>
      </c>
      <c r="U23458">
        <v>0</v>
      </c>
      <c r="V23458">
        <v>0</v>
      </c>
      <c r="W23458">
        <v>0</v>
      </c>
      <c r="X23458">
        <v>0</v>
      </c>
      <c r="Y23458">
        <v>0</v>
      </c>
      <c r="Z23458">
        <v>266.3</v>
      </c>
      <c r="AA23458">
        <v>0</v>
      </c>
      <c r="AB23458">
        <v>1</v>
      </c>
      <c r="AC23458">
        <f t="shared" si="3295"/>
        <v>2.820117845672748</v>
      </c>
      <c r="AD23458">
        <f t="shared" si="3296"/>
        <v>16.778827867893618</v>
      </c>
      <c r="AE23458">
        <f t="shared" si="3297"/>
        <v>0.9437533223545137</v>
      </c>
      <c r="AF23458">
        <f t="shared" si="3298"/>
        <v>2.5141506485730186E-2</v>
      </c>
      <c r="AG23458">
        <f t="shared" si="3299"/>
        <v>1</v>
      </c>
      <c r="AH23458">
        <f t="shared" si="3300"/>
        <v>1</v>
      </c>
      <c r="AI23458">
        <f t="shared" si="3301"/>
        <v>0</v>
      </c>
      <c r="AJ23458">
        <f t="shared" si="3302"/>
        <v>0</v>
      </c>
      <c r="AK23458">
        <f t="shared" si="3303"/>
        <v>0</v>
      </c>
    </row>
    <row r="23459" spans="1:37" x14ac:dyDescent="0.35">
      <c r="A23459">
        <v>1</v>
      </c>
      <c r="B23459">
        <v>1</v>
      </c>
      <c r="C23459">
        <v>0</v>
      </c>
      <c r="D23459">
        <v>3</v>
      </c>
      <c r="E23459">
        <v>0</v>
      </c>
      <c r="F23459">
        <v>0</v>
      </c>
      <c r="G23459">
        <v>0</v>
      </c>
      <c r="H23459">
        <v>0</v>
      </c>
      <c r="I23459">
        <v>0</v>
      </c>
      <c r="J23459">
        <v>0</v>
      </c>
      <c r="K23459">
        <v>0</v>
      </c>
      <c r="L23459">
        <v>32</v>
      </c>
      <c r="M23459">
        <v>0</v>
      </c>
      <c r="N23459">
        <v>0</v>
      </c>
      <c r="O23459">
        <v>0</v>
      </c>
      <c r="P23459">
        <v>0</v>
      </c>
      <c r="Q23459">
        <v>0</v>
      </c>
      <c r="R23459">
        <v>0</v>
      </c>
      <c r="S23459">
        <v>0</v>
      </c>
      <c r="T23459">
        <v>0</v>
      </c>
      <c r="U23459">
        <v>1</v>
      </c>
      <c r="V23459">
        <v>0</v>
      </c>
      <c r="W23459">
        <v>0</v>
      </c>
      <c r="X23459">
        <v>1</v>
      </c>
      <c r="Y23459">
        <v>0</v>
      </c>
      <c r="Z23459">
        <v>95</v>
      </c>
      <c r="AA23459">
        <v>0</v>
      </c>
      <c r="AB23459">
        <v>0</v>
      </c>
      <c r="AC23459">
        <f t="shared" si="3295"/>
        <v>-3.7909209604985881</v>
      </c>
      <c r="AD23459">
        <f t="shared" si="3296"/>
        <v>2.2574801773870081E-2</v>
      </c>
      <c r="AE23459">
        <f t="shared" si="3297"/>
        <v>2.2076430726348198E-2</v>
      </c>
      <c r="AF23459">
        <f t="shared" si="3298"/>
        <v>9.6950866641395596E-3</v>
      </c>
      <c r="AG23459">
        <f t="shared" si="3299"/>
        <v>0</v>
      </c>
      <c r="AH23459">
        <f t="shared" si="3300"/>
        <v>0</v>
      </c>
      <c r="AI23459">
        <f t="shared" si="3301"/>
        <v>0</v>
      </c>
      <c r="AJ23459">
        <f t="shared" si="3302"/>
        <v>0</v>
      </c>
      <c r="AK23459">
        <f t="shared" si="3303"/>
        <v>1</v>
      </c>
    </row>
    <row r="23460" spans="1:37" x14ac:dyDescent="0.35">
      <c r="A23460">
        <v>1</v>
      </c>
      <c r="B23460">
        <v>2</v>
      </c>
      <c r="C23460">
        <v>0</v>
      </c>
      <c r="D23460">
        <v>5</v>
      </c>
      <c r="E23460">
        <v>0</v>
      </c>
      <c r="F23460">
        <v>0</v>
      </c>
      <c r="G23460">
        <v>0</v>
      </c>
      <c r="H23460">
        <v>1</v>
      </c>
      <c r="I23460">
        <v>0</v>
      </c>
      <c r="J23460">
        <v>0</v>
      </c>
      <c r="K23460">
        <v>0</v>
      </c>
      <c r="L23460">
        <v>51</v>
      </c>
      <c r="M23460">
        <v>0</v>
      </c>
      <c r="N23460">
        <v>0</v>
      </c>
      <c r="O23460">
        <v>0</v>
      </c>
      <c r="P23460">
        <v>0</v>
      </c>
      <c r="Q23460">
        <v>0</v>
      </c>
      <c r="R23460">
        <v>0</v>
      </c>
      <c r="S23460">
        <v>0</v>
      </c>
      <c r="T23460">
        <v>0</v>
      </c>
      <c r="U23460">
        <v>0</v>
      </c>
      <c r="V23460">
        <v>1</v>
      </c>
      <c r="W23460">
        <v>0</v>
      </c>
      <c r="X23460">
        <v>0</v>
      </c>
      <c r="Y23460">
        <v>0</v>
      </c>
      <c r="Z23460">
        <v>96.9</v>
      </c>
      <c r="AA23460">
        <v>1</v>
      </c>
      <c r="AB23460">
        <v>0</v>
      </c>
      <c r="AC23460">
        <f t="shared" si="3295"/>
        <v>-1.333402503235845</v>
      </c>
      <c r="AD23460">
        <f t="shared" si="3296"/>
        <v>0.26357890575795345</v>
      </c>
      <c r="AE23460">
        <f t="shared" si="3297"/>
        <v>0.20859710822716415</v>
      </c>
      <c r="AF23460">
        <f t="shared" si="3298"/>
        <v>0.10160236716237035</v>
      </c>
      <c r="AG23460">
        <f t="shared" si="3299"/>
        <v>0</v>
      </c>
      <c r="AH23460">
        <f t="shared" si="3300"/>
        <v>0</v>
      </c>
      <c r="AI23460">
        <f t="shared" si="3301"/>
        <v>0</v>
      </c>
      <c r="AJ23460">
        <f t="shared" si="3302"/>
        <v>0</v>
      </c>
      <c r="AK23460">
        <f t="shared" si="3303"/>
        <v>1</v>
      </c>
    </row>
    <row r="23461" spans="1:37" x14ac:dyDescent="0.35">
      <c r="A23461">
        <v>1</v>
      </c>
      <c r="B23461">
        <v>2</v>
      </c>
      <c r="C23461">
        <v>0</v>
      </c>
      <c r="D23461">
        <v>4</v>
      </c>
      <c r="E23461">
        <v>0</v>
      </c>
      <c r="F23461">
        <v>0</v>
      </c>
      <c r="G23461">
        <v>0</v>
      </c>
      <c r="H23461">
        <v>1</v>
      </c>
      <c r="I23461">
        <v>0</v>
      </c>
      <c r="J23461">
        <v>0</v>
      </c>
      <c r="K23461">
        <v>0</v>
      </c>
      <c r="L23461">
        <v>160</v>
      </c>
      <c r="M23461">
        <v>0</v>
      </c>
      <c r="N23461">
        <v>0</v>
      </c>
      <c r="O23461">
        <v>0</v>
      </c>
      <c r="P23461">
        <v>0</v>
      </c>
      <c r="Q23461">
        <v>0</v>
      </c>
      <c r="R23461">
        <v>0</v>
      </c>
      <c r="S23461">
        <v>0</v>
      </c>
      <c r="T23461">
        <v>0</v>
      </c>
      <c r="U23461">
        <v>1</v>
      </c>
      <c r="V23461">
        <v>0</v>
      </c>
      <c r="W23461">
        <v>0</v>
      </c>
      <c r="X23461">
        <v>0</v>
      </c>
      <c r="Y23461">
        <v>0</v>
      </c>
      <c r="Z23461">
        <v>132.30000000000001</v>
      </c>
      <c r="AA23461">
        <v>0</v>
      </c>
      <c r="AB23461">
        <v>1</v>
      </c>
      <c r="AC23461">
        <f t="shared" si="3295"/>
        <v>1.3993750989306473</v>
      </c>
      <c r="AD23461">
        <f t="shared" si="3296"/>
        <v>4.0526666596645757</v>
      </c>
      <c r="AE23461">
        <f t="shared" si="3297"/>
        <v>0.80208470747080995</v>
      </c>
      <c r="AF23461">
        <f t="shared" si="3298"/>
        <v>9.5779763829917999E-2</v>
      </c>
      <c r="AG23461">
        <f t="shared" si="3299"/>
        <v>1</v>
      </c>
      <c r="AH23461">
        <f t="shared" si="3300"/>
        <v>1</v>
      </c>
      <c r="AI23461">
        <f t="shared" si="3301"/>
        <v>0</v>
      </c>
      <c r="AJ23461">
        <f t="shared" si="3302"/>
        <v>0</v>
      </c>
      <c r="AK23461">
        <f t="shared" si="3303"/>
        <v>0</v>
      </c>
    </row>
    <row r="23462" spans="1:37" x14ac:dyDescent="0.35">
      <c r="A23462">
        <v>1</v>
      </c>
      <c r="B23462">
        <v>2</v>
      </c>
      <c r="C23462">
        <v>0</v>
      </c>
      <c r="D23462">
        <v>2</v>
      </c>
      <c r="E23462">
        <v>0</v>
      </c>
      <c r="F23462">
        <v>0</v>
      </c>
      <c r="G23462">
        <v>0</v>
      </c>
      <c r="H23462">
        <v>0</v>
      </c>
      <c r="I23462">
        <v>0</v>
      </c>
      <c r="J23462">
        <v>0</v>
      </c>
      <c r="K23462">
        <v>0</v>
      </c>
      <c r="L23462">
        <v>102</v>
      </c>
      <c r="M23462">
        <v>0</v>
      </c>
      <c r="N23462">
        <v>0</v>
      </c>
      <c r="O23462">
        <v>0</v>
      </c>
      <c r="P23462">
        <v>0</v>
      </c>
      <c r="Q23462">
        <v>0</v>
      </c>
      <c r="R23462">
        <v>0</v>
      </c>
      <c r="S23462">
        <v>0</v>
      </c>
      <c r="T23462">
        <v>0</v>
      </c>
      <c r="U23462">
        <v>1</v>
      </c>
      <c r="V23462">
        <v>0</v>
      </c>
      <c r="W23462">
        <v>0</v>
      </c>
      <c r="X23462">
        <v>0</v>
      </c>
      <c r="Y23462">
        <v>0</v>
      </c>
      <c r="Z23462">
        <v>109</v>
      </c>
      <c r="AA23462">
        <v>0</v>
      </c>
      <c r="AB23462">
        <v>0</v>
      </c>
      <c r="AC23462">
        <f t="shared" si="3295"/>
        <v>-3.9297163394083956E-2</v>
      </c>
      <c r="AD23462">
        <f t="shared" si="3296"/>
        <v>0.96146495450138703</v>
      </c>
      <c r="AE23462">
        <f t="shared" si="3297"/>
        <v>0.49017697323365922</v>
      </c>
      <c r="AF23462">
        <f t="shared" si="3298"/>
        <v>0.29258055299441987</v>
      </c>
      <c r="AG23462">
        <f t="shared" si="3299"/>
        <v>0</v>
      </c>
      <c r="AH23462">
        <f t="shared" si="3300"/>
        <v>0</v>
      </c>
      <c r="AI23462">
        <f t="shared" si="3301"/>
        <v>0</v>
      </c>
      <c r="AJ23462">
        <f t="shared" si="3302"/>
        <v>0</v>
      </c>
      <c r="AK23462">
        <f t="shared" si="3303"/>
        <v>1</v>
      </c>
    </row>
    <row r="23463" spans="1:37" x14ac:dyDescent="0.35">
      <c r="A23463">
        <v>1</v>
      </c>
      <c r="B23463">
        <v>2</v>
      </c>
      <c r="C23463">
        <v>0</v>
      </c>
      <c r="D23463">
        <v>2</v>
      </c>
      <c r="E23463">
        <v>0</v>
      </c>
      <c r="F23463">
        <v>0</v>
      </c>
      <c r="G23463">
        <v>0</v>
      </c>
      <c r="H23463">
        <v>0</v>
      </c>
      <c r="I23463">
        <v>0</v>
      </c>
      <c r="J23463">
        <v>0</v>
      </c>
      <c r="K23463">
        <v>0</v>
      </c>
      <c r="L23463">
        <v>39</v>
      </c>
      <c r="M23463">
        <v>0</v>
      </c>
      <c r="N23463">
        <v>0</v>
      </c>
      <c r="O23463">
        <v>0</v>
      </c>
      <c r="P23463">
        <v>0</v>
      </c>
      <c r="Q23463">
        <v>0</v>
      </c>
      <c r="R23463">
        <v>0</v>
      </c>
      <c r="S23463">
        <v>1</v>
      </c>
      <c r="T23463">
        <v>0</v>
      </c>
      <c r="U23463">
        <v>0</v>
      </c>
      <c r="V23463">
        <v>0</v>
      </c>
      <c r="W23463">
        <v>0</v>
      </c>
      <c r="X23463">
        <v>0</v>
      </c>
      <c r="Y23463">
        <v>0</v>
      </c>
      <c r="Z23463">
        <v>101.5</v>
      </c>
      <c r="AA23463">
        <v>0</v>
      </c>
      <c r="AB23463">
        <v>0</v>
      </c>
      <c r="AC23463">
        <f t="shared" si="3295"/>
        <v>-0.9558502014197976</v>
      </c>
      <c r="AD23463">
        <f t="shared" si="3296"/>
        <v>0.38448511576119498</v>
      </c>
      <c r="AE23463">
        <f t="shared" si="3297"/>
        <v>0.27770982250668952</v>
      </c>
      <c r="AF23463">
        <f t="shared" si="3298"/>
        <v>0.14128829111985447</v>
      </c>
      <c r="AG23463">
        <f t="shared" si="3299"/>
        <v>0</v>
      </c>
      <c r="AH23463">
        <f t="shared" si="3300"/>
        <v>0</v>
      </c>
      <c r="AI23463">
        <f t="shared" si="3301"/>
        <v>0</v>
      </c>
      <c r="AJ23463">
        <f t="shared" si="3302"/>
        <v>0</v>
      </c>
      <c r="AK23463">
        <f t="shared" si="3303"/>
        <v>1</v>
      </c>
    </row>
    <row r="23464" spans="1:37" x14ac:dyDescent="0.35">
      <c r="A23464">
        <v>1</v>
      </c>
      <c r="B23464">
        <v>2</v>
      </c>
      <c r="C23464">
        <v>2</v>
      </c>
      <c r="D23464">
        <v>2</v>
      </c>
      <c r="E23464">
        <v>0</v>
      </c>
      <c r="F23464">
        <v>0</v>
      </c>
      <c r="G23464">
        <v>0</v>
      </c>
      <c r="H23464">
        <v>0</v>
      </c>
      <c r="I23464">
        <v>0</v>
      </c>
      <c r="J23464">
        <v>1</v>
      </c>
      <c r="K23464">
        <v>0</v>
      </c>
      <c r="L23464">
        <v>71</v>
      </c>
      <c r="M23464">
        <v>0</v>
      </c>
      <c r="N23464">
        <v>0</v>
      </c>
      <c r="O23464">
        <v>1</v>
      </c>
      <c r="P23464">
        <v>0</v>
      </c>
      <c r="Q23464">
        <v>0</v>
      </c>
      <c r="R23464">
        <v>0</v>
      </c>
      <c r="S23464">
        <v>0</v>
      </c>
      <c r="T23464">
        <v>0</v>
      </c>
      <c r="U23464">
        <v>0</v>
      </c>
      <c r="V23464">
        <v>0</v>
      </c>
      <c r="W23464">
        <v>0</v>
      </c>
      <c r="X23464">
        <v>0</v>
      </c>
      <c r="Y23464">
        <v>0</v>
      </c>
      <c r="Z23464">
        <v>168.3</v>
      </c>
      <c r="AA23464">
        <v>2</v>
      </c>
      <c r="AB23464">
        <v>0</v>
      </c>
      <c r="AC23464">
        <f t="shared" si="3295"/>
        <v>-1.4631214938795334</v>
      </c>
      <c r="AD23464">
        <f t="shared" si="3296"/>
        <v>0.23151248086634546</v>
      </c>
      <c r="AE23464">
        <f t="shared" si="3297"/>
        <v>0.1879903650700161</v>
      </c>
      <c r="AF23464">
        <f t="shared" si="3298"/>
        <v>9.0438817591213388E-2</v>
      </c>
      <c r="AG23464">
        <f t="shared" si="3299"/>
        <v>0</v>
      </c>
      <c r="AH23464">
        <f t="shared" si="3300"/>
        <v>0</v>
      </c>
      <c r="AI23464">
        <f t="shared" si="3301"/>
        <v>0</v>
      </c>
      <c r="AJ23464">
        <f t="shared" si="3302"/>
        <v>0</v>
      </c>
      <c r="AK23464">
        <f t="shared" si="3303"/>
        <v>1</v>
      </c>
    </row>
    <row r="23465" spans="1:37" x14ac:dyDescent="0.35">
      <c r="A23465">
        <v>1</v>
      </c>
      <c r="B23465">
        <v>2</v>
      </c>
      <c r="C23465">
        <v>0</v>
      </c>
      <c r="D23465">
        <v>3</v>
      </c>
      <c r="E23465">
        <v>0</v>
      </c>
      <c r="F23465">
        <v>0</v>
      </c>
      <c r="G23465">
        <v>0</v>
      </c>
      <c r="H23465">
        <v>0</v>
      </c>
      <c r="I23465">
        <v>0</v>
      </c>
      <c r="J23465">
        <v>0</v>
      </c>
      <c r="K23465">
        <v>0</v>
      </c>
      <c r="L23465">
        <v>216</v>
      </c>
      <c r="M23465">
        <v>0</v>
      </c>
      <c r="N23465">
        <v>0</v>
      </c>
      <c r="O23465">
        <v>0</v>
      </c>
      <c r="P23465">
        <v>0</v>
      </c>
      <c r="Q23465">
        <v>0</v>
      </c>
      <c r="R23465">
        <v>0</v>
      </c>
      <c r="S23465">
        <v>0</v>
      </c>
      <c r="T23465">
        <v>0</v>
      </c>
      <c r="U23465">
        <v>0</v>
      </c>
      <c r="V23465">
        <v>0</v>
      </c>
      <c r="W23465">
        <v>1</v>
      </c>
      <c r="X23465">
        <v>0</v>
      </c>
      <c r="Y23465">
        <v>0</v>
      </c>
      <c r="Z23465">
        <v>67.5</v>
      </c>
      <c r="AA23465">
        <v>0</v>
      </c>
      <c r="AB23465">
        <v>1</v>
      </c>
      <c r="AC23465">
        <f t="shared" si="3295"/>
        <v>-0.4802358305704475</v>
      </c>
      <c r="AD23465">
        <f t="shared" si="3296"/>
        <v>0.61863748097166171</v>
      </c>
      <c r="AE23465">
        <f t="shared" si="3297"/>
        <v>0.38219643882229642</v>
      </c>
      <c r="AF23465">
        <f t="shared" si="3298"/>
        <v>0.41771336387187735</v>
      </c>
      <c r="AG23465">
        <f t="shared" si="3299"/>
        <v>0</v>
      </c>
      <c r="AH23465">
        <f t="shared" si="3300"/>
        <v>0</v>
      </c>
      <c r="AI23465">
        <f t="shared" si="3301"/>
        <v>0</v>
      </c>
      <c r="AJ23465">
        <f t="shared" si="3302"/>
        <v>1</v>
      </c>
      <c r="AK23465">
        <f t="shared" si="3303"/>
        <v>0</v>
      </c>
    </row>
    <row r="23466" spans="1:37" x14ac:dyDescent="0.35">
      <c r="A23466">
        <v>1</v>
      </c>
      <c r="B23466">
        <v>1</v>
      </c>
      <c r="C23466">
        <v>0</v>
      </c>
      <c r="D23466">
        <v>2</v>
      </c>
      <c r="E23466">
        <v>0</v>
      </c>
      <c r="F23466">
        <v>0</v>
      </c>
      <c r="G23466">
        <v>0</v>
      </c>
      <c r="H23466">
        <v>0</v>
      </c>
      <c r="I23466">
        <v>0</v>
      </c>
      <c r="J23466">
        <v>0</v>
      </c>
      <c r="K23466">
        <v>0</v>
      </c>
      <c r="L23466">
        <v>3</v>
      </c>
      <c r="M23466">
        <v>1</v>
      </c>
      <c r="N23466">
        <v>0</v>
      </c>
      <c r="O23466">
        <v>0</v>
      </c>
      <c r="P23466">
        <v>0</v>
      </c>
      <c r="Q23466">
        <v>0</v>
      </c>
      <c r="R23466">
        <v>0</v>
      </c>
      <c r="S23466">
        <v>0</v>
      </c>
      <c r="T23466">
        <v>0</v>
      </c>
      <c r="U23466">
        <v>0</v>
      </c>
      <c r="V23466">
        <v>0</v>
      </c>
      <c r="W23466">
        <v>0</v>
      </c>
      <c r="X23466">
        <v>1</v>
      </c>
      <c r="Y23466">
        <v>0</v>
      </c>
      <c r="Z23466">
        <v>66</v>
      </c>
      <c r="AA23466">
        <v>0</v>
      </c>
      <c r="AB23466">
        <v>0</v>
      </c>
      <c r="AC23466">
        <f t="shared" si="3295"/>
        <v>-4.0175146017642138</v>
      </c>
      <c r="AD23466">
        <f t="shared" si="3296"/>
        <v>1.7997640702424194E-2</v>
      </c>
      <c r="AE23466">
        <f t="shared" si="3297"/>
        <v>1.7679452272606169E-2</v>
      </c>
      <c r="AF23466">
        <f t="shared" si="3298"/>
        <v>7.7467714868836692E-3</v>
      </c>
      <c r="AG23466">
        <f t="shared" si="3299"/>
        <v>0</v>
      </c>
      <c r="AH23466">
        <f t="shared" si="3300"/>
        <v>0</v>
      </c>
      <c r="AI23466">
        <f t="shared" si="3301"/>
        <v>0</v>
      </c>
      <c r="AJ23466">
        <f t="shared" si="3302"/>
        <v>0</v>
      </c>
      <c r="AK23466">
        <f t="shared" si="3303"/>
        <v>1</v>
      </c>
    </row>
    <row r="23467" spans="1:37" x14ac:dyDescent="0.35">
      <c r="A23467">
        <v>1</v>
      </c>
      <c r="B23467">
        <v>1</v>
      </c>
      <c r="C23467">
        <v>0</v>
      </c>
      <c r="D23467">
        <v>1</v>
      </c>
      <c r="E23467">
        <v>0</v>
      </c>
      <c r="F23467">
        <v>0</v>
      </c>
      <c r="G23467">
        <v>0</v>
      </c>
      <c r="H23467">
        <v>0</v>
      </c>
      <c r="I23467">
        <v>0</v>
      </c>
      <c r="J23467">
        <v>0</v>
      </c>
      <c r="K23467">
        <v>0</v>
      </c>
      <c r="L23467">
        <v>3</v>
      </c>
      <c r="M23467">
        <v>0</v>
      </c>
      <c r="N23467">
        <v>0</v>
      </c>
      <c r="O23467">
        <v>0</v>
      </c>
      <c r="P23467">
        <v>0</v>
      </c>
      <c r="Q23467">
        <v>0</v>
      </c>
      <c r="R23467">
        <v>0</v>
      </c>
      <c r="S23467">
        <v>0</v>
      </c>
      <c r="T23467">
        <v>0</v>
      </c>
      <c r="U23467">
        <v>1</v>
      </c>
      <c r="V23467">
        <v>0</v>
      </c>
      <c r="W23467">
        <v>0</v>
      </c>
      <c r="X23467">
        <v>0</v>
      </c>
      <c r="Y23467">
        <v>0</v>
      </c>
      <c r="Z23467">
        <v>120</v>
      </c>
      <c r="AA23467">
        <v>1</v>
      </c>
      <c r="AB23467">
        <v>0</v>
      </c>
      <c r="AC23467">
        <f t="shared" si="3295"/>
        <v>-2.4996974301566257</v>
      </c>
      <c r="AD23467">
        <f t="shared" si="3296"/>
        <v>8.2109838826834453E-2</v>
      </c>
      <c r="AE23467">
        <f t="shared" si="3297"/>
        <v>7.5879394014061963E-2</v>
      </c>
      <c r="AF23467">
        <f t="shared" si="3298"/>
        <v>3.42713457754594E-2</v>
      </c>
      <c r="AG23467">
        <f t="shared" si="3299"/>
        <v>0</v>
      </c>
      <c r="AH23467">
        <f t="shared" si="3300"/>
        <v>0</v>
      </c>
      <c r="AI23467">
        <f t="shared" si="3301"/>
        <v>0</v>
      </c>
      <c r="AJ23467">
        <f t="shared" si="3302"/>
        <v>0</v>
      </c>
      <c r="AK23467">
        <f t="shared" si="3303"/>
        <v>1</v>
      </c>
    </row>
    <row r="23468" spans="1:37" x14ac:dyDescent="0.35">
      <c r="A23468">
        <v>1</v>
      </c>
      <c r="B23468">
        <v>2</v>
      </c>
      <c r="C23468">
        <v>0</v>
      </c>
      <c r="D23468">
        <v>4</v>
      </c>
      <c r="E23468">
        <v>0</v>
      </c>
      <c r="F23468">
        <v>0</v>
      </c>
      <c r="G23468">
        <v>0</v>
      </c>
      <c r="H23468">
        <v>0</v>
      </c>
      <c r="I23468">
        <v>0</v>
      </c>
      <c r="J23468">
        <v>0</v>
      </c>
      <c r="K23468">
        <v>0</v>
      </c>
      <c r="L23468">
        <v>205</v>
      </c>
      <c r="M23468">
        <v>0</v>
      </c>
      <c r="N23468">
        <v>0</v>
      </c>
      <c r="O23468">
        <v>0</v>
      </c>
      <c r="P23468">
        <v>0</v>
      </c>
      <c r="Q23468">
        <v>0</v>
      </c>
      <c r="R23468">
        <v>0</v>
      </c>
      <c r="S23468">
        <v>0</v>
      </c>
      <c r="T23468">
        <v>0</v>
      </c>
      <c r="U23468">
        <v>1</v>
      </c>
      <c r="V23468">
        <v>0</v>
      </c>
      <c r="W23468">
        <v>0</v>
      </c>
      <c r="X23468">
        <v>0</v>
      </c>
      <c r="Y23468">
        <v>0</v>
      </c>
      <c r="Z23468">
        <v>85.5</v>
      </c>
      <c r="AA23468">
        <v>2</v>
      </c>
      <c r="AB23468">
        <v>1</v>
      </c>
      <c r="AC23468">
        <f t="shared" si="3295"/>
        <v>-1.2103561837524111</v>
      </c>
      <c r="AD23468">
        <f t="shared" si="3296"/>
        <v>0.29809108531737272</v>
      </c>
      <c r="AE23468">
        <f t="shared" si="3297"/>
        <v>0.22963803440995967</v>
      </c>
      <c r="AF23468">
        <f t="shared" si="3298"/>
        <v>0.63895617913833913</v>
      </c>
      <c r="AG23468">
        <f t="shared" si="3299"/>
        <v>0</v>
      </c>
      <c r="AH23468">
        <f t="shared" si="3300"/>
        <v>0</v>
      </c>
      <c r="AI23468">
        <f t="shared" si="3301"/>
        <v>0</v>
      </c>
      <c r="AJ23468">
        <f t="shared" si="3302"/>
        <v>1</v>
      </c>
      <c r="AK23468">
        <f t="shared" si="3303"/>
        <v>0</v>
      </c>
    </row>
    <row r="23469" spans="1:37" x14ac:dyDescent="0.35">
      <c r="A23469">
        <v>1</v>
      </c>
      <c r="B23469">
        <v>2</v>
      </c>
      <c r="C23469">
        <v>0</v>
      </c>
      <c r="D23469">
        <v>3</v>
      </c>
      <c r="E23469">
        <v>0</v>
      </c>
      <c r="F23469">
        <v>0</v>
      </c>
      <c r="G23469">
        <v>0</v>
      </c>
      <c r="H23469">
        <v>0</v>
      </c>
      <c r="I23469">
        <v>0</v>
      </c>
      <c r="J23469">
        <v>0</v>
      </c>
      <c r="K23469">
        <v>0</v>
      </c>
      <c r="L23469">
        <v>433</v>
      </c>
      <c r="M23469">
        <v>0</v>
      </c>
      <c r="N23469">
        <v>0</v>
      </c>
      <c r="O23469">
        <v>0</v>
      </c>
      <c r="P23469">
        <v>0</v>
      </c>
      <c r="Q23469">
        <v>0</v>
      </c>
      <c r="R23469">
        <v>0</v>
      </c>
      <c r="S23469">
        <v>0</v>
      </c>
      <c r="T23469">
        <v>1</v>
      </c>
      <c r="U23469">
        <v>0</v>
      </c>
      <c r="V23469">
        <v>0</v>
      </c>
      <c r="W23469">
        <v>0</v>
      </c>
      <c r="X23469">
        <v>0</v>
      </c>
      <c r="Y23469">
        <v>0</v>
      </c>
      <c r="Z23469">
        <v>70</v>
      </c>
      <c r="AA23469">
        <v>0</v>
      </c>
      <c r="AB23469">
        <v>1</v>
      </c>
      <c r="AC23469">
        <f t="shared" si="3295"/>
        <v>3.3123292950589622</v>
      </c>
      <c r="AD23469">
        <f t="shared" si="3296"/>
        <v>27.448987857649374</v>
      </c>
      <c r="AE23469">
        <f t="shared" si="3297"/>
        <v>0.96484936458886639</v>
      </c>
      <c r="AF23469">
        <f t="shared" si="3298"/>
        <v>1.5540484826539091E-2</v>
      </c>
      <c r="AG23469">
        <f t="shared" si="3299"/>
        <v>1</v>
      </c>
      <c r="AH23469">
        <f t="shared" si="3300"/>
        <v>1</v>
      </c>
      <c r="AI23469">
        <f t="shared" si="3301"/>
        <v>0</v>
      </c>
      <c r="AJ23469">
        <f t="shared" si="3302"/>
        <v>0</v>
      </c>
      <c r="AK23469">
        <f t="shared" si="3303"/>
        <v>0</v>
      </c>
    </row>
    <row r="23470" spans="1:37" x14ac:dyDescent="0.35">
      <c r="A23470">
        <v>1</v>
      </c>
      <c r="B23470">
        <v>2</v>
      </c>
      <c r="C23470">
        <v>0</v>
      </c>
      <c r="D23470">
        <v>1</v>
      </c>
      <c r="E23470">
        <v>0</v>
      </c>
      <c r="F23470">
        <v>0</v>
      </c>
      <c r="G23470">
        <v>0</v>
      </c>
      <c r="H23470">
        <v>0</v>
      </c>
      <c r="I23470">
        <v>0</v>
      </c>
      <c r="J23470">
        <v>0</v>
      </c>
      <c r="K23470">
        <v>0</v>
      </c>
      <c r="L23470">
        <v>0</v>
      </c>
      <c r="M23470">
        <v>0</v>
      </c>
      <c r="N23470">
        <v>0</v>
      </c>
      <c r="O23470">
        <v>0</v>
      </c>
      <c r="P23470">
        <v>0</v>
      </c>
      <c r="Q23470">
        <v>0</v>
      </c>
      <c r="R23470">
        <v>0</v>
      </c>
      <c r="S23470">
        <v>1</v>
      </c>
      <c r="T23470">
        <v>0</v>
      </c>
      <c r="U23470">
        <v>0</v>
      </c>
      <c r="V23470">
        <v>0</v>
      </c>
      <c r="W23470">
        <v>0</v>
      </c>
      <c r="X23470">
        <v>0</v>
      </c>
      <c r="Y23470">
        <v>0</v>
      </c>
      <c r="Z23470">
        <v>138</v>
      </c>
      <c r="AA23470">
        <v>0</v>
      </c>
      <c r="AB23470">
        <v>1</v>
      </c>
      <c r="AC23470">
        <f t="shared" si="3295"/>
        <v>-0.76023098461319538</v>
      </c>
      <c r="AD23470">
        <f t="shared" si="3296"/>
        <v>0.46755841573611329</v>
      </c>
      <c r="AE23470">
        <f t="shared" si="3297"/>
        <v>0.31859611905233121</v>
      </c>
      <c r="AF23470">
        <f t="shared" si="3298"/>
        <v>0.49675951881870023</v>
      </c>
      <c r="AG23470">
        <f t="shared" si="3299"/>
        <v>0</v>
      </c>
      <c r="AH23470">
        <f t="shared" si="3300"/>
        <v>0</v>
      </c>
      <c r="AI23470">
        <f t="shared" si="3301"/>
        <v>0</v>
      </c>
      <c r="AJ23470">
        <f t="shared" si="3302"/>
        <v>1</v>
      </c>
      <c r="AK23470">
        <f t="shared" si="3303"/>
        <v>0</v>
      </c>
    </row>
    <row r="23471" spans="1:37" x14ac:dyDescent="0.35">
      <c r="A23471">
        <v>1</v>
      </c>
      <c r="B23471">
        <v>2</v>
      </c>
      <c r="C23471">
        <v>1</v>
      </c>
      <c r="D23471">
        <v>2</v>
      </c>
      <c r="E23471">
        <v>0</v>
      </c>
      <c r="F23471">
        <v>0</v>
      </c>
      <c r="G23471">
        <v>0</v>
      </c>
      <c r="H23471">
        <v>0</v>
      </c>
      <c r="I23471">
        <v>0</v>
      </c>
      <c r="J23471">
        <v>0</v>
      </c>
      <c r="K23471">
        <v>0</v>
      </c>
      <c r="L23471">
        <v>101</v>
      </c>
      <c r="M23471">
        <v>0</v>
      </c>
      <c r="N23471">
        <v>0</v>
      </c>
      <c r="O23471">
        <v>0</v>
      </c>
      <c r="P23471">
        <v>0</v>
      </c>
      <c r="Q23471">
        <v>0</v>
      </c>
      <c r="R23471">
        <v>0</v>
      </c>
      <c r="S23471">
        <v>1</v>
      </c>
      <c r="T23471">
        <v>0</v>
      </c>
      <c r="U23471">
        <v>0</v>
      </c>
      <c r="V23471">
        <v>0</v>
      </c>
      <c r="W23471">
        <v>0</v>
      </c>
      <c r="X23471">
        <v>0</v>
      </c>
      <c r="Y23471">
        <v>0</v>
      </c>
      <c r="Z23471">
        <v>134.1</v>
      </c>
      <c r="AA23471">
        <v>1</v>
      </c>
      <c r="AB23471">
        <v>0</v>
      </c>
      <c r="AC23471">
        <f t="shared" si="3295"/>
        <v>-0.23194386392974176</v>
      </c>
      <c r="AD23471">
        <f t="shared" si="3296"/>
        <v>0.79299063743538512</v>
      </c>
      <c r="AE23471">
        <f t="shared" si="3297"/>
        <v>0.4422726035924226</v>
      </c>
      <c r="AF23471">
        <f t="shared" si="3298"/>
        <v>0.253578021787077</v>
      </c>
      <c r="AG23471">
        <f t="shared" si="3299"/>
        <v>0</v>
      </c>
      <c r="AH23471">
        <f t="shared" si="3300"/>
        <v>0</v>
      </c>
      <c r="AI23471">
        <f t="shared" si="3301"/>
        <v>0</v>
      </c>
      <c r="AJ23471">
        <f t="shared" si="3302"/>
        <v>0</v>
      </c>
      <c r="AK23471">
        <f t="shared" si="3303"/>
        <v>1</v>
      </c>
    </row>
    <row r="23472" spans="1:37" x14ac:dyDescent="0.35">
      <c r="A23472">
        <v>1</v>
      </c>
      <c r="B23472">
        <v>1</v>
      </c>
      <c r="C23472">
        <v>0</v>
      </c>
      <c r="D23472">
        <v>4</v>
      </c>
      <c r="E23472">
        <v>0</v>
      </c>
      <c r="F23472">
        <v>0</v>
      </c>
      <c r="G23472">
        <v>0</v>
      </c>
      <c r="H23472">
        <v>1</v>
      </c>
      <c r="I23472">
        <v>0</v>
      </c>
      <c r="J23472">
        <v>0</v>
      </c>
      <c r="K23472">
        <v>0</v>
      </c>
      <c r="L23472">
        <v>23</v>
      </c>
      <c r="M23472">
        <v>0</v>
      </c>
      <c r="N23472">
        <v>0</v>
      </c>
      <c r="O23472">
        <v>1</v>
      </c>
      <c r="P23472">
        <v>0</v>
      </c>
      <c r="Q23472">
        <v>0</v>
      </c>
      <c r="R23472">
        <v>0</v>
      </c>
      <c r="S23472">
        <v>0</v>
      </c>
      <c r="T23472">
        <v>0</v>
      </c>
      <c r="U23472">
        <v>0</v>
      </c>
      <c r="V23472">
        <v>0</v>
      </c>
      <c r="W23472">
        <v>0</v>
      </c>
      <c r="X23472">
        <v>0</v>
      </c>
      <c r="Y23472">
        <v>0</v>
      </c>
      <c r="Z23472">
        <v>125</v>
      </c>
      <c r="AA23472">
        <v>0</v>
      </c>
      <c r="AB23472">
        <v>0</v>
      </c>
      <c r="AC23472">
        <f t="shared" si="3295"/>
        <v>-0.31683441720096805</v>
      </c>
      <c r="AD23472">
        <f t="shared" si="3296"/>
        <v>0.72845136415587131</v>
      </c>
      <c r="AE23472">
        <f t="shared" si="3297"/>
        <v>0.42144741776499284</v>
      </c>
      <c r="AF23472">
        <f t="shared" si="3298"/>
        <v>0.23765716370145221</v>
      </c>
      <c r="AG23472">
        <f t="shared" si="3299"/>
        <v>0</v>
      </c>
      <c r="AH23472">
        <f t="shared" si="3300"/>
        <v>0</v>
      </c>
      <c r="AI23472">
        <f t="shared" si="3301"/>
        <v>0</v>
      </c>
      <c r="AJ23472">
        <f t="shared" si="3302"/>
        <v>0</v>
      </c>
      <c r="AK23472">
        <f t="shared" si="3303"/>
        <v>1</v>
      </c>
    </row>
    <row r="23473" spans="1:37" x14ac:dyDescent="0.35">
      <c r="A23473">
        <v>1</v>
      </c>
      <c r="B23473">
        <v>1</v>
      </c>
      <c r="C23473">
        <v>0</v>
      </c>
      <c r="D23473">
        <v>4</v>
      </c>
      <c r="E23473">
        <v>0</v>
      </c>
      <c r="F23473">
        <v>0</v>
      </c>
      <c r="G23473">
        <v>0</v>
      </c>
      <c r="H23473">
        <v>0</v>
      </c>
      <c r="I23473">
        <v>0</v>
      </c>
      <c r="J23473">
        <v>0</v>
      </c>
      <c r="K23473">
        <v>0</v>
      </c>
      <c r="L23473">
        <v>5</v>
      </c>
      <c r="M23473">
        <v>0</v>
      </c>
      <c r="N23473">
        <v>0</v>
      </c>
      <c r="O23473">
        <v>0</v>
      </c>
      <c r="P23473">
        <v>0</v>
      </c>
      <c r="Q23473">
        <v>0</v>
      </c>
      <c r="R23473">
        <v>0</v>
      </c>
      <c r="S23473">
        <v>0</v>
      </c>
      <c r="T23473">
        <v>1</v>
      </c>
      <c r="U23473">
        <v>0</v>
      </c>
      <c r="V23473">
        <v>0</v>
      </c>
      <c r="W23473">
        <v>0</v>
      </c>
      <c r="X23473">
        <v>1</v>
      </c>
      <c r="Y23473">
        <v>0</v>
      </c>
      <c r="Z23473">
        <v>65</v>
      </c>
      <c r="AA23473">
        <v>1</v>
      </c>
      <c r="AB23473">
        <v>0</v>
      </c>
      <c r="AC23473">
        <f t="shared" si="3295"/>
        <v>-6.1700531961355214</v>
      </c>
      <c r="AD23473">
        <f t="shared" si="3296"/>
        <v>2.0911247578002871E-3</v>
      </c>
      <c r="AE23473">
        <f t="shared" si="3297"/>
        <v>2.0867610800421967E-3</v>
      </c>
      <c r="AF23473">
        <f t="shared" si="3298"/>
        <v>9.0721572289897154E-4</v>
      </c>
      <c r="AG23473">
        <f t="shared" si="3299"/>
        <v>0</v>
      </c>
      <c r="AH23473">
        <f t="shared" si="3300"/>
        <v>0</v>
      </c>
      <c r="AI23473">
        <f t="shared" si="3301"/>
        <v>0</v>
      </c>
      <c r="AJ23473">
        <f t="shared" si="3302"/>
        <v>0</v>
      </c>
      <c r="AK23473">
        <f t="shared" si="3303"/>
        <v>1</v>
      </c>
    </row>
    <row r="23474" spans="1:37" x14ac:dyDescent="0.35">
      <c r="A23474">
        <v>1</v>
      </c>
      <c r="B23474">
        <v>2</v>
      </c>
      <c r="C23474">
        <v>0</v>
      </c>
      <c r="D23474">
        <v>2</v>
      </c>
      <c r="E23474">
        <v>0</v>
      </c>
      <c r="F23474">
        <v>0</v>
      </c>
      <c r="G23474">
        <v>0</v>
      </c>
      <c r="H23474">
        <v>0</v>
      </c>
      <c r="I23474">
        <v>0</v>
      </c>
      <c r="J23474">
        <v>0</v>
      </c>
      <c r="K23474">
        <v>0</v>
      </c>
      <c r="L23474">
        <v>35</v>
      </c>
      <c r="M23474">
        <v>0</v>
      </c>
      <c r="N23474">
        <v>0</v>
      </c>
      <c r="O23474">
        <v>0</v>
      </c>
      <c r="P23474">
        <v>0</v>
      </c>
      <c r="Q23474">
        <v>1</v>
      </c>
      <c r="R23474">
        <v>0</v>
      </c>
      <c r="S23474">
        <v>0</v>
      </c>
      <c r="T23474">
        <v>0</v>
      </c>
      <c r="U23474">
        <v>0</v>
      </c>
      <c r="V23474">
        <v>0</v>
      </c>
      <c r="W23474">
        <v>0</v>
      </c>
      <c r="X23474">
        <v>0</v>
      </c>
      <c r="Y23474">
        <v>0</v>
      </c>
      <c r="Z23474">
        <v>113.4</v>
      </c>
      <c r="AA23474">
        <v>1</v>
      </c>
      <c r="AB23474">
        <v>0</v>
      </c>
      <c r="AC23474">
        <f t="shared" si="3295"/>
        <v>-2.0088805334393376</v>
      </c>
      <c r="AD23474">
        <f t="shared" si="3296"/>
        <v>0.13413875449860621</v>
      </c>
      <c r="AE23474">
        <f t="shared" si="3297"/>
        <v>0.11827367151200817</v>
      </c>
      <c r="AF23474">
        <f t="shared" si="3298"/>
        <v>5.4666190912006793E-2</v>
      </c>
      <c r="AG23474">
        <f t="shared" si="3299"/>
        <v>0</v>
      </c>
      <c r="AH23474">
        <f t="shared" si="3300"/>
        <v>0</v>
      </c>
      <c r="AI23474">
        <f t="shared" si="3301"/>
        <v>0</v>
      </c>
      <c r="AJ23474">
        <f t="shared" si="3302"/>
        <v>0</v>
      </c>
      <c r="AK23474">
        <f t="shared" si="3303"/>
        <v>1</v>
      </c>
    </row>
    <row r="23475" spans="1:37" x14ac:dyDescent="0.35">
      <c r="A23475">
        <v>1</v>
      </c>
      <c r="B23475">
        <v>1</v>
      </c>
      <c r="C23475">
        <v>0</v>
      </c>
      <c r="D23475">
        <v>7</v>
      </c>
      <c r="E23475">
        <v>0</v>
      </c>
      <c r="F23475">
        <v>0</v>
      </c>
      <c r="G23475">
        <v>0</v>
      </c>
      <c r="H23475">
        <v>0</v>
      </c>
      <c r="I23475">
        <v>0</v>
      </c>
      <c r="J23475">
        <v>0</v>
      </c>
      <c r="K23475">
        <v>0</v>
      </c>
      <c r="L23475">
        <v>15</v>
      </c>
      <c r="M23475">
        <v>0</v>
      </c>
      <c r="N23475">
        <v>0</v>
      </c>
      <c r="O23475">
        <v>0</v>
      </c>
      <c r="P23475">
        <v>0</v>
      </c>
      <c r="Q23475">
        <v>0</v>
      </c>
      <c r="R23475">
        <v>0</v>
      </c>
      <c r="S23475">
        <v>0</v>
      </c>
      <c r="T23475">
        <v>0</v>
      </c>
      <c r="U23475">
        <v>0</v>
      </c>
      <c r="V23475">
        <v>0</v>
      </c>
      <c r="W23475">
        <v>1</v>
      </c>
      <c r="X23475">
        <v>0</v>
      </c>
      <c r="Y23475">
        <v>0</v>
      </c>
      <c r="Z23475">
        <v>88.4</v>
      </c>
      <c r="AA23475">
        <v>0</v>
      </c>
      <c r="AB23475">
        <v>0</v>
      </c>
      <c r="AC23475">
        <f t="shared" si="3295"/>
        <v>-2.480018453327717</v>
      </c>
      <c r="AD23475">
        <f t="shared" si="3296"/>
        <v>8.3741680265268278E-2</v>
      </c>
      <c r="AE23475">
        <f t="shared" si="3297"/>
        <v>7.7270886402348915E-2</v>
      </c>
      <c r="AF23475">
        <f t="shared" si="3298"/>
        <v>3.4925776478496075E-2</v>
      </c>
      <c r="AG23475">
        <f t="shared" si="3299"/>
        <v>0</v>
      </c>
      <c r="AH23475">
        <f t="shared" si="3300"/>
        <v>0</v>
      </c>
      <c r="AI23475">
        <f t="shared" si="3301"/>
        <v>0</v>
      </c>
      <c r="AJ23475">
        <f t="shared" si="3302"/>
        <v>0</v>
      </c>
      <c r="AK23475">
        <f t="shared" si="3303"/>
        <v>1</v>
      </c>
    </row>
    <row r="23476" spans="1:37" x14ac:dyDescent="0.35">
      <c r="A23476">
        <v>1</v>
      </c>
      <c r="B23476">
        <v>2</v>
      </c>
      <c r="C23476">
        <v>0</v>
      </c>
      <c r="D23476">
        <v>5</v>
      </c>
      <c r="E23476">
        <v>1</v>
      </c>
      <c r="F23476">
        <v>0</v>
      </c>
      <c r="G23476">
        <v>0</v>
      </c>
      <c r="H23476">
        <v>0</v>
      </c>
      <c r="I23476">
        <v>0</v>
      </c>
      <c r="J23476">
        <v>0</v>
      </c>
      <c r="K23476">
        <v>0</v>
      </c>
      <c r="L23476">
        <v>83</v>
      </c>
      <c r="M23476">
        <v>0</v>
      </c>
      <c r="N23476">
        <v>0</v>
      </c>
      <c r="O23476">
        <v>0</v>
      </c>
      <c r="P23476">
        <v>0</v>
      </c>
      <c r="Q23476">
        <v>0</v>
      </c>
      <c r="R23476">
        <v>0</v>
      </c>
      <c r="S23476">
        <v>1</v>
      </c>
      <c r="T23476">
        <v>0</v>
      </c>
      <c r="U23476">
        <v>0</v>
      </c>
      <c r="V23476">
        <v>0</v>
      </c>
      <c r="W23476">
        <v>0</v>
      </c>
      <c r="X23476">
        <v>0</v>
      </c>
      <c r="Y23476">
        <v>0</v>
      </c>
      <c r="Z23476">
        <v>85.5</v>
      </c>
      <c r="AA23476">
        <v>1</v>
      </c>
      <c r="AB23476">
        <v>0</v>
      </c>
      <c r="AC23476">
        <f t="shared" si="3295"/>
        <v>-2.9994477669605355</v>
      </c>
      <c r="AD23476">
        <f t="shared" si="3296"/>
        <v>4.9814570024917675E-2</v>
      </c>
      <c r="AE23476">
        <f t="shared" si="3297"/>
        <v>4.7450827457781716E-2</v>
      </c>
      <c r="AF23476">
        <f t="shared" si="3298"/>
        <v>2.1112595901652043E-2</v>
      </c>
      <c r="AG23476">
        <f t="shared" si="3299"/>
        <v>0</v>
      </c>
      <c r="AH23476">
        <f t="shared" si="3300"/>
        <v>0</v>
      </c>
      <c r="AI23476">
        <f t="shared" si="3301"/>
        <v>0</v>
      </c>
      <c r="AJ23476">
        <f t="shared" si="3302"/>
        <v>0</v>
      </c>
      <c r="AK23476">
        <f t="shared" si="3303"/>
        <v>1</v>
      </c>
    </row>
    <row r="23477" spans="1:37" x14ac:dyDescent="0.35">
      <c r="A23477">
        <v>1</v>
      </c>
      <c r="B23477">
        <v>2</v>
      </c>
      <c r="C23477">
        <v>0</v>
      </c>
      <c r="D23477">
        <v>3</v>
      </c>
      <c r="E23477">
        <v>0</v>
      </c>
      <c r="F23477">
        <v>0</v>
      </c>
      <c r="G23477">
        <v>0</v>
      </c>
      <c r="H23477">
        <v>0</v>
      </c>
      <c r="I23477">
        <v>0</v>
      </c>
      <c r="J23477">
        <v>0</v>
      </c>
      <c r="K23477">
        <v>0</v>
      </c>
      <c r="L23477">
        <v>112</v>
      </c>
      <c r="M23477">
        <v>0</v>
      </c>
      <c r="N23477">
        <v>0</v>
      </c>
      <c r="O23477">
        <v>0</v>
      </c>
      <c r="P23477">
        <v>0</v>
      </c>
      <c r="Q23477">
        <v>1</v>
      </c>
      <c r="R23477">
        <v>0</v>
      </c>
      <c r="S23477">
        <v>0</v>
      </c>
      <c r="T23477">
        <v>0</v>
      </c>
      <c r="U23477">
        <v>0</v>
      </c>
      <c r="V23477">
        <v>0</v>
      </c>
      <c r="W23477">
        <v>0</v>
      </c>
      <c r="X23477">
        <v>0</v>
      </c>
      <c r="Y23477">
        <v>0</v>
      </c>
      <c r="Z23477">
        <v>120</v>
      </c>
      <c r="AA23477">
        <v>1</v>
      </c>
      <c r="AB23477">
        <v>0</v>
      </c>
      <c r="AC23477">
        <f t="shared" si="3295"/>
        <v>-0.72477372431243792</v>
      </c>
      <c r="AD23477">
        <f t="shared" si="3296"/>
        <v>0.48443417223001656</v>
      </c>
      <c r="AE23477">
        <f t="shared" si="3297"/>
        <v>0.32634264374436156</v>
      </c>
      <c r="AF23477">
        <f t="shared" si="3298"/>
        <v>0.17156094341327785</v>
      </c>
      <c r="AG23477">
        <f t="shared" si="3299"/>
        <v>0</v>
      </c>
      <c r="AH23477">
        <f t="shared" si="3300"/>
        <v>0</v>
      </c>
      <c r="AI23477">
        <f t="shared" si="3301"/>
        <v>0</v>
      </c>
      <c r="AJ23477">
        <f t="shared" si="3302"/>
        <v>0</v>
      </c>
      <c r="AK23477">
        <f t="shared" si="3303"/>
        <v>1</v>
      </c>
    </row>
    <row r="23478" spans="1:37" x14ac:dyDescent="0.35">
      <c r="A23478">
        <v>1</v>
      </c>
      <c r="B23478">
        <v>2</v>
      </c>
      <c r="C23478">
        <v>0</v>
      </c>
      <c r="D23478">
        <v>5</v>
      </c>
      <c r="E23478">
        <v>0</v>
      </c>
      <c r="F23478">
        <v>0</v>
      </c>
      <c r="G23478">
        <v>0</v>
      </c>
      <c r="H23478">
        <v>1</v>
      </c>
      <c r="I23478">
        <v>0</v>
      </c>
      <c r="J23478">
        <v>0</v>
      </c>
      <c r="K23478">
        <v>0</v>
      </c>
      <c r="L23478">
        <v>82</v>
      </c>
      <c r="M23478">
        <v>0</v>
      </c>
      <c r="N23478">
        <v>0</v>
      </c>
      <c r="O23478">
        <v>1</v>
      </c>
      <c r="P23478">
        <v>0</v>
      </c>
      <c r="Q23478">
        <v>0</v>
      </c>
      <c r="R23478">
        <v>0</v>
      </c>
      <c r="S23478">
        <v>0</v>
      </c>
      <c r="T23478">
        <v>0</v>
      </c>
      <c r="U23478">
        <v>0</v>
      </c>
      <c r="V23478">
        <v>0</v>
      </c>
      <c r="W23478">
        <v>0</v>
      </c>
      <c r="X23478">
        <v>0</v>
      </c>
      <c r="Y23478">
        <v>0</v>
      </c>
      <c r="Z23478">
        <v>99.45</v>
      </c>
      <c r="AA23478">
        <v>0</v>
      </c>
      <c r="AB23478">
        <v>1</v>
      </c>
      <c r="AC23478">
        <f t="shared" si="3295"/>
        <v>0.164122274325464</v>
      </c>
      <c r="AD23478">
        <f t="shared" si="3296"/>
        <v>1.1783583892614586</v>
      </c>
      <c r="AE23478">
        <f t="shared" si="3297"/>
        <v>0.54093871562657059</v>
      </c>
      <c r="AF23478">
        <f t="shared" si="3298"/>
        <v>0.2668519344735017</v>
      </c>
      <c r="AG23478">
        <f t="shared" si="3299"/>
        <v>1</v>
      </c>
      <c r="AH23478">
        <f t="shared" si="3300"/>
        <v>1</v>
      </c>
      <c r="AI23478">
        <f t="shared" si="3301"/>
        <v>0</v>
      </c>
      <c r="AJ23478">
        <f t="shared" si="3302"/>
        <v>0</v>
      </c>
      <c r="AK23478">
        <f t="shared" si="3303"/>
        <v>0</v>
      </c>
    </row>
    <row r="23479" spans="1:37" x14ac:dyDescent="0.35">
      <c r="A23479">
        <v>1</v>
      </c>
      <c r="B23479">
        <v>2</v>
      </c>
      <c r="C23479">
        <v>0</v>
      </c>
      <c r="D23479">
        <v>3</v>
      </c>
      <c r="E23479">
        <v>0</v>
      </c>
      <c r="F23479">
        <v>0</v>
      </c>
      <c r="G23479">
        <v>0</v>
      </c>
      <c r="H23479">
        <v>0</v>
      </c>
      <c r="I23479">
        <v>0</v>
      </c>
      <c r="J23479">
        <v>0</v>
      </c>
      <c r="K23479">
        <v>0</v>
      </c>
      <c r="L23479">
        <v>43</v>
      </c>
      <c r="M23479">
        <v>0</v>
      </c>
      <c r="N23479">
        <v>0</v>
      </c>
      <c r="O23479">
        <v>0</v>
      </c>
      <c r="P23479">
        <v>0</v>
      </c>
      <c r="Q23479">
        <v>1</v>
      </c>
      <c r="R23479">
        <v>0</v>
      </c>
      <c r="S23479">
        <v>0</v>
      </c>
      <c r="T23479">
        <v>0</v>
      </c>
      <c r="U23479">
        <v>0</v>
      </c>
      <c r="V23479">
        <v>0</v>
      </c>
      <c r="W23479">
        <v>0</v>
      </c>
      <c r="X23479">
        <v>0</v>
      </c>
      <c r="Y23479">
        <v>0</v>
      </c>
      <c r="Z23479">
        <v>95.1</v>
      </c>
      <c r="AA23479">
        <v>0</v>
      </c>
      <c r="AB23479">
        <v>1</v>
      </c>
      <c r="AC23479">
        <f t="shared" si="3295"/>
        <v>-1.0987378961294261</v>
      </c>
      <c r="AD23479">
        <f t="shared" si="3296"/>
        <v>0.33329146680899019</v>
      </c>
      <c r="AE23479">
        <f t="shared" si="3297"/>
        <v>0.24997644934056881</v>
      </c>
      <c r="AF23479">
        <f t="shared" si="3298"/>
        <v>0.60210090494082236</v>
      </c>
      <c r="AG23479">
        <f t="shared" si="3299"/>
        <v>0</v>
      </c>
      <c r="AH23479">
        <f t="shared" si="3300"/>
        <v>0</v>
      </c>
      <c r="AI23479">
        <f t="shared" si="3301"/>
        <v>0</v>
      </c>
      <c r="AJ23479">
        <f t="shared" si="3302"/>
        <v>1</v>
      </c>
      <c r="AK23479">
        <f t="shared" si="3303"/>
        <v>0</v>
      </c>
    </row>
    <row r="23480" spans="1:37" x14ac:dyDescent="0.35">
      <c r="A23480">
        <v>1</v>
      </c>
      <c r="B23480">
        <v>2</v>
      </c>
      <c r="C23480">
        <v>0</v>
      </c>
      <c r="D23480">
        <v>3</v>
      </c>
      <c r="E23480">
        <v>0</v>
      </c>
      <c r="F23480">
        <v>0</v>
      </c>
      <c r="G23480">
        <v>0</v>
      </c>
      <c r="H23480">
        <v>0</v>
      </c>
      <c r="I23480">
        <v>0</v>
      </c>
      <c r="J23480">
        <v>0</v>
      </c>
      <c r="K23480">
        <v>0</v>
      </c>
      <c r="L23480">
        <v>5</v>
      </c>
      <c r="M23480">
        <v>0</v>
      </c>
      <c r="N23480">
        <v>0</v>
      </c>
      <c r="O23480">
        <v>0</v>
      </c>
      <c r="P23480">
        <v>0</v>
      </c>
      <c r="Q23480">
        <v>0</v>
      </c>
      <c r="R23480">
        <v>0</v>
      </c>
      <c r="S23480">
        <v>0</v>
      </c>
      <c r="T23480">
        <v>0</v>
      </c>
      <c r="U23480">
        <v>1</v>
      </c>
      <c r="V23480">
        <v>0</v>
      </c>
      <c r="W23480">
        <v>0</v>
      </c>
      <c r="X23480">
        <v>0</v>
      </c>
      <c r="Y23480">
        <v>0</v>
      </c>
      <c r="Z23480">
        <v>200.33</v>
      </c>
      <c r="AA23480">
        <v>2</v>
      </c>
      <c r="AB23480">
        <v>0</v>
      </c>
      <c r="AC23480">
        <f t="shared" si="3295"/>
        <v>-1.4221652862951721</v>
      </c>
      <c r="AD23480">
        <f t="shared" si="3296"/>
        <v>0.24119120307396746</v>
      </c>
      <c r="AE23480">
        <f t="shared" si="3297"/>
        <v>0.19432235942103587</v>
      </c>
      <c r="AF23480">
        <f t="shared" si="3298"/>
        <v>9.3838688866710526E-2</v>
      </c>
      <c r="AG23480">
        <f t="shared" si="3299"/>
        <v>0</v>
      </c>
      <c r="AH23480">
        <f t="shared" si="3300"/>
        <v>0</v>
      </c>
      <c r="AI23480">
        <f t="shared" si="3301"/>
        <v>0</v>
      </c>
      <c r="AJ23480">
        <f t="shared" si="3302"/>
        <v>0</v>
      </c>
      <c r="AK23480">
        <f t="shared" si="3303"/>
        <v>1</v>
      </c>
    </row>
    <row r="23481" spans="1:37" x14ac:dyDescent="0.35">
      <c r="A23481">
        <v>1</v>
      </c>
      <c r="B23481">
        <v>1</v>
      </c>
      <c r="C23481">
        <v>0</v>
      </c>
      <c r="D23481">
        <v>1</v>
      </c>
      <c r="E23481">
        <v>0</v>
      </c>
      <c r="F23481">
        <v>0</v>
      </c>
      <c r="G23481">
        <v>0</v>
      </c>
      <c r="H23481">
        <v>0</v>
      </c>
      <c r="I23481">
        <v>0</v>
      </c>
      <c r="J23481">
        <v>0</v>
      </c>
      <c r="K23481">
        <v>0</v>
      </c>
      <c r="L23481">
        <v>6</v>
      </c>
      <c r="M23481">
        <v>0</v>
      </c>
      <c r="N23481">
        <v>0</v>
      </c>
      <c r="O23481">
        <v>0</v>
      </c>
      <c r="P23481">
        <v>0</v>
      </c>
      <c r="Q23481">
        <v>0</v>
      </c>
      <c r="R23481">
        <v>0</v>
      </c>
      <c r="S23481">
        <v>0</v>
      </c>
      <c r="T23481">
        <v>0</v>
      </c>
      <c r="U23481">
        <v>0</v>
      </c>
      <c r="V23481">
        <v>0</v>
      </c>
      <c r="W23481">
        <v>1</v>
      </c>
      <c r="X23481">
        <v>0</v>
      </c>
      <c r="Y23481">
        <v>0</v>
      </c>
      <c r="Z23481">
        <v>88</v>
      </c>
      <c r="AA23481">
        <v>1</v>
      </c>
      <c r="AB23481">
        <v>0</v>
      </c>
      <c r="AC23481">
        <f t="shared" si="3295"/>
        <v>-4.3207072839400009</v>
      </c>
      <c r="AD23481">
        <f t="shared" si="3296"/>
        <v>1.3290480074263339E-2</v>
      </c>
      <c r="AE23481">
        <f t="shared" si="3297"/>
        <v>1.3116160010986474E-2</v>
      </c>
      <c r="AF23481">
        <f t="shared" si="3298"/>
        <v>5.7339624474998111E-3</v>
      </c>
      <c r="AG23481">
        <f t="shared" si="3299"/>
        <v>0</v>
      </c>
      <c r="AH23481">
        <f t="shared" si="3300"/>
        <v>0</v>
      </c>
      <c r="AI23481">
        <f t="shared" si="3301"/>
        <v>0</v>
      </c>
      <c r="AJ23481">
        <f t="shared" si="3302"/>
        <v>0</v>
      </c>
      <c r="AK23481">
        <f t="shared" si="3303"/>
        <v>1</v>
      </c>
    </row>
    <row r="23482" spans="1:37" x14ac:dyDescent="0.35">
      <c r="A23482">
        <v>1</v>
      </c>
      <c r="B23482">
        <v>2</v>
      </c>
      <c r="C23482">
        <v>0</v>
      </c>
      <c r="D23482">
        <v>3</v>
      </c>
      <c r="E23482">
        <v>0</v>
      </c>
      <c r="F23482">
        <v>0</v>
      </c>
      <c r="G23482">
        <v>0</v>
      </c>
      <c r="H23482">
        <v>1</v>
      </c>
      <c r="I23482">
        <v>0</v>
      </c>
      <c r="J23482">
        <v>0</v>
      </c>
      <c r="K23482">
        <v>0</v>
      </c>
      <c r="L23482">
        <v>63</v>
      </c>
      <c r="M23482">
        <v>0</v>
      </c>
      <c r="N23482">
        <v>0</v>
      </c>
      <c r="O23482">
        <v>1</v>
      </c>
      <c r="P23482">
        <v>0</v>
      </c>
      <c r="Q23482">
        <v>0</v>
      </c>
      <c r="R23482">
        <v>0</v>
      </c>
      <c r="S23482">
        <v>0</v>
      </c>
      <c r="T23482">
        <v>0</v>
      </c>
      <c r="U23482">
        <v>0</v>
      </c>
      <c r="V23482">
        <v>0</v>
      </c>
      <c r="W23482">
        <v>0</v>
      </c>
      <c r="X23482">
        <v>0</v>
      </c>
      <c r="Y23482">
        <v>0</v>
      </c>
      <c r="Z23482">
        <v>118.8</v>
      </c>
      <c r="AA23482">
        <v>1</v>
      </c>
      <c r="AB23482">
        <v>0</v>
      </c>
      <c r="AC23482">
        <f t="shared" si="3295"/>
        <v>-0.96989366635903851</v>
      </c>
      <c r="AD23482">
        <f t="shared" si="3296"/>
        <v>0.37912334952625931</v>
      </c>
      <c r="AE23482">
        <f t="shared" si="3297"/>
        <v>0.27490169726768199</v>
      </c>
      <c r="AF23482">
        <f t="shared" si="3298"/>
        <v>0.13960311144261037</v>
      </c>
      <c r="AG23482">
        <f t="shared" si="3299"/>
        <v>0</v>
      </c>
      <c r="AH23482">
        <f t="shared" si="3300"/>
        <v>0</v>
      </c>
      <c r="AI23482">
        <f t="shared" si="3301"/>
        <v>0</v>
      </c>
      <c r="AJ23482">
        <f t="shared" si="3302"/>
        <v>0</v>
      </c>
      <c r="AK23482">
        <f t="shared" si="3303"/>
        <v>1</v>
      </c>
    </row>
    <row r="23483" spans="1:37" x14ac:dyDescent="0.35">
      <c r="A23483">
        <v>1</v>
      </c>
      <c r="B23483">
        <v>2</v>
      </c>
      <c r="C23483">
        <v>0</v>
      </c>
      <c r="D23483">
        <v>4</v>
      </c>
      <c r="E23483">
        <v>0</v>
      </c>
      <c r="F23483">
        <v>0</v>
      </c>
      <c r="G23483">
        <v>0</v>
      </c>
      <c r="H23483">
        <v>0</v>
      </c>
      <c r="I23483">
        <v>0</v>
      </c>
      <c r="J23483">
        <v>0</v>
      </c>
      <c r="K23483">
        <v>0</v>
      </c>
      <c r="L23483">
        <v>110</v>
      </c>
      <c r="M23483">
        <v>0</v>
      </c>
      <c r="N23483">
        <v>0</v>
      </c>
      <c r="O23483">
        <v>1</v>
      </c>
      <c r="P23483">
        <v>0</v>
      </c>
      <c r="Q23483">
        <v>0</v>
      </c>
      <c r="R23483">
        <v>0</v>
      </c>
      <c r="S23483">
        <v>0</v>
      </c>
      <c r="T23483">
        <v>0</v>
      </c>
      <c r="U23483">
        <v>0</v>
      </c>
      <c r="V23483">
        <v>0</v>
      </c>
      <c r="W23483">
        <v>0</v>
      </c>
      <c r="X23483">
        <v>0</v>
      </c>
      <c r="Y23483">
        <v>0</v>
      </c>
      <c r="Z23483">
        <v>76.5</v>
      </c>
      <c r="AA23483">
        <v>1</v>
      </c>
      <c r="AB23483">
        <v>1</v>
      </c>
      <c r="AC23483">
        <f t="shared" si="3295"/>
        <v>-1.1238755127641697</v>
      </c>
      <c r="AD23483">
        <f t="shared" si="3296"/>
        <v>0.32501774024783614</v>
      </c>
      <c r="AE23483">
        <f t="shared" si="3297"/>
        <v>0.2452931235373827</v>
      </c>
      <c r="AF23483">
        <f t="shared" si="3298"/>
        <v>0.61031462648431667</v>
      </c>
      <c r="AG23483">
        <f t="shared" si="3299"/>
        <v>0</v>
      </c>
      <c r="AH23483">
        <f t="shared" si="3300"/>
        <v>0</v>
      </c>
      <c r="AI23483">
        <f t="shared" si="3301"/>
        <v>0</v>
      </c>
      <c r="AJ23483">
        <f t="shared" si="3302"/>
        <v>1</v>
      </c>
      <c r="AK23483">
        <f t="shared" si="3303"/>
        <v>0</v>
      </c>
    </row>
    <row r="23484" spans="1:37" x14ac:dyDescent="0.35">
      <c r="A23484">
        <v>1</v>
      </c>
      <c r="B23484">
        <v>2</v>
      </c>
      <c r="C23484">
        <v>0</v>
      </c>
      <c r="D23484">
        <v>3</v>
      </c>
      <c r="E23484">
        <v>0</v>
      </c>
      <c r="F23484">
        <v>0</v>
      </c>
      <c r="G23484">
        <v>0</v>
      </c>
      <c r="H23484">
        <v>0</v>
      </c>
      <c r="I23484">
        <v>0</v>
      </c>
      <c r="J23484">
        <v>0</v>
      </c>
      <c r="K23484">
        <v>0</v>
      </c>
      <c r="L23484">
        <v>36</v>
      </c>
      <c r="M23484">
        <v>0</v>
      </c>
      <c r="N23484">
        <v>0</v>
      </c>
      <c r="O23484">
        <v>0</v>
      </c>
      <c r="P23484">
        <v>0</v>
      </c>
      <c r="Q23484">
        <v>0</v>
      </c>
      <c r="R23484">
        <v>0</v>
      </c>
      <c r="S23484">
        <v>0</v>
      </c>
      <c r="T23484">
        <v>0</v>
      </c>
      <c r="U23484">
        <v>1</v>
      </c>
      <c r="V23484">
        <v>0</v>
      </c>
      <c r="W23484">
        <v>0</v>
      </c>
      <c r="X23484">
        <v>0</v>
      </c>
      <c r="Y23484">
        <v>0</v>
      </c>
      <c r="Z23484">
        <v>112</v>
      </c>
      <c r="AA23484">
        <v>0</v>
      </c>
      <c r="AB23484">
        <v>0</v>
      </c>
      <c r="AC23484">
        <f t="shared" si="3295"/>
        <v>-0.76088119576769264</v>
      </c>
      <c r="AD23484">
        <f t="shared" si="3296"/>
        <v>0.467254502853303</v>
      </c>
      <c r="AE23484">
        <f t="shared" si="3297"/>
        <v>0.31845497965394171</v>
      </c>
      <c r="AF23484">
        <f t="shared" si="3298"/>
        <v>0.16650545099279568</v>
      </c>
      <c r="AG23484">
        <f t="shared" si="3299"/>
        <v>0</v>
      </c>
      <c r="AH23484">
        <f t="shared" si="3300"/>
        <v>0</v>
      </c>
      <c r="AI23484">
        <f t="shared" si="3301"/>
        <v>0</v>
      </c>
      <c r="AJ23484">
        <f t="shared" si="3302"/>
        <v>0</v>
      </c>
      <c r="AK23484">
        <f t="shared" si="3303"/>
        <v>1</v>
      </c>
    </row>
    <row r="23485" spans="1:37" x14ac:dyDescent="0.35">
      <c r="A23485">
        <v>1</v>
      </c>
      <c r="B23485">
        <v>1</v>
      </c>
      <c r="C23485">
        <v>0</v>
      </c>
      <c r="D23485">
        <v>15</v>
      </c>
      <c r="E23485">
        <v>0</v>
      </c>
      <c r="F23485">
        <v>0</v>
      </c>
      <c r="G23485">
        <v>0</v>
      </c>
      <c r="H23485">
        <v>1</v>
      </c>
      <c r="I23485">
        <v>0</v>
      </c>
      <c r="J23485">
        <v>0</v>
      </c>
      <c r="K23485">
        <v>0</v>
      </c>
      <c r="L23485">
        <v>3</v>
      </c>
      <c r="M23485">
        <v>0</v>
      </c>
      <c r="N23485">
        <v>0</v>
      </c>
      <c r="O23485">
        <v>0</v>
      </c>
      <c r="P23485">
        <v>1</v>
      </c>
      <c r="Q23485">
        <v>0</v>
      </c>
      <c r="R23485">
        <v>0</v>
      </c>
      <c r="S23485">
        <v>0</v>
      </c>
      <c r="T23485">
        <v>0</v>
      </c>
      <c r="U23485">
        <v>0</v>
      </c>
      <c r="V23485">
        <v>0</v>
      </c>
      <c r="W23485">
        <v>0</v>
      </c>
      <c r="X23485">
        <v>0</v>
      </c>
      <c r="Y23485">
        <v>0</v>
      </c>
      <c r="Z23485">
        <v>110</v>
      </c>
      <c r="AA23485">
        <v>0</v>
      </c>
      <c r="AB23485">
        <v>1</v>
      </c>
      <c r="AC23485">
        <f t="shared" si="3295"/>
        <v>-0.25289295209660567</v>
      </c>
      <c r="AD23485">
        <f t="shared" si="3296"/>
        <v>0.77655100553157008</v>
      </c>
      <c r="AE23485">
        <f t="shared" si="3297"/>
        <v>0.43711157355665936</v>
      </c>
      <c r="AF23485">
        <f t="shared" si="3298"/>
        <v>0.3594076943905794</v>
      </c>
      <c r="AG23485">
        <f t="shared" si="3299"/>
        <v>0</v>
      </c>
      <c r="AH23485">
        <f t="shared" si="3300"/>
        <v>0</v>
      </c>
      <c r="AI23485">
        <f t="shared" si="3301"/>
        <v>0</v>
      </c>
      <c r="AJ23485">
        <f t="shared" si="3302"/>
        <v>1</v>
      </c>
      <c r="AK23485">
        <f t="shared" si="3303"/>
        <v>0</v>
      </c>
    </row>
    <row r="23486" spans="1:37" x14ac:dyDescent="0.35">
      <c r="A23486">
        <v>1</v>
      </c>
      <c r="B23486">
        <v>2</v>
      </c>
      <c r="C23486">
        <v>0</v>
      </c>
      <c r="D23486">
        <v>6</v>
      </c>
      <c r="E23486">
        <v>0</v>
      </c>
      <c r="F23486">
        <v>0</v>
      </c>
      <c r="G23486">
        <v>0</v>
      </c>
      <c r="H23486">
        <v>1</v>
      </c>
      <c r="I23486">
        <v>0</v>
      </c>
      <c r="J23486">
        <v>0</v>
      </c>
      <c r="K23486">
        <v>0</v>
      </c>
      <c r="L23486">
        <v>34</v>
      </c>
      <c r="M23486">
        <v>0</v>
      </c>
      <c r="N23486">
        <v>0</v>
      </c>
      <c r="O23486">
        <v>0</v>
      </c>
      <c r="P23486">
        <v>0</v>
      </c>
      <c r="Q23486">
        <v>0</v>
      </c>
      <c r="R23486">
        <v>0</v>
      </c>
      <c r="S23486">
        <v>0</v>
      </c>
      <c r="T23486">
        <v>0</v>
      </c>
      <c r="U23486">
        <v>1</v>
      </c>
      <c r="V23486">
        <v>0</v>
      </c>
      <c r="W23486">
        <v>0</v>
      </c>
      <c r="X23486">
        <v>0</v>
      </c>
      <c r="Y23486">
        <v>0</v>
      </c>
      <c r="Z23486">
        <v>70.83</v>
      </c>
      <c r="AA23486">
        <v>0</v>
      </c>
      <c r="AB23486">
        <v>1</v>
      </c>
      <c r="AC23486">
        <f t="shared" si="3295"/>
        <v>-1.478736523491925</v>
      </c>
      <c r="AD23486">
        <f t="shared" si="3296"/>
        <v>0.22792548502930263</v>
      </c>
      <c r="AE23486">
        <f t="shared" si="3297"/>
        <v>0.1856183358095736</v>
      </c>
      <c r="AF23486">
        <f t="shared" si="3298"/>
        <v>0.73137912538225736</v>
      </c>
      <c r="AG23486">
        <f t="shared" si="3299"/>
        <v>0</v>
      </c>
      <c r="AH23486">
        <f t="shared" si="3300"/>
        <v>0</v>
      </c>
      <c r="AI23486">
        <f t="shared" si="3301"/>
        <v>0</v>
      </c>
      <c r="AJ23486">
        <f t="shared" si="3302"/>
        <v>1</v>
      </c>
      <c r="AK23486">
        <f t="shared" si="3303"/>
        <v>0</v>
      </c>
    </row>
    <row r="23487" spans="1:37" x14ac:dyDescent="0.35">
      <c r="A23487">
        <v>1</v>
      </c>
      <c r="B23487">
        <v>2</v>
      </c>
      <c r="C23487">
        <v>0</v>
      </c>
      <c r="D23487">
        <v>2</v>
      </c>
      <c r="E23487">
        <v>0</v>
      </c>
      <c r="F23487">
        <v>0</v>
      </c>
      <c r="G23487">
        <v>0</v>
      </c>
      <c r="H23487">
        <v>0</v>
      </c>
      <c r="I23487">
        <v>0</v>
      </c>
      <c r="J23487">
        <v>0</v>
      </c>
      <c r="K23487">
        <v>0</v>
      </c>
      <c r="L23487">
        <v>99</v>
      </c>
      <c r="M23487">
        <v>0</v>
      </c>
      <c r="N23487">
        <v>0</v>
      </c>
      <c r="O23487">
        <v>0</v>
      </c>
      <c r="P23487">
        <v>0</v>
      </c>
      <c r="Q23487">
        <v>0</v>
      </c>
      <c r="R23487">
        <v>0</v>
      </c>
      <c r="S23487">
        <v>1</v>
      </c>
      <c r="T23487">
        <v>0</v>
      </c>
      <c r="U23487">
        <v>0</v>
      </c>
      <c r="V23487">
        <v>0</v>
      </c>
      <c r="W23487">
        <v>0</v>
      </c>
      <c r="X23487">
        <v>0</v>
      </c>
      <c r="Y23487">
        <v>0</v>
      </c>
      <c r="Z23487">
        <v>107.1</v>
      </c>
      <c r="AA23487">
        <v>0</v>
      </c>
      <c r="AB23487">
        <v>1</v>
      </c>
      <c r="AC23487">
        <f t="shared" si="3295"/>
        <v>-2.2431254267234468E-2</v>
      </c>
      <c r="AD23487">
        <f t="shared" si="3296"/>
        <v>0.97781845572906689</v>
      </c>
      <c r="AE23487">
        <f t="shared" si="3297"/>
        <v>0.49439242155752949</v>
      </c>
      <c r="AF23487">
        <f t="shared" si="3298"/>
        <v>0.30592819508140057</v>
      </c>
      <c r="AG23487">
        <f t="shared" si="3299"/>
        <v>0</v>
      </c>
      <c r="AH23487">
        <f t="shared" si="3300"/>
        <v>0</v>
      </c>
      <c r="AI23487">
        <f t="shared" si="3301"/>
        <v>0</v>
      </c>
      <c r="AJ23487">
        <f t="shared" si="3302"/>
        <v>1</v>
      </c>
      <c r="AK23487">
        <f t="shared" si="3303"/>
        <v>0</v>
      </c>
    </row>
    <row r="23488" spans="1:37" x14ac:dyDescent="0.35">
      <c r="A23488">
        <v>1</v>
      </c>
      <c r="B23488">
        <v>3</v>
      </c>
      <c r="C23488">
        <v>0</v>
      </c>
      <c r="D23488">
        <v>3</v>
      </c>
      <c r="E23488">
        <v>0</v>
      </c>
      <c r="F23488">
        <v>0</v>
      </c>
      <c r="G23488">
        <v>0</v>
      </c>
      <c r="H23488">
        <v>1</v>
      </c>
      <c r="I23488">
        <v>0</v>
      </c>
      <c r="J23488">
        <v>0</v>
      </c>
      <c r="K23488">
        <v>0</v>
      </c>
      <c r="L23488">
        <v>56</v>
      </c>
      <c r="M23488">
        <v>0</v>
      </c>
      <c r="N23488">
        <v>0</v>
      </c>
      <c r="O23488">
        <v>0</v>
      </c>
      <c r="P23488">
        <v>0</v>
      </c>
      <c r="Q23488">
        <v>1</v>
      </c>
      <c r="R23488">
        <v>0</v>
      </c>
      <c r="S23488">
        <v>0</v>
      </c>
      <c r="T23488">
        <v>0</v>
      </c>
      <c r="U23488">
        <v>0</v>
      </c>
      <c r="V23488">
        <v>0</v>
      </c>
      <c r="W23488">
        <v>0</v>
      </c>
      <c r="X23488">
        <v>0</v>
      </c>
      <c r="Y23488">
        <v>0</v>
      </c>
      <c r="Z23488">
        <v>177.3</v>
      </c>
      <c r="AA23488">
        <v>3</v>
      </c>
      <c r="AB23488">
        <v>0</v>
      </c>
      <c r="AC23488">
        <f t="shared" si="3295"/>
        <v>-2.3225206574868382</v>
      </c>
      <c r="AD23488">
        <f t="shared" si="3296"/>
        <v>9.8026183494033803E-2</v>
      </c>
      <c r="AE23488">
        <f t="shared" si="3297"/>
        <v>8.9274905250532624E-2</v>
      </c>
      <c r="AF23488">
        <f t="shared" si="3298"/>
        <v>4.0612696408603502E-2</v>
      </c>
      <c r="AG23488">
        <f t="shared" si="3299"/>
        <v>0</v>
      </c>
      <c r="AH23488">
        <f t="shared" si="3300"/>
        <v>0</v>
      </c>
      <c r="AI23488">
        <f t="shared" si="3301"/>
        <v>0</v>
      </c>
      <c r="AJ23488">
        <f t="shared" si="3302"/>
        <v>0</v>
      </c>
      <c r="AK23488">
        <f t="shared" si="3303"/>
        <v>1</v>
      </c>
    </row>
    <row r="23489" spans="1:37" x14ac:dyDescent="0.35">
      <c r="A23489">
        <v>1</v>
      </c>
      <c r="B23489">
        <v>2</v>
      </c>
      <c r="C23489">
        <v>0</v>
      </c>
      <c r="D23489">
        <v>2</v>
      </c>
      <c r="E23489">
        <v>0</v>
      </c>
      <c r="F23489">
        <v>0</v>
      </c>
      <c r="G23489">
        <v>0</v>
      </c>
      <c r="H23489">
        <v>0</v>
      </c>
      <c r="I23489">
        <v>0</v>
      </c>
      <c r="J23489">
        <v>0</v>
      </c>
      <c r="K23489">
        <v>0</v>
      </c>
      <c r="L23489">
        <v>68</v>
      </c>
      <c r="M23489">
        <v>0</v>
      </c>
      <c r="N23489">
        <v>0</v>
      </c>
      <c r="O23489">
        <v>0</v>
      </c>
      <c r="P23489">
        <v>0</v>
      </c>
      <c r="Q23489">
        <v>0</v>
      </c>
      <c r="R23489">
        <v>0</v>
      </c>
      <c r="S23489">
        <v>0</v>
      </c>
      <c r="T23489">
        <v>1</v>
      </c>
      <c r="U23489">
        <v>0</v>
      </c>
      <c r="V23489">
        <v>0</v>
      </c>
      <c r="W23489">
        <v>0</v>
      </c>
      <c r="X23489">
        <v>0</v>
      </c>
      <c r="Y23489">
        <v>0</v>
      </c>
      <c r="Z23489">
        <v>65</v>
      </c>
      <c r="AA23489">
        <v>0</v>
      </c>
      <c r="AB23489">
        <v>0</v>
      </c>
      <c r="AC23489">
        <f t="shared" si="3295"/>
        <v>-1.8123888178295433</v>
      </c>
      <c r="AD23489">
        <f t="shared" si="3296"/>
        <v>0.1632636634533654</v>
      </c>
      <c r="AE23489">
        <f t="shared" si="3297"/>
        <v>0.14034966326437701</v>
      </c>
      <c r="AF23489">
        <f t="shared" si="3298"/>
        <v>6.5678162368039292E-2</v>
      </c>
      <c r="AG23489">
        <f t="shared" si="3299"/>
        <v>0</v>
      </c>
      <c r="AH23489">
        <f t="shared" si="3300"/>
        <v>0</v>
      </c>
      <c r="AI23489">
        <f t="shared" si="3301"/>
        <v>0</v>
      </c>
      <c r="AJ23489">
        <f t="shared" si="3302"/>
        <v>0</v>
      </c>
      <c r="AK23489">
        <f t="shared" si="3303"/>
        <v>1</v>
      </c>
    </row>
    <row r="23490" spans="1:37" x14ac:dyDescent="0.35">
      <c r="A23490">
        <v>1</v>
      </c>
      <c r="B23490">
        <v>3</v>
      </c>
      <c r="C23490">
        <v>0</v>
      </c>
      <c r="D23490">
        <v>1</v>
      </c>
      <c r="E23490">
        <v>0</v>
      </c>
      <c r="F23490">
        <v>0</v>
      </c>
      <c r="G23490">
        <v>0</v>
      </c>
      <c r="H23490">
        <v>1</v>
      </c>
      <c r="I23490">
        <v>0</v>
      </c>
      <c r="J23490">
        <v>0</v>
      </c>
      <c r="K23490">
        <v>0</v>
      </c>
      <c r="L23490">
        <v>42</v>
      </c>
      <c r="M23490">
        <v>0</v>
      </c>
      <c r="N23490">
        <v>0</v>
      </c>
      <c r="O23490">
        <v>0</v>
      </c>
      <c r="P23490">
        <v>0</v>
      </c>
      <c r="Q23490">
        <v>0</v>
      </c>
      <c r="R23490">
        <v>1</v>
      </c>
      <c r="S23490">
        <v>0</v>
      </c>
      <c r="T23490">
        <v>0</v>
      </c>
      <c r="U23490">
        <v>0</v>
      </c>
      <c r="V23490">
        <v>0</v>
      </c>
      <c r="W23490">
        <v>0</v>
      </c>
      <c r="X23490">
        <v>0</v>
      </c>
      <c r="Y23490">
        <v>0</v>
      </c>
      <c r="Z23490">
        <v>150.30000000000001</v>
      </c>
      <c r="AA23490">
        <v>0</v>
      </c>
      <c r="AB23490">
        <v>1</v>
      </c>
      <c r="AC23490">
        <f t="shared" si="3295"/>
        <v>0.29101725416943447</v>
      </c>
      <c r="AD23490">
        <f t="shared" si="3296"/>
        <v>1.3377876661659618</v>
      </c>
      <c r="AE23490">
        <f t="shared" si="3297"/>
        <v>0.57224515533524545</v>
      </c>
      <c r="AF23490">
        <f t="shared" si="3298"/>
        <v>0.24241787540322446</v>
      </c>
      <c r="AG23490">
        <f t="shared" si="3299"/>
        <v>1</v>
      </c>
      <c r="AH23490">
        <f t="shared" si="3300"/>
        <v>1</v>
      </c>
      <c r="AI23490">
        <f t="shared" si="3301"/>
        <v>0</v>
      </c>
      <c r="AJ23490">
        <f t="shared" si="3302"/>
        <v>0</v>
      </c>
      <c r="AK23490">
        <f t="shared" si="3303"/>
        <v>0</v>
      </c>
    </row>
    <row r="23491" spans="1:37" x14ac:dyDescent="0.35">
      <c r="A23491">
        <v>1</v>
      </c>
      <c r="B23491">
        <v>2</v>
      </c>
      <c r="C23491">
        <v>0</v>
      </c>
      <c r="D23491">
        <v>2</v>
      </c>
      <c r="E23491">
        <v>0</v>
      </c>
      <c r="F23491">
        <v>0</v>
      </c>
      <c r="G23491">
        <v>0</v>
      </c>
      <c r="H23491">
        <v>0</v>
      </c>
      <c r="I23491">
        <v>0</v>
      </c>
      <c r="J23491">
        <v>0</v>
      </c>
      <c r="K23491">
        <v>0</v>
      </c>
      <c r="L23491">
        <v>21</v>
      </c>
      <c r="M23491">
        <v>0</v>
      </c>
      <c r="N23491">
        <v>0</v>
      </c>
      <c r="O23491">
        <v>0</v>
      </c>
      <c r="P23491">
        <v>0</v>
      </c>
      <c r="Q23491">
        <v>0</v>
      </c>
      <c r="R23491">
        <v>0</v>
      </c>
      <c r="S23491">
        <v>0</v>
      </c>
      <c r="T23491">
        <v>0</v>
      </c>
      <c r="U23491">
        <v>0</v>
      </c>
      <c r="V23491">
        <v>1</v>
      </c>
      <c r="W23491">
        <v>0</v>
      </c>
      <c r="X23491">
        <v>0</v>
      </c>
      <c r="Y23491">
        <v>0</v>
      </c>
      <c r="Z23491">
        <v>72.38</v>
      </c>
      <c r="AA23491">
        <v>0</v>
      </c>
      <c r="AB23491">
        <v>1</v>
      </c>
      <c r="AC23491">
        <f t="shared" si="3295"/>
        <v>-1.4078239534947352</v>
      </c>
      <c r="AD23491">
        <f t="shared" si="3296"/>
        <v>0.2446751287420289</v>
      </c>
      <c r="AE23491">
        <f t="shared" si="3297"/>
        <v>0.19657750290978956</v>
      </c>
      <c r="AF23491">
        <f t="shared" si="3298"/>
        <v>0.70646618600131439</v>
      </c>
      <c r="AG23491">
        <f t="shared" si="3299"/>
        <v>0</v>
      </c>
      <c r="AH23491">
        <f t="shared" si="3300"/>
        <v>0</v>
      </c>
      <c r="AI23491">
        <f t="shared" si="3301"/>
        <v>0</v>
      </c>
      <c r="AJ23491">
        <f t="shared" si="3302"/>
        <v>1</v>
      </c>
      <c r="AK23491">
        <f t="shared" si="3303"/>
        <v>0</v>
      </c>
    </row>
    <row r="23492" spans="1:37" x14ac:dyDescent="0.35">
      <c r="A23492">
        <v>1</v>
      </c>
      <c r="B23492">
        <v>2</v>
      </c>
      <c r="C23492">
        <v>0</v>
      </c>
      <c r="D23492">
        <v>2</v>
      </c>
      <c r="E23492">
        <v>0</v>
      </c>
      <c r="F23492">
        <v>0</v>
      </c>
      <c r="G23492">
        <v>0</v>
      </c>
      <c r="H23492">
        <v>0</v>
      </c>
      <c r="I23492">
        <v>0</v>
      </c>
      <c r="J23492">
        <v>0</v>
      </c>
      <c r="K23492">
        <v>0</v>
      </c>
      <c r="L23492">
        <v>292</v>
      </c>
      <c r="M23492">
        <v>0</v>
      </c>
      <c r="N23492">
        <v>0</v>
      </c>
      <c r="O23492">
        <v>0</v>
      </c>
      <c r="P23492">
        <v>0</v>
      </c>
      <c r="Q23492">
        <v>0</v>
      </c>
      <c r="R23492">
        <v>1</v>
      </c>
      <c r="S23492">
        <v>0</v>
      </c>
      <c r="T23492">
        <v>0</v>
      </c>
      <c r="U23492">
        <v>0</v>
      </c>
      <c r="V23492">
        <v>0</v>
      </c>
      <c r="W23492">
        <v>0</v>
      </c>
      <c r="X23492">
        <v>0</v>
      </c>
      <c r="Y23492">
        <v>0</v>
      </c>
      <c r="Z23492">
        <v>115</v>
      </c>
      <c r="AA23492">
        <v>0</v>
      </c>
      <c r="AB23492">
        <v>1</v>
      </c>
      <c r="AC23492">
        <f t="shared" si="3295"/>
        <v>2.8653421606731748</v>
      </c>
      <c r="AD23492">
        <f t="shared" si="3296"/>
        <v>17.555058827830106</v>
      </c>
      <c r="AE23492">
        <f t="shared" si="3297"/>
        <v>0.94610634171096597</v>
      </c>
      <c r="AF23492">
        <f t="shared" si="3298"/>
        <v>2.4060046449509837E-2</v>
      </c>
      <c r="AG23492">
        <f t="shared" si="3299"/>
        <v>1</v>
      </c>
      <c r="AH23492">
        <f t="shared" si="3300"/>
        <v>1</v>
      </c>
      <c r="AI23492">
        <f t="shared" si="3301"/>
        <v>0</v>
      </c>
      <c r="AJ23492">
        <f t="shared" si="3302"/>
        <v>0</v>
      </c>
      <c r="AK23492">
        <f t="shared" si="3303"/>
        <v>0</v>
      </c>
    </row>
    <row r="23493" spans="1:37" x14ac:dyDescent="0.35">
      <c r="A23493">
        <v>1</v>
      </c>
      <c r="B23493">
        <v>2</v>
      </c>
      <c r="C23493">
        <v>1</v>
      </c>
      <c r="D23493">
        <v>4</v>
      </c>
      <c r="E23493">
        <v>0</v>
      </c>
      <c r="F23493">
        <v>0</v>
      </c>
      <c r="G23493">
        <v>0</v>
      </c>
      <c r="H23493">
        <v>1</v>
      </c>
      <c r="I23493">
        <v>0</v>
      </c>
      <c r="J23493">
        <v>0</v>
      </c>
      <c r="K23493">
        <v>0</v>
      </c>
      <c r="L23493">
        <v>56</v>
      </c>
      <c r="M23493">
        <v>0</v>
      </c>
      <c r="N23493">
        <v>1</v>
      </c>
      <c r="O23493">
        <v>0</v>
      </c>
      <c r="P23493">
        <v>0</v>
      </c>
      <c r="Q23493">
        <v>0</v>
      </c>
      <c r="R23493">
        <v>0</v>
      </c>
      <c r="S23493">
        <v>0</v>
      </c>
      <c r="T23493">
        <v>0</v>
      </c>
      <c r="U23493">
        <v>0</v>
      </c>
      <c r="V23493">
        <v>0</v>
      </c>
      <c r="W23493">
        <v>0</v>
      </c>
      <c r="X23493">
        <v>0</v>
      </c>
      <c r="Y23493">
        <v>0</v>
      </c>
      <c r="Z23493">
        <v>103.28</v>
      </c>
      <c r="AA23493">
        <v>1</v>
      </c>
      <c r="AB23493">
        <v>0</v>
      </c>
      <c r="AC23493">
        <f t="shared" si="3295"/>
        <v>-0.84263652714076542</v>
      </c>
      <c r="AD23493">
        <f t="shared" si="3296"/>
        <v>0.43057380606866047</v>
      </c>
      <c r="AE23493">
        <f t="shared" si="3297"/>
        <v>0.30097979163473865</v>
      </c>
      <c r="AF23493">
        <f t="shared" si="3298"/>
        <v>0.15551026881131513</v>
      </c>
      <c r="AG23493">
        <f t="shared" si="3299"/>
        <v>0</v>
      </c>
      <c r="AH23493">
        <f t="shared" si="3300"/>
        <v>0</v>
      </c>
      <c r="AI23493">
        <f t="shared" si="3301"/>
        <v>0</v>
      </c>
      <c r="AJ23493">
        <f t="shared" si="3302"/>
        <v>0</v>
      </c>
      <c r="AK23493">
        <f t="shared" si="3303"/>
        <v>1</v>
      </c>
    </row>
    <row r="23494" spans="1:37" x14ac:dyDescent="0.35">
      <c r="A23494">
        <v>1</v>
      </c>
      <c r="B23494">
        <v>2</v>
      </c>
      <c r="C23494">
        <v>0</v>
      </c>
      <c r="D23494">
        <v>2</v>
      </c>
      <c r="E23494">
        <v>0</v>
      </c>
      <c r="F23494">
        <v>0</v>
      </c>
      <c r="G23494">
        <v>0</v>
      </c>
      <c r="H23494">
        <v>0</v>
      </c>
      <c r="I23494">
        <v>0</v>
      </c>
      <c r="J23494">
        <v>0</v>
      </c>
      <c r="K23494">
        <v>0</v>
      </c>
      <c r="L23494">
        <v>15</v>
      </c>
      <c r="M23494">
        <v>0</v>
      </c>
      <c r="N23494">
        <v>0</v>
      </c>
      <c r="O23494">
        <v>0</v>
      </c>
      <c r="P23494">
        <v>0</v>
      </c>
      <c r="Q23494">
        <v>0</v>
      </c>
      <c r="R23494">
        <v>0</v>
      </c>
      <c r="S23494">
        <v>0</v>
      </c>
      <c r="T23494">
        <v>1</v>
      </c>
      <c r="U23494">
        <v>0</v>
      </c>
      <c r="V23494">
        <v>0</v>
      </c>
      <c r="W23494">
        <v>0</v>
      </c>
      <c r="X23494">
        <v>0</v>
      </c>
      <c r="Y23494">
        <v>0</v>
      </c>
      <c r="Z23494">
        <v>138</v>
      </c>
      <c r="AA23494">
        <v>2</v>
      </c>
      <c r="AB23494">
        <v>0</v>
      </c>
      <c r="AC23494">
        <f t="shared" si="3295"/>
        <v>-3.1141851805946912</v>
      </c>
      <c r="AD23494">
        <f t="shared" si="3296"/>
        <v>4.441468235241907E-2</v>
      </c>
      <c r="AE23494">
        <f t="shared" si="3297"/>
        <v>4.2525907671443604E-2</v>
      </c>
      <c r="AF23494">
        <f t="shared" si="3298"/>
        <v>1.8872968493511832E-2</v>
      </c>
      <c r="AG23494">
        <f t="shared" si="3299"/>
        <v>0</v>
      </c>
      <c r="AH23494">
        <f t="shared" si="3300"/>
        <v>0</v>
      </c>
      <c r="AI23494">
        <f t="shared" si="3301"/>
        <v>0</v>
      </c>
      <c r="AJ23494">
        <f t="shared" si="3302"/>
        <v>0</v>
      </c>
      <c r="AK23494">
        <f t="shared" si="3303"/>
        <v>1</v>
      </c>
    </row>
    <row r="23495" spans="1:37" x14ac:dyDescent="0.35">
      <c r="A23495">
        <v>1</v>
      </c>
      <c r="B23495">
        <v>3</v>
      </c>
      <c r="C23495">
        <v>0</v>
      </c>
      <c r="D23495">
        <v>3</v>
      </c>
      <c r="E23495">
        <v>0</v>
      </c>
      <c r="F23495">
        <v>0</v>
      </c>
      <c r="G23495">
        <v>0</v>
      </c>
      <c r="H23495">
        <v>1</v>
      </c>
      <c r="I23495">
        <v>0</v>
      </c>
      <c r="J23495">
        <v>0</v>
      </c>
      <c r="K23495">
        <v>0</v>
      </c>
      <c r="L23495">
        <v>81</v>
      </c>
      <c r="M23495">
        <v>0</v>
      </c>
      <c r="N23495">
        <v>0</v>
      </c>
      <c r="O23495">
        <v>0</v>
      </c>
      <c r="P23495">
        <v>0</v>
      </c>
      <c r="Q23495">
        <v>0</v>
      </c>
      <c r="R23495">
        <v>0</v>
      </c>
      <c r="S23495">
        <v>0</v>
      </c>
      <c r="T23495">
        <v>1</v>
      </c>
      <c r="U23495">
        <v>0</v>
      </c>
      <c r="V23495">
        <v>0</v>
      </c>
      <c r="W23495">
        <v>0</v>
      </c>
      <c r="X23495">
        <v>0</v>
      </c>
      <c r="Y23495">
        <v>0</v>
      </c>
      <c r="Z23495">
        <v>168.3</v>
      </c>
      <c r="AA23495">
        <v>0</v>
      </c>
      <c r="AB23495">
        <v>1</v>
      </c>
      <c r="AC23495">
        <f t="shared" si="3295"/>
        <v>0.87974347360915806</v>
      </c>
      <c r="AD23495">
        <f t="shared" si="3296"/>
        <v>2.4102813263356371</v>
      </c>
      <c r="AE23495">
        <f t="shared" si="3297"/>
        <v>0.70676905970261861</v>
      </c>
      <c r="AF23495">
        <f t="shared" si="3298"/>
        <v>0.15072247090061267</v>
      </c>
      <c r="AG23495">
        <f t="shared" si="3299"/>
        <v>1</v>
      </c>
      <c r="AH23495">
        <f t="shared" si="3300"/>
        <v>1</v>
      </c>
      <c r="AI23495">
        <f t="shared" si="3301"/>
        <v>0</v>
      </c>
      <c r="AJ23495">
        <f t="shared" si="3302"/>
        <v>0</v>
      </c>
      <c r="AK23495">
        <f t="shared" si="3303"/>
        <v>0</v>
      </c>
    </row>
    <row r="23496" spans="1:37" x14ac:dyDescent="0.35">
      <c r="A23496">
        <v>1</v>
      </c>
      <c r="B23496">
        <v>2</v>
      </c>
      <c r="C23496">
        <v>0</v>
      </c>
      <c r="D23496">
        <v>4</v>
      </c>
      <c r="E23496">
        <v>0</v>
      </c>
      <c r="F23496">
        <v>0</v>
      </c>
      <c r="G23496">
        <v>0</v>
      </c>
      <c r="H23496">
        <v>0</v>
      </c>
      <c r="I23496">
        <v>0</v>
      </c>
      <c r="J23496">
        <v>0</v>
      </c>
      <c r="K23496">
        <v>0</v>
      </c>
      <c r="L23496">
        <v>134</v>
      </c>
      <c r="M23496">
        <v>0</v>
      </c>
      <c r="N23496">
        <v>0</v>
      </c>
      <c r="O23496">
        <v>0</v>
      </c>
      <c r="P23496">
        <v>0</v>
      </c>
      <c r="Q23496">
        <v>0</v>
      </c>
      <c r="R23496">
        <v>0</v>
      </c>
      <c r="S23496">
        <v>0</v>
      </c>
      <c r="T23496">
        <v>0</v>
      </c>
      <c r="U23496">
        <v>0</v>
      </c>
      <c r="V23496">
        <v>0</v>
      </c>
      <c r="W23496">
        <v>1</v>
      </c>
      <c r="X23496">
        <v>0</v>
      </c>
      <c r="Y23496">
        <v>0</v>
      </c>
      <c r="Z23496">
        <v>65</v>
      </c>
      <c r="AA23496">
        <v>0</v>
      </c>
      <c r="AB23496">
        <v>0</v>
      </c>
      <c r="AC23496">
        <f t="shared" si="3295"/>
        <v>-1.5407408483797285</v>
      </c>
      <c r="AD23496">
        <f t="shared" si="3296"/>
        <v>0.21422233635302687</v>
      </c>
      <c r="AE23496">
        <f t="shared" si="3297"/>
        <v>0.17642760303393329</v>
      </c>
      <c r="AF23496">
        <f t="shared" si="3298"/>
        <v>8.4298217719635707E-2</v>
      </c>
      <c r="AG23496">
        <f t="shared" si="3299"/>
        <v>0</v>
      </c>
      <c r="AH23496">
        <f t="shared" si="3300"/>
        <v>0</v>
      </c>
      <c r="AI23496">
        <f t="shared" si="3301"/>
        <v>0</v>
      </c>
      <c r="AJ23496">
        <f t="shared" si="3302"/>
        <v>0</v>
      </c>
      <c r="AK23496">
        <f t="shared" si="3303"/>
        <v>1</v>
      </c>
    </row>
    <row r="23497" spans="1:37" x14ac:dyDescent="0.35">
      <c r="A23497">
        <v>1</v>
      </c>
      <c r="B23497">
        <v>2</v>
      </c>
      <c r="C23497">
        <v>0</v>
      </c>
      <c r="D23497">
        <v>5</v>
      </c>
      <c r="E23497">
        <v>0</v>
      </c>
      <c r="F23497">
        <v>0</v>
      </c>
      <c r="G23497">
        <v>0</v>
      </c>
      <c r="H23497">
        <v>0</v>
      </c>
      <c r="I23497">
        <v>0</v>
      </c>
      <c r="J23497">
        <v>0</v>
      </c>
      <c r="K23497">
        <v>0</v>
      </c>
      <c r="L23497">
        <v>35</v>
      </c>
      <c r="M23497">
        <v>0</v>
      </c>
      <c r="N23497">
        <v>0</v>
      </c>
      <c r="O23497">
        <v>0</v>
      </c>
      <c r="P23497">
        <v>0</v>
      </c>
      <c r="Q23497">
        <v>0</v>
      </c>
      <c r="R23497">
        <v>0</v>
      </c>
      <c r="S23497">
        <v>0</v>
      </c>
      <c r="T23497">
        <v>0</v>
      </c>
      <c r="U23497">
        <v>1</v>
      </c>
      <c r="V23497">
        <v>0</v>
      </c>
      <c r="W23497">
        <v>0</v>
      </c>
      <c r="X23497">
        <v>0</v>
      </c>
      <c r="Y23497">
        <v>0</v>
      </c>
      <c r="Z23497">
        <v>105</v>
      </c>
      <c r="AA23497">
        <v>0</v>
      </c>
      <c r="AB23497">
        <v>0</v>
      </c>
      <c r="AC23497">
        <f t="shared" si="3295"/>
        <v>-0.73279847484218852</v>
      </c>
      <c r="AD23497">
        <f t="shared" si="3296"/>
        <v>0.48056226517201389</v>
      </c>
      <c r="AE23497">
        <f t="shared" si="3297"/>
        <v>0.32458092204327621</v>
      </c>
      <c r="AF23497">
        <f t="shared" si="3298"/>
        <v>0.170426676400764</v>
      </c>
      <c r="AG23497">
        <f t="shared" si="3299"/>
        <v>0</v>
      </c>
      <c r="AH23497">
        <f t="shared" si="3300"/>
        <v>0</v>
      </c>
      <c r="AI23497">
        <f t="shared" si="3301"/>
        <v>0</v>
      </c>
      <c r="AJ23497">
        <f t="shared" si="3302"/>
        <v>0</v>
      </c>
      <c r="AK23497">
        <f t="shared" si="3303"/>
        <v>1</v>
      </c>
    </row>
    <row r="23498" spans="1:37" x14ac:dyDescent="0.35">
      <c r="A23498">
        <v>1</v>
      </c>
      <c r="B23498">
        <v>2</v>
      </c>
      <c r="C23498">
        <v>0</v>
      </c>
      <c r="D23498">
        <v>3</v>
      </c>
      <c r="E23498">
        <v>0</v>
      </c>
      <c r="F23498">
        <v>0</v>
      </c>
      <c r="G23498">
        <v>0</v>
      </c>
      <c r="H23498">
        <v>0</v>
      </c>
      <c r="I23498">
        <v>0</v>
      </c>
      <c r="J23498">
        <v>0</v>
      </c>
      <c r="K23498">
        <v>0</v>
      </c>
      <c r="L23498">
        <v>1</v>
      </c>
      <c r="M23498">
        <v>0</v>
      </c>
      <c r="N23498">
        <v>0</v>
      </c>
      <c r="O23498">
        <v>0</v>
      </c>
      <c r="P23498">
        <v>0</v>
      </c>
      <c r="Q23498">
        <v>0</v>
      </c>
      <c r="R23498">
        <v>0</v>
      </c>
      <c r="S23498">
        <v>1</v>
      </c>
      <c r="T23498">
        <v>0</v>
      </c>
      <c r="U23498">
        <v>0</v>
      </c>
      <c r="V23498">
        <v>0</v>
      </c>
      <c r="W23498">
        <v>0</v>
      </c>
      <c r="X23498">
        <v>0</v>
      </c>
      <c r="Y23498">
        <v>0</v>
      </c>
      <c r="Z23498">
        <v>138</v>
      </c>
      <c r="AA23498">
        <v>2</v>
      </c>
      <c r="AB23498">
        <v>0</v>
      </c>
      <c r="AC23498">
        <f t="shared" si="3295"/>
        <v>-2.7763120396503851</v>
      </c>
      <c r="AD23498">
        <f t="shared" si="3296"/>
        <v>6.2267725346305355E-2</v>
      </c>
      <c r="AE23498">
        <f t="shared" si="3297"/>
        <v>5.8617732479828211E-2</v>
      </c>
      <c r="AF23498">
        <f t="shared" si="3298"/>
        <v>2.6233986601621753E-2</v>
      </c>
      <c r="AG23498">
        <f t="shared" si="3299"/>
        <v>0</v>
      </c>
      <c r="AH23498">
        <f t="shared" si="3300"/>
        <v>0</v>
      </c>
      <c r="AI23498">
        <f t="shared" si="3301"/>
        <v>0</v>
      </c>
      <c r="AJ23498">
        <f t="shared" si="3302"/>
        <v>0</v>
      </c>
      <c r="AK23498">
        <f t="shared" si="3303"/>
        <v>1</v>
      </c>
    </row>
    <row r="23499" spans="1:37" x14ac:dyDescent="0.35">
      <c r="A23499">
        <v>1</v>
      </c>
      <c r="B23499">
        <v>1</v>
      </c>
      <c r="C23499">
        <v>0</v>
      </c>
      <c r="D23499">
        <v>3</v>
      </c>
      <c r="E23499">
        <v>0</v>
      </c>
      <c r="F23499">
        <v>0</v>
      </c>
      <c r="G23499">
        <v>0</v>
      </c>
      <c r="H23499">
        <v>0</v>
      </c>
      <c r="I23499">
        <v>0</v>
      </c>
      <c r="J23499">
        <v>0</v>
      </c>
      <c r="K23499">
        <v>0</v>
      </c>
      <c r="L23499">
        <v>116</v>
      </c>
      <c r="M23499">
        <v>1</v>
      </c>
      <c r="N23499">
        <v>0</v>
      </c>
      <c r="O23499">
        <v>0</v>
      </c>
      <c r="P23499">
        <v>0</v>
      </c>
      <c r="Q23499">
        <v>0</v>
      </c>
      <c r="R23499">
        <v>0</v>
      </c>
      <c r="S23499">
        <v>0</v>
      </c>
      <c r="T23499">
        <v>0</v>
      </c>
      <c r="U23499">
        <v>0</v>
      </c>
      <c r="V23499">
        <v>0</v>
      </c>
      <c r="W23499">
        <v>0</v>
      </c>
      <c r="X23499">
        <v>0</v>
      </c>
      <c r="Y23499">
        <v>0</v>
      </c>
      <c r="Z23499">
        <v>61</v>
      </c>
      <c r="AA23499">
        <v>0</v>
      </c>
      <c r="AB23499">
        <v>1</v>
      </c>
      <c r="AC23499">
        <f t="shared" si="3295"/>
        <v>-7.6515421155122887E-2</v>
      </c>
      <c r="AD23499">
        <f t="shared" si="3296"/>
        <v>0.92633862896698071</v>
      </c>
      <c r="AE23499">
        <f t="shared" si="3297"/>
        <v>0.48088047191564631</v>
      </c>
      <c r="AF23499">
        <f t="shared" si="3298"/>
        <v>0.31796285884109382</v>
      </c>
      <c r="AG23499">
        <f t="shared" si="3299"/>
        <v>0</v>
      </c>
      <c r="AH23499">
        <f t="shared" si="3300"/>
        <v>0</v>
      </c>
      <c r="AI23499">
        <f t="shared" si="3301"/>
        <v>0</v>
      </c>
      <c r="AJ23499">
        <f t="shared" si="3302"/>
        <v>1</v>
      </c>
      <c r="AK23499">
        <f t="shared" si="3303"/>
        <v>0</v>
      </c>
    </row>
    <row r="23500" spans="1:37" x14ac:dyDescent="0.35">
      <c r="A23500">
        <v>1</v>
      </c>
      <c r="B23500">
        <v>2</v>
      </c>
      <c r="C23500">
        <v>0</v>
      </c>
      <c r="D23500">
        <v>1</v>
      </c>
      <c r="E23500">
        <v>0</v>
      </c>
      <c r="F23500">
        <v>0</v>
      </c>
      <c r="G23500">
        <v>0</v>
      </c>
      <c r="H23500">
        <v>1</v>
      </c>
      <c r="I23500">
        <v>0</v>
      </c>
      <c r="J23500">
        <v>0</v>
      </c>
      <c r="K23500">
        <v>0</v>
      </c>
      <c r="L23500">
        <v>85</v>
      </c>
      <c r="M23500">
        <v>0</v>
      </c>
      <c r="N23500">
        <v>0</v>
      </c>
      <c r="O23500">
        <v>0</v>
      </c>
      <c r="P23500">
        <v>0</v>
      </c>
      <c r="Q23500">
        <v>1</v>
      </c>
      <c r="R23500">
        <v>0</v>
      </c>
      <c r="S23500">
        <v>0</v>
      </c>
      <c r="T23500">
        <v>0</v>
      </c>
      <c r="U23500">
        <v>0</v>
      </c>
      <c r="V23500">
        <v>0</v>
      </c>
      <c r="W23500">
        <v>0</v>
      </c>
      <c r="X23500">
        <v>0</v>
      </c>
      <c r="Y23500">
        <v>0</v>
      </c>
      <c r="Z23500">
        <v>140.4</v>
      </c>
      <c r="AA23500">
        <v>0</v>
      </c>
      <c r="AB23500">
        <v>1</v>
      </c>
      <c r="AC23500">
        <f t="shared" si="3295"/>
        <v>0.22120323107227735</v>
      </c>
      <c r="AD23500">
        <f t="shared" si="3296"/>
        <v>1.2475769512030981</v>
      </c>
      <c r="AE23500">
        <f t="shared" si="3297"/>
        <v>0.55507641263863594</v>
      </c>
      <c r="AF23500">
        <f t="shared" si="3298"/>
        <v>0.25564722714216348</v>
      </c>
      <c r="AG23500">
        <f t="shared" si="3299"/>
        <v>1</v>
      </c>
      <c r="AH23500">
        <f t="shared" si="3300"/>
        <v>1</v>
      </c>
      <c r="AI23500">
        <f t="shared" si="3301"/>
        <v>0</v>
      </c>
      <c r="AJ23500">
        <f t="shared" si="3302"/>
        <v>0</v>
      </c>
      <c r="AK23500">
        <f t="shared" si="3303"/>
        <v>0</v>
      </c>
    </row>
    <row r="23501" spans="1:37" x14ac:dyDescent="0.35">
      <c r="A23501">
        <v>1</v>
      </c>
      <c r="B23501">
        <v>3</v>
      </c>
      <c r="C23501">
        <v>0</v>
      </c>
      <c r="D23501">
        <v>4</v>
      </c>
      <c r="E23501">
        <v>0</v>
      </c>
      <c r="F23501">
        <v>0</v>
      </c>
      <c r="G23501">
        <v>0</v>
      </c>
      <c r="H23501">
        <v>1</v>
      </c>
      <c r="I23501">
        <v>0</v>
      </c>
      <c r="J23501">
        <v>0</v>
      </c>
      <c r="K23501">
        <v>0</v>
      </c>
      <c r="L23501">
        <v>42</v>
      </c>
      <c r="M23501">
        <v>0</v>
      </c>
      <c r="N23501">
        <v>1</v>
      </c>
      <c r="O23501">
        <v>0</v>
      </c>
      <c r="P23501">
        <v>0</v>
      </c>
      <c r="Q23501">
        <v>0</v>
      </c>
      <c r="R23501">
        <v>0</v>
      </c>
      <c r="S23501">
        <v>0</v>
      </c>
      <c r="T23501">
        <v>0</v>
      </c>
      <c r="U23501">
        <v>0</v>
      </c>
      <c r="V23501">
        <v>0</v>
      </c>
      <c r="W23501">
        <v>0</v>
      </c>
      <c r="X23501">
        <v>0</v>
      </c>
      <c r="Y23501">
        <v>0</v>
      </c>
      <c r="Z23501">
        <v>180.16</v>
      </c>
      <c r="AA23501">
        <v>1</v>
      </c>
      <c r="AB23501">
        <v>0</v>
      </c>
      <c r="AC23501">
        <f t="shared" si="3295"/>
        <v>0.58621527653977656</v>
      </c>
      <c r="AD23501">
        <f t="shared" si="3296"/>
        <v>1.797173722119437</v>
      </c>
      <c r="AE23501">
        <f t="shared" si="3297"/>
        <v>0.64249628398400171</v>
      </c>
      <c r="AF23501">
        <f t="shared" si="3298"/>
        <v>0.44671943963393479</v>
      </c>
      <c r="AG23501">
        <f t="shared" si="3299"/>
        <v>1</v>
      </c>
      <c r="AH23501">
        <f t="shared" si="3300"/>
        <v>0</v>
      </c>
      <c r="AI23501">
        <f t="shared" si="3301"/>
        <v>1</v>
      </c>
      <c r="AJ23501">
        <f t="shared" si="3302"/>
        <v>0</v>
      </c>
      <c r="AK23501">
        <f t="shared" si="3303"/>
        <v>0</v>
      </c>
    </row>
    <row r="23502" spans="1:37" x14ac:dyDescent="0.35">
      <c r="A23502">
        <v>1</v>
      </c>
      <c r="B23502">
        <v>2</v>
      </c>
      <c r="C23502">
        <v>0</v>
      </c>
      <c r="D23502">
        <v>1</v>
      </c>
      <c r="E23502">
        <v>0</v>
      </c>
      <c r="F23502">
        <v>0</v>
      </c>
      <c r="G23502">
        <v>0</v>
      </c>
      <c r="H23502">
        <v>0</v>
      </c>
      <c r="I23502">
        <v>0</v>
      </c>
      <c r="J23502">
        <v>0</v>
      </c>
      <c r="K23502">
        <v>0</v>
      </c>
      <c r="L23502">
        <v>39</v>
      </c>
      <c r="M23502">
        <v>0</v>
      </c>
      <c r="N23502">
        <v>0</v>
      </c>
      <c r="O23502">
        <v>0</v>
      </c>
      <c r="P23502">
        <v>0</v>
      </c>
      <c r="Q23502">
        <v>0</v>
      </c>
      <c r="R23502">
        <v>0</v>
      </c>
      <c r="S23502">
        <v>0</v>
      </c>
      <c r="T23502">
        <v>0</v>
      </c>
      <c r="U23502">
        <v>0</v>
      </c>
      <c r="V23502">
        <v>0</v>
      </c>
      <c r="W23502">
        <v>1</v>
      </c>
      <c r="X23502">
        <v>0</v>
      </c>
      <c r="Y23502">
        <v>0</v>
      </c>
      <c r="Z23502">
        <v>107</v>
      </c>
      <c r="AA23502">
        <v>1</v>
      </c>
      <c r="AB23502">
        <v>0</v>
      </c>
      <c r="AC23502">
        <f t="shared" si="3295"/>
        <v>-3.2883057410234779</v>
      </c>
      <c r="AD23502">
        <f t="shared" si="3296"/>
        <v>3.7317020564013259E-2</v>
      </c>
      <c r="AE23502">
        <f t="shared" si="3297"/>
        <v>3.5974557270566268E-2</v>
      </c>
      <c r="AF23502">
        <f t="shared" si="3298"/>
        <v>1.5911503969384639E-2</v>
      </c>
      <c r="AG23502">
        <f t="shared" si="3299"/>
        <v>0</v>
      </c>
      <c r="AH23502">
        <f t="shared" si="3300"/>
        <v>0</v>
      </c>
      <c r="AI23502">
        <f t="shared" si="3301"/>
        <v>0</v>
      </c>
      <c r="AJ23502">
        <f t="shared" si="3302"/>
        <v>0</v>
      </c>
      <c r="AK23502">
        <f t="shared" si="3303"/>
        <v>1</v>
      </c>
    </row>
    <row r="23503" spans="1:37" x14ac:dyDescent="0.35">
      <c r="A23503">
        <v>1</v>
      </c>
      <c r="B23503">
        <v>1</v>
      </c>
      <c r="C23503">
        <v>0</v>
      </c>
      <c r="D23503">
        <v>2</v>
      </c>
      <c r="E23503">
        <v>0</v>
      </c>
      <c r="F23503">
        <v>0</v>
      </c>
      <c r="G23503">
        <v>0</v>
      </c>
      <c r="H23503">
        <v>0</v>
      </c>
      <c r="I23503">
        <v>0</v>
      </c>
      <c r="J23503">
        <v>0</v>
      </c>
      <c r="K23503">
        <v>0</v>
      </c>
      <c r="L23503">
        <v>188</v>
      </c>
      <c r="M23503">
        <v>0</v>
      </c>
      <c r="N23503">
        <v>0</v>
      </c>
      <c r="O23503">
        <v>0</v>
      </c>
      <c r="P23503">
        <v>0</v>
      </c>
      <c r="Q23503">
        <v>1</v>
      </c>
      <c r="R23503">
        <v>0</v>
      </c>
      <c r="S23503">
        <v>0</v>
      </c>
      <c r="T23503">
        <v>0</v>
      </c>
      <c r="U23503">
        <v>0</v>
      </c>
      <c r="V23503">
        <v>0</v>
      </c>
      <c r="W23503">
        <v>0</v>
      </c>
      <c r="X23503">
        <v>0</v>
      </c>
      <c r="Y23503">
        <v>0</v>
      </c>
      <c r="Z23503">
        <v>130</v>
      </c>
      <c r="AA23503">
        <v>0</v>
      </c>
      <c r="AB23503">
        <v>1</v>
      </c>
      <c r="AC23503">
        <f t="shared" si="3295"/>
        <v>1.3762451930382071</v>
      </c>
      <c r="AD23503">
        <f t="shared" si="3296"/>
        <v>3.9600046243790992</v>
      </c>
      <c r="AE23503">
        <f t="shared" si="3297"/>
        <v>0.79838728474468279</v>
      </c>
      <c r="AF23503">
        <f t="shared" si="3298"/>
        <v>9.7786388315366554E-2</v>
      </c>
      <c r="AG23503">
        <f t="shared" si="3299"/>
        <v>1</v>
      </c>
      <c r="AH23503">
        <f t="shared" si="3300"/>
        <v>1</v>
      </c>
      <c r="AI23503">
        <f t="shared" si="3301"/>
        <v>0</v>
      </c>
      <c r="AJ23503">
        <f t="shared" si="3302"/>
        <v>0</v>
      </c>
      <c r="AK23503">
        <f t="shared" si="3303"/>
        <v>0</v>
      </c>
    </row>
    <row r="23504" spans="1:37" x14ac:dyDescent="0.35">
      <c r="A23504">
        <v>1</v>
      </c>
      <c r="B23504">
        <v>2</v>
      </c>
      <c r="C23504">
        <v>0</v>
      </c>
      <c r="D23504">
        <v>3</v>
      </c>
      <c r="E23504">
        <v>0</v>
      </c>
      <c r="F23504">
        <v>0</v>
      </c>
      <c r="G23504">
        <v>0</v>
      </c>
      <c r="H23504">
        <v>1</v>
      </c>
      <c r="I23504">
        <v>0</v>
      </c>
      <c r="J23504">
        <v>0</v>
      </c>
      <c r="K23504">
        <v>0</v>
      </c>
      <c r="L23504">
        <v>75</v>
      </c>
      <c r="M23504">
        <v>0</v>
      </c>
      <c r="N23504">
        <v>0</v>
      </c>
      <c r="O23504">
        <v>0</v>
      </c>
      <c r="P23504">
        <v>1</v>
      </c>
      <c r="Q23504">
        <v>0</v>
      </c>
      <c r="R23504">
        <v>0</v>
      </c>
      <c r="S23504">
        <v>0</v>
      </c>
      <c r="T23504">
        <v>0</v>
      </c>
      <c r="U23504">
        <v>0</v>
      </c>
      <c r="V23504">
        <v>0</v>
      </c>
      <c r="W23504">
        <v>0</v>
      </c>
      <c r="X23504">
        <v>0</v>
      </c>
      <c r="Y23504">
        <v>0</v>
      </c>
      <c r="Z23504">
        <v>140.4</v>
      </c>
      <c r="AA23504">
        <v>1</v>
      </c>
      <c r="AB23504">
        <v>1</v>
      </c>
      <c r="AC23504">
        <f t="shared" si="3295"/>
        <v>-0.74639351841398538</v>
      </c>
      <c r="AD23504">
        <f t="shared" si="3296"/>
        <v>0.47407320967890226</v>
      </c>
      <c r="AE23504">
        <f t="shared" si="3297"/>
        <v>0.32160764239258494</v>
      </c>
      <c r="AF23504">
        <f t="shared" si="3298"/>
        <v>0.49267363962043825</v>
      </c>
      <c r="AG23504">
        <f t="shared" si="3299"/>
        <v>0</v>
      </c>
      <c r="AH23504">
        <f t="shared" si="3300"/>
        <v>0</v>
      </c>
      <c r="AI23504">
        <f t="shared" si="3301"/>
        <v>0</v>
      </c>
      <c r="AJ23504">
        <f t="shared" si="3302"/>
        <v>1</v>
      </c>
      <c r="AK23504">
        <f t="shared" si="3303"/>
        <v>0</v>
      </c>
    </row>
    <row r="23505" spans="1:37" x14ac:dyDescent="0.35">
      <c r="A23505">
        <v>1</v>
      </c>
      <c r="B23505">
        <v>2</v>
      </c>
      <c r="C23505">
        <v>0</v>
      </c>
      <c r="D23505">
        <v>3</v>
      </c>
      <c r="E23505">
        <v>0</v>
      </c>
      <c r="F23505">
        <v>0</v>
      </c>
      <c r="G23505">
        <v>0</v>
      </c>
      <c r="H23505">
        <v>0</v>
      </c>
      <c r="I23505">
        <v>0</v>
      </c>
      <c r="J23505">
        <v>0</v>
      </c>
      <c r="K23505">
        <v>0</v>
      </c>
      <c r="L23505">
        <v>57</v>
      </c>
      <c r="M23505">
        <v>0</v>
      </c>
      <c r="N23505">
        <v>0</v>
      </c>
      <c r="O23505">
        <v>0</v>
      </c>
      <c r="P23505">
        <v>0</v>
      </c>
      <c r="Q23505">
        <v>0</v>
      </c>
      <c r="R23505">
        <v>0</v>
      </c>
      <c r="S23505">
        <v>0</v>
      </c>
      <c r="T23505">
        <v>0</v>
      </c>
      <c r="U23505">
        <v>0</v>
      </c>
      <c r="V23505">
        <v>1</v>
      </c>
      <c r="W23505">
        <v>0</v>
      </c>
      <c r="X23505">
        <v>0</v>
      </c>
      <c r="Y23505">
        <v>0</v>
      </c>
      <c r="Z23505">
        <v>64.37</v>
      </c>
      <c r="AA23505">
        <v>1</v>
      </c>
      <c r="AB23505">
        <v>0</v>
      </c>
      <c r="AC23505">
        <f t="shared" ref="AC23505:AC23568" si="3304">SUMPRODUCT($A$14:$AA$14,A23505:AA23505)</f>
        <v>-2.1179688728868116</v>
      </c>
      <c r="AD23505">
        <f t="shared" ref="AD23505:AD23568" si="3305">EXP(AC23505)</f>
        <v>0.12027567576816557</v>
      </c>
      <c r="AE23505">
        <f t="shared" ref="AE23505:AE23568" si="3306">AD23505/(AD23505+1)</f>
        <v>0.10736257009748368</v>
      </c>
      <c r="AF23505">
        <f t="shared" ref="AF23505:AF23568" si="3307">-AB23505*LOG(AE23505)-(1-AB23505)*LOG(1-AE23505)</f>
        <v>4.9324906360263161E-2</v>
      </c>
      <c r="AG23505">
        <f t="shared" ref="AG23505:AG23568" si="3308">IF(AE23505&gt;$AG$14,1,0)</f>
        <v>0</v>
      </c>
      <c r="AH23505">
        <f t="shared" ref="AH23505:AH23568" si="3309">IF(AND(AB23505=1,AG23505=1),1,0)</f>
        <v>0</v>
      </c>
      <c r="AI23505">
        <f t="shared" ref="AI23505:AI23568" si="3310">IF(AND(AB23505=0,AG23505=1),1,0)</f>
        <v>0</v>
      </c>
      <c r="AJ23505">
        <f t="shared" ref="AJ23505:AJ23568" si="3311">IF(AND(AB23505=1,AG23505=0),1,0)</f>
        <v>0</v>
      </c>
      <c r="AK23505">
        <f t="shared" ref="AK23505:AK23568" si="3312">IF(AND(AB23505=0,AG23505=0),1,0)</f>
        <v>1</v>
      </c>
    </row>
    <row r="23506" spans="1:37" x14ac:dyDescent="0.35">
      <c r="A23506">
        <v>1</v>
      </c>
      <c r="B23506">
        <v>3</v>
      </c>
      <c r="C23506">
        <v>0</v>
      </c>
      <c r="D23506">
        <v>2</v>
      </c>
      <c r="E23506">
        <v>0</v>
      </c>
      <c r="F23506">
        <v>0</v>
      </c>
      <c r="G23506">
        <v>0</v>
      </c>
      <c r="H23506">
        <v>0</v>
      </c>
      <c r="I23506">
        <v>0</v>
      </c>
      <c r="J23506">
        <v>0</v>
      </c>
      <c r="K23506">
        <v>0</v>
      </c>
      <c r="L23506">
        <v>30</v>
      </c>
      <c r="M23506">
        <v>0</v>
      </c>
      <c r="N23506">
        <v>1</v>
      </c>
      <c r="O23506">
        <v>0</v>
      </c>
      <c r="P23506">
        <v>0</v>
      </c>
      <c r="Q23506">
        <v>0</v>
      </c>
      <c r="R23506">
        <v>0</v>
      </c>
      <c r="S23506">
        <v>0</v>
      </c>
      <c r="T23506">
        <v>0</v>
      </c>
      <c r="U23506">
        <v>0</v>
      </c>
      <c r="V23506">
        <v>0</v>
      </c>
      <c r="W23506">
        <v>0</v>
      </c>
      <c r="X23506">
        <v>0</v>
      </c>
      <c r="Y23506">
        <v>0</v>
      </c>
      <c r="Z23506">
        <v>88.9</v>
      </c>
      <c r="AA23506">
        <v>0</v>
      </c>
      <c r="AB23506">
        <v>0</v>
      </c>
      <c r="AC23506">
        <f t="shared" si="3304"/>
        <v>-0.64582868958175954</v>
      </c>
      <c r="AD23506">
        <f t="shared" si="3305"/>
        <v>0.52422793982407256</v>
      </c>
      <c r="AE23506">
        <f t="shared" si="3306"/>
        <v>0.34393014727480936</v>
      </c>
      <c r="AF23506">
        <f t="shared" si="3307"/>
        <v>0.18304991818829583</v>
      </c>
      <c r="AG23506">
        <f t="shared" si="3308"/>
        <v>0</v>
      </c>
      <c r="AH23506">
        <f t="shared" si="3309"/>
        <v>0</v>
      </c>
      <c r="AI23506">
        <f t="shared" si="3310"/>
        <v>0</v>
      </c>
      <c r="AJ23506">
        <f t="shared" si="3311"/>
        <v>0</v>
      </c>
      <c r="AK23506">
        <f t="shared" si="3312"/>
        <v>1</v>
      </c>
    </row>
    <row r="23507" spans="1:37" x14ac:dyDescent="0.35">
      <c r="A23507">
        <v>1</v>
      </c>
      <c r="B23507">
        <v>2</v>
      </c>
      <c r="C23507">
        <v>1</v>
      </c>
      <c r="D23507">
        <v>2</v>
      </c>
      <c r="E23507">
        <v>0</v>
      </c>
      <c r="F23507">
        <v>0</v>
      </c>
      <c r="G23507">
        <v>0</v>
      </c>
      <c r="H23507">
        <v>0</v>
      </c>
      <c r="I23507">
        <v>0</v>
      </c>
      <c r="J23507">
        <v>0</v>
      </c>
      <c r="K23507">
        <v>0</v>
      </c>
      <c r="L23507">
        <v>1</v>
      </c>
      <c r="M23507">
        <v>0</v>
      </c>
      <c r="N23507">
        <v>0</v>
      </c>
      <c r="O23507">
        <v>0</v>
      </c>
      <c r="P23507">
        <v>1</v>
      </c>
      <c r="Q23507">
        <v>0</v>
      </c>
      <c r="R23507">
        <v>0</v>
      </c>
      <c r="S23507">
        <v>0</v>
      </c>
      <c r="T23507">
        <v>0</v>
      </c>
      <c r="U23507">
        <v>0</v>
      </c>
      <c r="V23507">
        <v>0</v>
      </c>
      <c r="W23507">
        <v>0</v>
      </c>
      <c r="X23507">
        <v>0</v>
      </c>
      <c r="Y23507">
        <v>0</v>
      </c>
      <c r="Z23507">
        <v>179</v>
      </c>
      <c r="AA23507">
        <v>2</v>
      </c>
      <c r="AB23507">
        <v>0</v>
      </c>
      <c r="AC23507">
        <f t="shared" si="3304"/>
        <v>-1.7534403900777624</v>
      </c>
      <c r="AD23507">
        <f t="shared" si="3305"/>
        <v>0.17317712054011433</v>
      </c>
      <c r="AE23507">
        <f t="shared" si="3306"/>
        <v>0.14761378951916998</v>
      </c>
      <c r="AF23507">
        <f t="shared" si="3307"/>
        <v>6.9363584721004012E-2</v>
      </c>
      <c r="AG23507">
        <f t="shared" si="3308"/>
        <v>0</v>
      </c>
      <c r="AH23507">
        <f t="shared" si="3309"/>
        <v>0</v>
      </c>
      <c r="AI23507">
        <f t="shared" si="3310"/>
        <v>0</v>
      </c>
      <c r="AJ23507">
        <f t="shared" si="3311"/>
        <v>0</v>
      </c>
      <c r="AK23507">
        <f t="shared" si="3312"/>
        <v>1</v>
      </c>
    </row>
    <row r="23508" spans="1:37" x14ac:dyDescent="0.35">
      <c r="A23508">
        <v>1</v>
      </c>
      <c r="B23508">
        <v>2</v>
      </c>
      <c r="C23508">
        <v>0</v>
      </c>
      <c r="D23508">
        <v>5</v>
      </c>
      <c r="E23508">
        <v>0</v>
      </c>
      <c r="F23508">
        <v>0</v>
      </c>
      <c r="G23508">
        <v>0</v>
      </c>
      <c r="H23508">
        <v>0</v>
      </c>
      <c r="I23508">
        <v>0</v>
      </c>
      <c r="J23508">
        <v>0</v>
      </c>
      <c r="K23508">
        <v>0</v>
      </c>
      <c r="L23508">
        <v>230</v>
      </c>
      <c r="M23508">
        <v>0</v>
      </c>
      <c r="N23508">
        <v>0</v>
      </c>
      <c r="O23508">
        <v>0</v>
      </c>
      <c r="P23508">
        <v>0</v>
      </c>
      <c r="Q23508">
        <v>0</v>
      </c>
      <c r="R23508">
        <v>0</v>
      </c>
      <c r="S23508">
        <v>0</v>
      </c>
      <c r="T23508">
        <v>1</v>
      </c>
      <c r="U23508">
        <v>0</v>
      </c>
      <c r="V23508">
        <v>0</v>
      </c>
      <c r="W23508">
        <v>0</v>
      </c>
      <c r="X23508">
        <v>0</v>
      </c>
      <c r="Y23508">
        <v>0</v>
      </c>
      <c r="Z23508">
        <v>137</v>
      </c>
      <c r="AA23508">
        <v>0</v>
      </c>
      <c r="AB23508">
        <v>1</v>
      </c>
      <c r="AC23508">
        <f t="shared" si="3304"/>
        <v>2.2838400956187512</v>
      </c>
      <c r="AD23508">
        <f t="shared" si="3305"/>
        <v>9.814295974594474</v>
      </c>
      <c r="AE23508">
        <f t="shared" si="3306"/>
        <v>0.90752981032244229</v>
      </c>
      <c r="AF23508">
        <f t="shared" si="3307"/>
        <v>4.2139100456139653E-2</v>
      </c>
      <c r="AG23508">
        <f t="shared" si="3308"/>
        <v>1</v>
      </c>
      <c r="AH23508">
        <f t="shared" si="3309"/>
        <v>1</v>
      </c>
      <c r="AI23508">
        <f t="shared" si="3310"/>
        <v>0</v>
      </c>
      <c r="AJ23508">
        <f t="shared" si="3311"/>
        <v>0</v>
      </c>
      <c r="AK23508">
        <f t="shared" si="3312"/>
        <v>0</v>
      </c>
    </row>
    <row r="23509" spans="1:37" x14ac:dyDescent="0.35">
      <c r="A23509">
        <v>1</v>
      </c>
      <c r="B23509">
        <v>2</v>
      </c>
      <c r="C23509">
        <v>2</v>
      </c>
      <c r="D23509">
        <v>3</v>
      </c>
      <c r="E23509">
        <v>0</v>
      </c>
      <c r="F23509">
        <v>0</v>
      </c>
      <c r="G23509">
        <v>0</v>
      </c>
      <c r="H23509">
        <v>0</v>
      </c>
      <c r="I23509">
        <v>0</v>
      </c>
      <c r="J23509">
        <v>1</v>
      </c>
      <c r="K23509">
        <v>0</v>
      </c>
      <c r="L23509">
        <v>52</v>
      </c>
      <c r="M23509">
        <v>0</v>
      </c>
      <c r="N23509">
        <v>0</v>
      </c>
      <c r="O23509">
        <v>0</v>
      </c>
      <c r="P23509">
        <v>0</v>
      </c>
      <c r="Q23509">
        <v>0</v>
      </c>
      <c r="R23509">
        <v>0</v>
      </c>
      <c r="S23509">
        <v>0</v>
      </c>
      <c r="T23509">
        <v>1</v>
      </c>
      <c r="U23509">
        <v>0</v>
      </c>
      <c r="V23509">
        <v>0</v>
      </c>
      <c r="W23509">
        <v>0</v>
      </c>
      <c r="X23509">
        <v>0</v>
      </c>
      <c r="Y23509">
        <v>0</v>
      </c>
      <c r="Z23509">
        <v>207.9</v>
      </c>
      <c r="AA23509">
        <v>1</v>
      </c>
      <c r="AB23509">
        <v>1</v>
      </c>
      <c r="AC23509">
        <f t="shared" si="3304"/>
        <v>-0.39589802294887155</v>
      </c>
      <c r="AD23509">
        <f t="shared" si="3305"/>
        <v>0.67307533067515246</v>
      </c>
      <c r="AE23509">
        <f t="shared" si="3306"/>
        <v>0.40229828169395088</v>
      </c>
      <c r="AF23509">
        <f t="shared" si="3307"/>
        <v>0.39545182239376242</v>
      </c>
      <c r="AG23509">
        <f t="shared" si="3308"/>
        <v>0</v>
      </c>
      <c r="AH23509">
        <f t="shared" si="3309"/>
        <v>0</v>
      </c>
      <c r="AI23509">
        <f t="shared" si="3310"/>
        <v>0</v>
      </c>
      <c r="AJ23509">
        <f t="shared" si="3311"/>
        <v>1</v>
      </c>
      <c r="AK23509">
        <f t="shared" si="3312"/>
        <v>0</v>
      </c>
    </row>
    <row r="23510" spans="1:37" x14ac:dyDescent="0.35">
      <c r="A23510">
        <v>1</v>
      </c>
      <c r="B23510">
        <v>1</v>
      </c>
      <c r="C23510">
        <v>0</v>
      </c>
      <c r="D23510">
        <v>4</v>
      </c>
      <c r="E23510">
        <v>0</v>
      </c>
      <c r="F23510">
        <v>0</v>
      </c>
      <c r="G23510">
        <v>0</v>
      </c>
      <c r="H23510">
        <v>0</v>
      </c>
      <c r="I23510">
        <v>0</v>
      </c>
      <c r="J23510">
        <v>0</v>
      </c>
      <c r="K23510">
        <v>0</v>
      </c>
      <c r="L23510">
        <v>209</v>
      </c>
      <c r="M23510">
        <v>0</v>
      </c>
      <c r="N23510">
        <v>0</v>
      </c>
      <c r="O23510">
        <v>0</v>
      </c>
      <c r="P23510">
        <v>0</v>
      </c>
      <c r="Q23510">
        <v>0</v>
      </c>
      <c r="R23510">
        <v>0</v>
      </c>
      <c r="S23510">
        <v>0</v>
      </c>
      <c r="T23510">
        <v>1</v>
      </c>
      <c r="U23510">
        <v>0</v>
      </c>
      <c r="V23510">
        <v>0</v>
      </c>
      <c r="W23510">
        <v>0</v>
      </c>
      <c r="X23510">
        <v>0</v>
      </c>
      <c r="Y23510">
        <v>0</v>
      </c>
      <c r="Z23510">
        <v>111.35</v>
      </c>
      <c r="AA23510">
        <v>0</v>
      </c>
      <c r="AB23510">
        <v>1</v>
      </c>
      <c r="AC23510">
        <f t="shared" si="3304"/>
        <v>1.1641717090139956</v>
      </c>
      <c r="AD23510">
        <f t="shared" si="3305"/>
        <v>3.2032685456105372</v>
      </c>
      <c r="AE23510">
        <f t="shared" si="3306"/>
        <v>0.76208990951951006</v>
      </c>
      <c r="AF23510">
        <f t="shared" si="3307"/>
        <v>0.11799378862791166</v>
      </c>
      <c r="AG23510">
        <f t="shared" si="3308"/>
        <v>1</v>
      </c>
      <c r="AH23510">
        <f t="shared" si="3309"/>
        <v>1</v>
      </c>
      <c r="AI23510">
        <f t="shared" si="3310"/>
        <v>0</v>
      </c>
      <c r="AJ23510">
        <f t="shared" si="3311"/>
        <v>0</v>
      </c>
      <c r="AK23510">
        <f t="shared" si="3312"/>
        <v>0</v>
      </c>
    </row>
    <row r="23511" spans="1:37" x14ac:dyDescent="0.35">
      <c r="A23511">
        <v>1</v>
      </c>
      <c r="B23511">
        <v>1</v>
      </c>
      <c r="C23511">
        <v>0</v>
      </c>
      <c r="D23511">
        <v>2</v>
      </c>
      <c r="E23511">
        <v>0</v>
      </c>
      <c r="F23511">
        <v>0</v>
      </c>
      <c r="G23511">
        <v>0</v>
      </c>
      <c r="H23511">
        <v>0</v>
      </c>
      <c r="I23511">
        <v>0</v>
      </c>
      <c r="J23511">
        <v>0</v>
      </c>
      <c r="K23511">
        <v>0</v>
      </c>
      <c r="L23511">
        <v>4</v>
      </c>
      <c r="M23511">
        <v>0</v>
      </c>
      <c r="N23511">
        <v>0</v>
      </c>
      <c r="O23511">
        <v>0</v>
      </c>
      <c r="P23511">
        <v>1</v>
      </c>
      <c r="Q23511">
        <v>0</v>
      </c>
      <c r="R23511">
        <v>0</v>
      </c>
      <c r="S23511">
        <v>0</v>
      </c>
      <c r="T23511">
        <v>0</v>
      </c>
      <c r="U23511">
        <v>0</v>
      </c>
      <c r="V23511">
        <v>0</v>
      </c>
      <c r="W23511">
        <v>0</v>
      </c>
      <c r="X23511">
        <v>0</v>
      </c>
      <c r="Y23511">
        <v>0</v>
      </c>
      <c r="Z23511">
        <v>91</v>
      </c>
      <c r="AA23511">
        <v>1</v>
      </c>
      <c r="AB23511">
        <v>0</v>
      </c>
      <c r="AC23511">
        <f t="shared" si="3304"/>
        <v>-3.0083641675796797</v>
      </c>
      <c r="AD23511">
        <f t="shared" si="3305"/>
        <v>4.9372377673584218E-2</v>
      </c>
      <c r="AE23511">
        <f t="shared" si="3306"/>
        <v>4.7049435190052141E-2</v>
      </c>
      <c r="AF23511">
        <f t="shared" si="3307"/>
        <v>2.0929628204396672E-2</v>
      </c>
      <c r="AG23511">
        <f t="shared" si="3308"/>
        <v>0</v>
      </c>
      <c r="AH23511">
        <f t="shared" si="3309"/>
        <v>0</v>
      </c>
      <c r="AI23511">
        <f t="shared" si="3310"/>
        <v>0</v>
      </c>
      <c r="AJ23511">
        <f t="shared" si="3311"/>
        <v>0</v>
      </c>
      <c r="AK23511">
        <f t="shared" si="3312"/>
        <v>1</v>
      </c>
    </row>
    <row r="23512" spans="1:37" x14ac:dyDescent="0.35">
      <c r="A23512">
        <v>1</v>
      </c>
      <c r="B23512">
        <v>2</v>
      </c>
      <c r="C23512">
        <v>0</v>
      </c>
      <c r="D23512">
        <v>2</v>
      </c>
      <c r="E23512">
        <v>0</v>
      </c>
      <c r="F23512">
        <v>0</v>
      </c>
      <c r="G23512">
        <v>0</v>
      </c>
      <c r="H23512">
        <v>0</v>
      </c>
      <c r="I23512">
        <v>0</v>
      </c>
      <c r="J23512">
        <v>0</v>
      </c>
      <c r="K23512">
        <v>0</v>
      </c>
      <c r="L23512">
        <v>124</v>
      </c>
      <c r="M23512">
        <v>0</v>
      </c>
      <c r="N23512">
        <v>0</v>
      </c>
      <c r="O23512">
        <v>0</v>
      </c>
      <c r="P23512">
        <v>0</v>
      </c>
      <c r="Q23512">
        <v>0</v>
      </c>
      <c r="R23512">
        <v>1</v>
      </c>
      <c r="S23512">
        <v>0</v>
      </c>
      <c r="T23512">
        <v>0</v>
      </c>
      <c r="U23512">
        <v>0</v>
      </c>
      <c r="V23512">
        <v>0</v>
      </c>
      <c r="W23512">
        <v>0</v>
      </c>
      <c r="X23512">
        <v>0</v>
      </c>
      <c r="Y23512">
        <v>0</v>
      </c>
      <c r="Z23512">
        <v>76.5</v>
      </c>
      <c r="AA23512">
        <v>2</v>
      </c>
      <c r="AB23512">
        <v>1</v>
      </c>
      <c r="AC23512">
        <f t="shared" si="3304"/>
        <v>-2.48921776406325</v>
      </c>
      <c r="AD23512">
        <f t="shared" si="3305"/>
        <v>8.2974847103174487E-2</v>
      </c>
      <c r="AE23512">
        <f t="shared" si="3306"/>
        <v>7.6617520088413951E-2</v>
      </c>
      <c r="AF23512">
        <f t="shared" si="3307"/>
        <v>1.1156719091181106</v>
      </c>
      <c r="AG23512">
        <f t="shared" si="3308"/>
        <v>0</v>
      </c>
      <c r="AH23512">
        <f t="shared" si="3309"/>
        <v>0</v>
      </c>
      <c r="AI23512">
        <f t="shared" si="3310"/>
        <v>0</v>
      </c>
      <c r="AJ23512">
        <f t="shared" si="3311"/>
        <v>1</v>
      </c>
      <c r="AK23512">
        <f t="shared" si="3312"/>
        <v>0</v>
      </c>
    </row>
    <row r="23513" spans="1:37" x14ac:dyDescent="0.35">
      <c r="A23513">
        <v>1</v>
      </c>
      <c r="B23513">
        <v>2</v>
      </c>
      <c r="C23513">
        <v>0</v>
      </c>
      <c r="D23513">
        <v>4</v>
      </c>
      <c r="E23513">
        <v>0</v>
      </c>
      <c r="F23513">
        <v>0</v>
      </c>
      <c r="G23513">
        <v>0</v>
      </c>
      <c r="H23513">
        <v>1</v>
      </c>
      <c r="I23513">
        <v>0</v>
      </c>
      <c r="J23513">
        <v>0</v>
      </c>
      <c r="K23513">
        <v>0</v>
      </c>
      <c r="L23513">
        <v>61</v>
      </c>
      <c r="M23513">
        <v>0</v>
      </c>
      <c r="N23513">
        <v>0</v>
      </c>
      <c r="O23513">
        <v>0</v>
      </c>
      <c r="P23513">
        <v>0</v>
      </c>
      <c r="Q23513">
        <v>0</v>
      </c>
      <c r="R23513">
        <v>0</v>
      </c>
      <c r="S23513">
        <v>0</v>
      </c>
      <c r="T23513">
        <v>0</v>
      </c>
      <c r="U23513">
        <v>0</v>
      </c>
      <c r="V23513">
        <v>1</v>
      </c>
      <c r="W23513">
        <v>0</v>
      </c>
      <c r="X23513">
        <v>0</v>
      </c>
      <c r="Y23513">
        <v>0</v>
      </c>
      <c r="Z23513">
        <v>81.900000000000006</v>
      </c>
      <c r="AA23513">
        <v>1</v>
      </c>
      <c r="AB23513">
        <v>0</v>
      </c>
      <c r="AC23513">
        <f t="shared" si="3304"/>
        <v>-1.6351715754826788</v>
      </c>
      <c r="AD23513">
        <f t="shared" si="3305"/>
        <v>0.19491892512133158</v>
      </c>
      <c r="AE23513">
        <f t="shared" si="3306"/>
        <v>0.16312313833471137</v>
      </c>
      <c r="AF23513">
        <f t="shared" si="3307"/>
        <v>7.733843953779157E-2</v>
      </c>
      <c r="AG23513">
        <f t="shared" si="3308"/>
        <v>0</v>
      </c>
      <c r="AH23513">
        <f t="shared" si="3309"/>
        <v>0</v>
      </c>
      <c r="AI23513">
        <f t="shared" si="3310"/>
        <v>0</v>
      </c>
      <c r="AJ23513">
        <f t="shared" si="3311"/>
        <v>0</v>
      </c>
      <c r="AK23513">
        <f t="shared" si="3312"/>
        <v>1</v>
      </c>
    </row>
    <row r="23514" spans="1:37" x14ac:dyDescent="0.35">
      <c r="A23514">
        <v>1</v>
      </c>
      <c r="B23514">
        <v>2</v>
      </c>
      <c r="C23514">
        <v>0</v>
      </c>
      <c r="D23514">
        <v>3</v>
      </c>
      <c r="E23514">
        <v>0</v>
      </c>
      <c r="F23514">
        <v>0</v>
      </c>
      <c r="G23514">
        <v>0</v>
      </c>
      <c r="H23514">
        <v>0</v>
      </c>
      <c r="I23514">
        <v>0</v>
      </c>
      <c r="J23514">
        <v>0</v>
      </c>
      <c r="K23514">
        <v>0</v>
      </c>
      <c r="L23514">
        <v>40</v>
      </c>
      <c r="M23514">
        <v>1</v>
      </c>
      <c r="N23514">
        <v>0</v>
      </c>
      <c r="O23514">
        <v>0</v>
      </c>
      <c r="P23514">
        <v>0</v>
      </c>
      <c r="Q23514">
        <v>0</v>
      </c>
      <c r="R23514">
        <v>0</v>
      </c>
      <c r="S23514">
        <v>0</v>
      </c>
      <c r="T23514">
        <v>0</v>
      </c>
      <c r="U23514">
        <v>0</v>
      </c>
      <c r="V23514">
        <v>0</v>
      </c>
      <c r="W23514">
        <v>0</v>
      </c>
      <c r="X23514">
        <v>0</v>
      </c>
      <c r="Y23514">
        <v>0</v>
      </c>
      <c r="Z23514">
        <v>67.5</v>
      </c>
      <c r="AA23514">
        <v>1</v>
      </c>
      <c r="AB23514">
        <v>1</v>
      </c>
      <c r="AC23514">
        <f t="shared" si="3304"/>
        <v>-1.9062624531838219</v>
      </c>
      <c r="AD23514">
        <f t="shared" si="3305"/>
        <v>0.14863487954911983</v>
      </c>
      <c r="AE23514">
        <f t="shared" si="3306"/>
        <v>0.129401328651507</v>
      </c>
      <c r="AF23514">
        <f t="shared" si="3307"/>
        <v>0.88806126444741507</v>
      </c>
      <c r="AG23514">
        <f t="shared" si="3308"/>
        <v>0</v>
      </c>
      <c r="AH23514">
        <f t="shared" si="3309"/>
        <v>0</v>
      </c>
      <c r="AI23514">
        <f t="shared" si="3310"/>
        <v>0</v>
      </c>
      <c r="AJ23514">
        <f t="shared" si="3311"/>
        <v>1</v>
      </c>
      <c r="AK23514">
        <f t="shared" si="3312"/>
        <v>0</v>
      </c>
    </row>
    <row r="23515" spans="1:37" x14ac:dyDescent="0.35">
      <c r="A23515">
        <v>1</v>
      </c>
      <c r="B23515">
        <v>2</v>
      </c>
      <c r="C23515">
        <v>0</v>
      </c>
      <c r="D23515">
        <v>5</v>
      </c>
      <c r="E23515">
        <v>0</v>
      </c>
      <c r="F23515">
        <v>0</v>
      </c>
      <c r="G23515">
        <v>0</v>
      </c>
      <c r="H23515">
        <v>0</v>
      </c>
      <c r="I23515">
        <v>0</v>
      </c>
      <c r="J23515">
        <v>0</v>
      </c>
      <c r="K23515">
        <v>0</v>
      </c>
      <c r="L23515">
        <v>40</v>
      </c>
      <c r="M23515">
        <v>0</v>
      </c>
      <c r="N23515">
        <v>0</v>
      </c>
      <c r="O23515">
        <v>0</v>
      </c>
      <c r="P23515">
        <v>0</v>
      </c>
      <c r="Q23515">
        <v>1</v>
      </c>
      <c r="R23515">
        <v>0</v>
      </c>
      <c r="S23515">
        <v>0</v>
      </c>
      <c r="T23515">
        <v>0</v>
      </c>
      <c r="U23515">
        <v>0</v>
      </c>
      <c r="V23515">
        <v>0</v>
      </c>
      <c r="W23515">
        <v>0</v>
      </c>
      <c r="X23515">
        <v>0</v>
      </c>
      <c r="Y23515">
        <v>0</v>
      </c>
      <c r="Z23515">
        <v>110.7</v>
      </c>
      <c r="AA23515">
        <v>0</v>
      </c>
      <c r="AB23515">
        <v>0</v>
      </c>
      <c r="AC23515">
        <f t="shared" si="3304"/>
        <v>-0.58986951971887391</v>
      </c>
      <c r="AD23515">
        <f t="shared" si="3305"/>
        <v>0.55439961823340012</v>
      </c>
      <c r="AE23515">
        <f t="shared" si="3306"/>
        <v>0.35666479310094279</v>
      </c>
      <c r="AF23515">
        <f t="shared" si="3307"/>
        <v>0.19156268092732306</v>
      </c>
      <c r="AG23515">
        <f t="shared" si="3308"/>
        <v>0</v>
      </c>
      <c r="AH23515">
        <f t="shared" si="3309"/>
        <v>0</v>
      </c>
      <c r="AI23515">
        <f t="shared" si="3310"/>
        <v>0</v>
      </c>
      <c r="AJ23515">
        <f t="shared" si="3311"/>
        <v>0</v>
      </c>
      <c r="AK23515">
        <f t="shared" si="3312"/>
        <v>1</v>
      </c>
    </row>
    <row r="23516" spans="1:37" x14ac:dyDescent="0.35">
      <c r="A23516">
        <v>1</v>
      </c>
      <c r="B23516">
        <v>2</v>
      </c>
      <c r="C23516">
        <v>1</v>
      </c>
      <c r="D23516">
        <v>1</v>
      </c>
      <c r="E23516">
        <v>0</v>
      </c>
      <c r="F23516">
        <v>0</v>
      </c>
      <c r="G23516">
        <v>0</v>
      </c>
      <c r="H23516">
        <v>0</v>
      </c>
      <c r="I23516">
        <v>0</v>
      </c>
      <c r="J23516">
        <v>0</v>
      </c>
      <c r="K23516">
        <v>0</v>
      </c>
      <c r="L23516">
        <v>2</v>
      </c>
      <c r="M23516">
        <v>0</v>
      </c>
      <c r="N23516">
        <v>0</v>
      </c>
      <c r="O23516">
        <v>0</v>
      </c>
      <c r="P23516">
        <v>0</v>
      </c>
      <c r="Q23516">
        <v>0</v>
      </c>
      <c r="R23516">
        <v>1</v>
      </c>
      <c r="S23516">
        <v>0</v>
      </c>
      <c r="T23516">
        <v>0</v>
      </c>
      <c r="U23516">
        <v>0</v>
      </c>
      <c r="V23516">
        <v>0</v>
      </c>
      <c r="W23516">
        <v>0</v>
      </c>
      <c r="X23516">
        <v>0</v>
      </c>
      <c r="Y23516">
        <v>0</v>
      </c>
      <c r="Z23516">
        <v>167</v>
      </c>
      <c r="AA23516">
        <v>1</v>
      </c>
      <c r="AB23516">
        <v>0</v>
      </c>
      <c r="AC23516">
        <f t="shared" si="3304"/>
        <v>-0.81234327241598248</v>
      </c>
      <c r="AD23516">
        <f t="shared" si="3305"/>
        <v>0.4438168629751893</v>
      </c>
      <c r="AE23516">
        <f t="shared" si="3306"/>
        <v>0.30739138346164052</v>
      </c>
      <c r="AF23516">
        <f t="shared" si="3307"/>
        <v>0.15951210982411895</v>
      </c>
      <c r="AG23516">
        <f t="shared" si="3308"/>
        <v>0</v>
      </c>
      <c r="AH23516">
        <f t="shared" si="3309"/>
        <v>0</v>
      </c>
      <c r="AI23516">
        <f t="shared" si="3310"/>
        <v>0</v>
      </c>
      <c r="AJ23516">
        <f t="shared" si="3311"/>
        <v>0</v>
      </c>
      <c r="AK23516">
        <f t="shared" si="3312"/>
        <v>1</v>
      </c>
    </row>
    <row r="23517" spans="1:37" x14ac:dyDescent="0.35">
      <c r="A23517">
        <v>1</v>
      </c>
      <c r="B23517">
        <v>1</v>
      </c>
      <c r="C23517">
        <v>0</v>
      </c>
      <c r="D23517">
        <v>2</v>
      </c>
      <c r="E23517">
        <v>0</v>
      </c>
      <c r="F23517">
        <v>0</v>
      </c>
      <c r="G23517">
        <v>0</v>
      </c>
      <c r="H23517">
        <v>0</v>
      </c>
      <c r="I23517">
        <v>0</v>
      </c>
      <c r="J23517">
        <v>0</v>
      </c>
      <c r="K23517">
        <v>0</v>
      </c>
      <c r="L23517">
        <v>82</v>
      </c>
      <c r="M23517">
        <v>0</v>
      </c>
      <c r="N23517">
        <v>0</v>
      </c>
      <c r="O23517">
        <v>0</v>
      </c>
      <c r="P23517">
        <v>1</v>
      </c>
      <c r="Q23517">
        <v>0</v>
      </c>
      <c r="R23517">
        <v>0</v>
      </c>
      <c r="S23517">
        <v>0</v>
      </c>
      <c r="T23517">
        <v>0</v>
      </c>
      <c r="U23517">
        <v>0</v>
      </c>
      <c r="V23517">
        <v>0</v>
      </c>
      <c r="W23517">
        <v>0</v>
      </c>
      <c r="X23517">
        <v>0</v>
      </c>
      <c r="Y23517">
        <v>0</v>
      </c>
      <c r="Z23517">
        <v>80</v>
      </c>
      <c r="AA23517">
        <v>1</v>
      </c>
      <c r="AB23517">
        <v>0</v>
      </c>
      <c r="AC23517">
        <f t="shared" si="3304"/>
        <v>-2.2055774529313599</v>
      </c>
      <c r="AD23517">
        <f t="shared" si="3305"/>
        <v>0.11018687919354943</v>
      </c>
      <c r="AE23517">
        <f t="shared" si="3306"/>
        <v>9.9250748913183209E-2</v>
      </c>
      <c r="AF23517">
        <f t="shared" si="3307"/>
        <v>4.5396090292263845E-2</v>
      </c>
      <c r="AG23517">
        <f t="shared" si="3308"/>
        <v>0</v>
      </c>
      <c r="AH23517">
        <f t="shared" si="3309"/>
        <v>0</v>
      </c>
      <c r="AI23517">
        <f t="shared" si="3310"/>
        <v>0</v>
      </c>
      <c r="AJ23517">
        <f t="shared" si="3311"/>
        <v>0</v>
      </c>
      <c r="AK23517">
        <f t="shared" si="3312"/>
        <v>1</v>
      </c>
    </row>
    <row r="23518" spans="1:37" x14ac:dyDescent="0.35">
      <c r="A23518">
        <v>1</v>
      </c>
      <c r="B23518">
        <v>2</v>
      </c>
      <c r="C23518">
        <v>1</v>
      </c>
      <c r="D23518">
        <v>3</v>
      </c>
      <c r="E23518">
        <v>0</v>
      </c>
      <c r="F23518">
        <v>0</v>
      </c>
      <c r="G23518">
        <v>0</v>
      </c>
      <c r="H23518">
        <v>1</v>
      </c>
      <c r="I23518">
        <v>0</v>
      </c>
      <c r="J23518">
        <v>0</v>
      </c>
      <c r="K23518">
        <v>0</v>
      </c>
      <c r="L23518">
        <v>53</v>
      </c>
      <c r="M23518">
        <v>0</v>
      </c>
      <c r="N23518">
        <v>0</v>
      </c>
      <c r="O23518">
        <v>1</v>
      </c>
      <c r="P23518">
        <v>0</v>
      </c>
      <c r="Q23518">
        <v>0</v>
      </c>
      <c r="R23518">
        <v>0</v>
      </c>
      <c r="S23518">
        <v>0</v>
      </c>
      <c r="T23518">
        <v>0</v>
      </c>
      <c r="U23518">
        <v>0</v>
      </c>
      <c r="V23518">
        <v>0</v>
      </c>
      <c r="W23518">
        <v>0</v>
      </c>
      <c r="X23518">
        <v>0</v>
      </c>
      <c r="Y23518">
        <v>0</v>
      </c>
      <c r="Z23518">
        <v>118.8</v>
      </c>
      <c r="AA23518">
        <v>1</v>
      </c>
      <c r="AB23518">
        <v>0</v>
      </c>
      <c r="AC23518">
        <f t="shared" si="3304"/>
        <v>-0.83331182121335212</v>
      </c>
      <c r="AD23518">
        <f t="shared" si="3305"/>
        <v>0.43460755773644377</v>
      </c>
      <c r="AE23518">
        <f t="shared" si="3306"/>
        <v>0.3029452587174275</v>
      </c>
      <c r="AF23518">
        <f t="shared" si="3307"/>
        <v>0.15673311443653495</v>
      </c>
      <c r="AG23518">
        <f t="shared" si="3308"/>
        <v>0</v>
      </c>
      <c r="AH23518">
        <f t="shared" si="3309"/>
        <v>0</v>
      </c>
      <c r="AI23518">
        <f t="shared" si="3310"/>
        <v>0</v>
      </c>
      <c r="AJ23518">
        <f t="shared" si="3311"/>
        <v>0</v>
      </c>
      <c r="AK23518">
        <f t="shared" si="3312"/>
        <v>1</v>
      </c>
    </row>
    <row r="23519" spans="1:37" x14ac:dyDescent="0.35">
      <c r="A23519">
        <v>1</v>
      </c>
      <c r="B23519">
        <v>2</v>
      </c>
      <c r="C23519">
        <v>0</v>
      </c>
      <c r="D23519">
        <v>5</v>
      </c>
      <c r="E23519">
        <v>0</v>
      </c>
      <c r="F23519">
        <v>0</v>
      </c>
      <c r="G23519">
        <v>0</v>
      </c>
      <c r="H23519">
        <v>0</v>
      </c>
      <c r="I23519">
        <v>0</v>
      </c>
      <c r="J23519">
        <v>0</v>
      </c>
      <c r="K23519">
        <v>0</v>
      </c>
      <c r="L23519">
        <v>17</v>
      </c>
      <c r="M23519">
        <v>1</v>
      </c>
      <c r="N23519">
        <v>0</v>
      </c>
      <c r="O23519">
        <v>0</v>
      </c>
      <c r="P23519">
        <v>0</v>
      </c>
      <c r="Q23519">
        <v>0</v>
      </c>
      <c r="R23519">
        <v>0</v>
      </c>
      <c r="S23519">
        <v>0</v>
      </c>
      <c r="T23519">
        <v>0</v>
      </c>
      <c r="U23519">
        <v>0</v>
      </c>
      <c r="V23519">
        <v>0</v>
      </c>
      <c r="W23519">
        <v>0</v>
      </c>
      <c r="X23519">
        <v>0</v>
      </c>
      <c r="Y23519">
        <v>0</v>
      </c>
      <c r="Z23519">
        <v>46.4</v>
      </c>
      <c r="AA23519">
        <v>0</v>
      </c>
      <c r="AB23519">
        <v>0</v>
      </c>
      <c r="AC23519">
        <f t="shared" si="3304"/>
        <v>-1.3768909965602427</v>
      </c>
      <c r="AD23519">
        <f t="shared" si="3305"/>
        <v>0.25236192877448166</v>
      </c>
      <c r="AE23519">
        <f t="shared" si="3306"/>
        <v>0.2015087835043296</v>
      </c>
      <c r="AF23519">
        <f t="shared" si="3307"/>
        <v>9.7729856793429076E-2</v>
      </c>
      <c r="AG23519">
        <f t="shared" si="3308"/>
        <v>0</v>
      </c>
      <c r="AH23519">
        <f t="shared" si="3309"/>
        <v>0</v>
      </c>
      <c r="AI23519">
        <f t="shared" si="3310"/>
        <v>0</v>
      </c>
      <c r="AJ23519">
        <f t="shared" si="3311"/>
        <v>0</v>
      </c>
      <c r="AK23519">
        <f t="shared" si="3312"/>
        <v>1</v>
      </c>
    </row>
    <row r="23520" spans="1:37" x14ac:dyDescent="0.35">
      <c r="A23520">
        <v>1</v>
      </c>
      <c r="B23520">
        <v>2</v>
      </c>
      <c r="C23520">
        <v>0</v>
      </c>
      <c r="D23520">
        <v>2</v>
      </c>
      <c r="E23520">
        <v>0</v>
      </c>
      <c r="F23520">
        <v>0</v>
      </c>
      <c r="G23520">
        <v>0</v>
      </c>
      <c r="H23520">
        <v>0</v>
      </c>
      <c r="I23520">
        <v>0</v>
      </c>
      <c r="J23520">
        <v>0</v>
      </c>
      <c r="K23520">
        <v>0</v>
      </c>
      <c r="L23520">
        <v>29</v>
      </c>
      <c r="M23520">
        <v>0</v>
      </c>
      <c r="N23520">
        <v>0</v>
      </c>
      <c r="O23520">
        <v>1</v>
      </c>
      <c r="P23520">
        <v>0</v>
      </c>
      <c r="Q23520">
        <v>0</v>
      </c>
      <c r="R23520">
        <v>0</v>
      </c>
      <c r="S23520">
        <v>0</v>
      </c>
      <c r="T23520">
        <v>0</v>
      </c>
      <c r="U23520">
        <v>0</v>
      </c>
      <c r="V23520">
        <v>0</v>
      </c>
      <c r="W23520">
        <v>0</v>
      </c>
      <c r="X23520">
        <v>0</v>
      </c>
      <c r="Y23520">
        <v>0</v>
      </c>
      <c r="Z23520">
        <v>95.95</v>
      </c>
      <c r="AA23520">
        <v>1</v>
      </c>
      <c r="AB23520">
        <v>0</v>
      </c>
      <c r="AC23520">
        <f t="shared" si="3304"/>
        <v>-1.9760119225669164</v>
      </c>
      <c r="AD23520">
        <f t="shared" si="3305"/>
        <v>0.13862096756063322</v>
      </c>
      <c r="AE23520">
        <f t="shared" si="3306"/>
        <v>0.12174461169252222</v>
      </c>
      <c r="AF23520">
        <f t="shared" si="3307"/>
        <v>5.6379177026940765E-2</v>
      </c>
      <c r="AG23520">
        <f t="shared" si="3308"/>
        <v>0</v>
      </c>
      <c r="AH23520">
        <f t="shared" si="3309"/>
        <v>0</v>
      </c>
      <c r="AI23520">
        <f t="shared" si="3310"/>
        <v>0</v>
      </c>
      <c r="AJ23520">
        <f t="shared" si="3311"/>
        <v>0</v>
      </c>
      <c r="AK23520">
        <f t="shared" si="3312"/>
        <v>1</v>
      </c>
    </row>
    <row r="23521" spans="1:37" x14ac:dyDescent="0.35">
      <c r="A23521">
        <v>1</v>
      </c>
      <c r="B23521">
        <v>3</v>
      </c>
      <c r="C23521">
        <v>0</v>
      </c>
      <c r="D23521">
        <v>3</v>
      </c>
      <c r="E23521">
        <v>0</v>
      </c>
      <c r="F23521">
        <v>0</v>
      </c>
      <c r="G23521">
        <v>0</v>
      </c>
      <c r="H23521">
        <v>1</v>
      </c>
      <c r="I23521">
        <v>0</v>
      </c>
      <c r="J23521">
        <v>0</v>
      </c>
      <c r="K23521">
        <v>0</v>
      </c>
      <c r="L23521">
        <v>223</v>
      </c>
      <c r="M23521">
        <v>0</v>
      </c>
      <c r="N23521">
        <v>0</v>
      </c>
      <c r="O23521">
        <v>0</v>
      </c>
      <c r="P23521">
        <v>0</v>
      </c>
      <c r="Q23521">
        <v>0</v>
      </c>
      <c r="R23521">
        <v>0</v>
      </c>
      <c r="S23521">
        <v>0</v>
      </c>
      <c r="T23521">
        <v>0</v>
      </c>
      <c r="U23521">
        <v>1</v>
      </c>
      <c r="V23521">
        <v>0</v>
      </c>
      <c r="W23521">
        <v>0</v>
      </c>
      <c r="X23521">
        <v>0</v>
      </c>
      <c r="Y23521">
        <v>0</v>
      </c>
      <c r="Z23521">
        <v>128.69999999999999</v>
      </c>
      <c r="AA23521">
        <v>2</v>
      </c>
      <c r="AB23521">
        <v>1</v>
      </c>
      <c r="AC23521">
        <f t="shared" si="3304"/>
        <v>1.4131131392547402E-4</v>
      </c>
      <c r="AD23521">
        <f t="shared" si="3305"/>
        <v>1.0001413212988395</v>
      </c>
      <c r="AE23521">
        <f t="shared" si="3306"/>
        <v>0.50003532782842264</v>
      </c>
      <c r="AF23521">
        <f t="shared" si="3307"/>
        <v>0.3009993113860942</v>
      </c>
      <c r="AG23521">
        <f t="shared" si="3308"/>
        <v>1</v>
      </c>
      <c r="AH23521">
        <f t="shared" si="3309"/>
        <v>1</v>
      </c>
      <c r="AI23521">
        <f t="shared" si="3310"/>
        <v>0</v>
      </c>
      <c r="AJ23521">
        <f t="shared" si="3311"/>
        <v>0</v>
      </c>
      <c r="AK23521">
        <f t="shared" si="3312"/>
        <v>0</v>
      </c>
    </row>
    <row r="23522" spans="1:37" x14ac:dyDescent="0.35">
      <c r="A23522">
        <v>1</v>
      </c>
      <c r="B23522">
        <v>2</v>
      </c>
      <c r="C23522">
        <v>0</v>
      </c>
      <c r="D23522">
        <v>3</v>
      </c>
      <c r="E23522">
        <v>0</v>
      </c>
      <c r="F23522">
        <v>0</v>
      </c>
      <c r="G23522">
        <v>0</v>
      </c>
      <c r="H23522">
        <v>0</v>
      </c>
      <c r="I23522">
        <v>0</v>
      </c>
      <c r="J23522">
        <v>0</v>
      </c>
      <c r="K23522">
        <v>0</v>
      </c>
      <c r="L23522">
        <v>4</v>
      </c>
      <c r="M23522">
        <v>1</v>
      </c>
      <c r="N23522">
        <v>0</v>
      </c>
      <c r="O23522">
        <v>0</v>
      </c>
      <c r="P23522">
        <v>0</v>
      </c>
      <c r="Q23522">
        <v>0</v>
      </c>
      <c r="R23522">
        <v>0</v>
      </c>
      <c r="S23522">
        <v>0</v>
      </c>
      <c r="T23522">
        <v>0</v>
      </c>
      <c r="U23522">
        <v>0</v>
      </c>
      <c r="V23522">
        <v>0</v>
      </c>
      <c r="W23522">
        <v>0</v>
      </c>
      <c r="X23522">
        <v>0</v>
      </c>
      <c r="Y23522">
        <v>0</v>
      </c>
      <c r="Z23522">
        <v>93</v>
      </c>
      <c r="AA23522">
        <v>1</v>
      </c>
      <c r="AB23522">
        <v>0</v>
      </c>
      <c r="AC23522">
        <f t="shared" si="3304"/>
        <v>-1.8179775263703615</v>
      </c>
      <c r="AD23522">
        <f t="shared" si="3305"/>
        <v>0.162353775341011</v>
      </c>
      <c r="AE23522">
        <f t="shared" si="3306"/>
        <v>0.13967673077276296</v>
      </c>
      <c r="AF23522">
        <f t="shared" si="3307"/>
        <v>6.5338330545387902E-2</v>
      </c>
      <c r="AG23522">
        <f t="shared" si="3308"/>
        <v>0</v>
      </c>
      <c r="AH23522">
        <f t="shared" si="3309"/>
        <v>0</v>
      </c>
      <c r="AI23522">
        <f t="shared" si="3310"/>
        <v>0</v>
      </c>
      <c r="AJ23522">
        <f t="shared" si="3311"/>
        <v>0</v>
      </c>
      <c r="AK23522">
        <f t="shared" si="3312"/>
        <v>1</v>
      </c>
    </row>
    <row r="23523" spans="1:37" x14ac:dyDescent="0.35">
      <c r="A23523">
        <v>1</v>
      </c>
      <c r="B23523">
        <v>2</v>
      </c>
      <c r="C23523">
        <v>0</v>
      </c>
      <c r="D23523">
        <v>4</v>
      </c>
      <c r="E23523">
        <v>0</v>
      </c>
      <c r="F23523">
        <v>0</v>
      </c>
      <c r="G23523">
        <v>0</v>
      </c>
      <c r="H23523">
        <v>0</v>
      </c>
      <c r="I23523">
        <v>0</v>
      </c>
      <c r="J23523">
        <v>0</v>
      </c>
      <c r="K23523">
        <v>0</v>
      </c>
      <c r="L23523">
        <v>100</v>
      </c>
      <c r="M23523">
        <v>0</v>
      </c>
      <c r="N23523">
        <v>0</v>
      </c>
      <c r="O23523">
        <v>0</v>
      </c>
      <c r="P23523">
        <v>0</v>
      </c>
      <c r="Q23523">
        <v>0</v>
      </c>
      <c r="R23523">
        <v>0</v>
      </c>
      <c r="S23523">
        <v>0</v>
      </c>
      <c r="T23523">
        <v>1</v>
      </c>
      <c r="U23523">
        <v>0</v>
      </c>
      <c r="V23523">
        <v>0</v>
      </c>
      <c r="W23523">
        <v>0</v>
      </c>
      <c r="X23523">
        <v>0</v>
      </c>
      <c r="Y23523">
        <v>0</v>
      </c>
      <c r="Z23523">
        <v>140</v>
      </c>
      <c r="AA23523">
        <v>1</v>
      </c>
      <c r="AB23523">
        <v>0</v>
      </c>
      <c r="AC23523">
        <f t="shared" si="3304"/>
        <v>-0.61216694542127081</v>
      </c>
      <c r="AD23523">
        <f t="shared" si="3305"/>
        <v>0.54217473216908374</v>
      </c>
      <c r="AE23523">
        <f t="shared" si="3306"/>
        <v>0.35156504698174484</v>
      </c>
      <c r="AF23523">
        <f t="shared" si="3307"/>
        <v>0.18813358312978337</v>
      </c>
      <c r="AG23523">
        <f t="shared" si="3308"/>
        <v>0</v>
      </c>
      <c r="AH23523">
        <f t="shared" si="3309"/>
        <v>0</v>
      </c>
      <c r="AI23523">
        <f t="shared" si="3310"/>
        <v>0</v>
      </c>
      <c r="AJ23523">
        <f t="shared" si="3311"/>
        <v>0</v>
      </c>
      <c r="AK23523">
        <f t="shared" si="3312"/>
        <v>1</v>
      </c>
    </row>
    <row r="23524" spans="1:37" x14ac:dyDescent="0.35">
      <c r="A23524">
        <v>1</v>
      </c>
      <c r="B23524">
        <v>2</v>
      </c>
      <c r="C23524">
        <v>0</v>
      </c>
      <c r="D23524">
        <v>4</v>
      </c>
      <c r="E23524">
        <v>0</v>
      </c>
      <c r="F23524">
        <v>0</v>
      </c>
      <c r="G23524">
        <v>0</v>
      </c>
      <c r="H23524">
        <v>0</v>
      </c>
      <c r="I23524">
        <v>0</v>
      </c>
      <c r="J23524">
        <v>0</v>
      </c>
      <c r="K23524">
        <v>0</v>
      </c>
      <c r="L23524">
        <v>188</v>
      </c>
      <c r="M23524">
        <v>0</v>
      </c>
      <c r="N23524">
        <v>0</v>
      </c>
      <c r="O23524">
        <v>0</v>
      </c>
      <c r="P23524">
        <v>0</v>
      </c>
      <c r="Q23524">
        <v>0</v>
      </c>
      <c r="R23524">
        <v>1</v>
      </c>
      <c r="S23524">
        <v>0</v>
      </c>
      <c r="T23524">
        <v>0</v>
      </c>
      <c r="U23524">
        <v>0</v>
      </c>
      <c r="V23524">
        <v>0</v>
      </c>
      <c r="W23524">
        <v>0</v>
      </c>
      <c r="X23524">
        <v>0</v>
      </c>
      <c r="Y23524">
        <v>0</v>
      </c>
      <c r="Z23524">
        <v>90.95</v>
      </c>
      <c r="AA23524">
        <v>1</v>
      </c>
      <c r="AB23524">
        <v>0</v>
      </c>
      <c r="AC23524">
        <f t="shared" si="3304"/>
        <v>9.8226896574669098E-3</v>
      </c>
      <c r="AD23524">
        <f t="shared" si="3305"/>
        <v>1.0098710906195905</v>
      </c>
      <c r="AE23524">
        <f t="shared" si="3306"/>
        <v>0.50245565266988035</v>
      </c>
      <c r="AF23524">
        <f t="shared" si="3307"/>
        <v>0.30316820347625312</v>
      </c>
      <c r="AG23524">
        <f t="shared" si="3308"/>
        <v>1</v>
      </c>
      <c r="AH23524">
        <f t="shared" si="3309"/>
        <v>0</v>
      </c>
      <c r="AI23524">
        <f t="shared" si="3310"/>
        <v>1</v>
      </c>
      <c r="AJ23524">
        <f t="shared" si="3311"/>
        <v>0</v>
      </c>
      <c r="AK23524">
        <f t="shared" si="3312"/>
        <v>0</v>
      </c>
    </row>
    <row r="23525" spans="1:37" x14ac:dyDescent="0.35">
      <c r="A23525">
        <v>1</v>
      </c>
      <c r="B23525">
        <v>2</v>
      </c>
      <c r="C23525">
        <v>0</v>
      </c>
      <c r="D23525">
        <v>2</v>
      </c>
      <c r="E23525">
        <v>0</v>
      </c>
      <c r="F23525">
        <v>0</v>
      </c>
      <c r="G23525">
        <v>0</v>
      </c>
      <c r="H23525">
        <v>0</v>
      </c>
      <c r="I23525">
        <v>0</v>
      </c>
      <c r="J23525">
        <v>0</v>
      </c>
      <c r="K23525">
        <v>0</v>
      </c>
      <c r="L23525">
        <v>0</v>
      </c>
      <c r="M23525">
        <v>0</v>
      </c>
      <c r="N23525">
        <v>0</v>
      </c>
      <c r="O23525">
        <v>0</v>
      </c>
      <c r="P23525">
        <v>0</v>
      </c>
      <c r="Q23525">
        <v>0</v>
      </c>
      <c r="R23525">
        <v>0</v>
      </c>
      <c r="S23525">
        <v>0</v>
      </c>
      <c r="T23525">
        <v>0</v>
      </c>
      <c r="U23525">
        <v>1</v>
      </c>
      <c r="V23525">
        <v>0</v>
      </c>
      <c r="W23525">
        <v>0</v>
      </c>
      <c r="X23525">
        <v>0</v>
      </c>
      <c r="Y23525">
        <v>0</v>
      </c>
      <c r="Z23525">
        <v>126</v>
      </c>
      <c r="AA23525">
        <v>0</v>
      </c>
      <c r="AB23525">
        <v>0</v>
      </c>
      <c r="AC23525">
        <f t="shared" si="3304"/>
        <v>-1.0303408861596588</v>
      </c>
      <c r="AD23525">
        <f t="shared" si="3305"/>
        <v>0.35688528257773738</v>
      </c>
      <c r="AE23525">
        <f t="shared" si="3306"/>
        <v>0.2630180216117799</v>
      </c>
      <c r="AF23525">
        <f t="shared" si="3307"/>
        <v>0.13254313192689729</v>
      </c>
      <c r="AG23525">
        <f t="shared" si="3308"/>
        <v>0</v>
      </c>
      <c r="AH23525">
        <f t="shared" si="3309"/>
        <v>0</v>
      </c>
      <c r="AI23525">
        <f t="shared" si="3310"/>
        <v>0</v>
      </c>
      <c r="AJ23525">
        <f t="shared" si="3311"/>
        <v>0</v>
      </c>
      <c r="AK23525">
        <f t="shared" si="3312"/>
        <v>1</v>
      </c>
    </row>
    <row r="23526" spans="1:37" x14ac:dyDescent="0.35">
      <c r="A23526">
        <v>1</v>
      </c>
      <c r="B23526">
        <v>2</v>
      </c>
      <c r="C23526">
        <v>0</v>
      </c>
      <c r="D23526">
        <v>3</v>
      </c>
      <c r="E23526">
        <v>0</v>
      </c>
      <c r="F23526">
        <v>0</v>
      </c>
      <c r="G23526">
        <v>0</v>
      </c>
      <c r="H23526">
        <v>0</v>
      </c>
      <c r="I23526">
        <v>0</v>
      </c>
      <c r="J23526">
        <v>0</v>
      </c>
      <c r="K23526">
        <v>0</v>
      </c>
      <c r="L23526">
        <v>213</v>
      </c>
      <c r="M23526">
        <v>0</v>
      </c>
      <c r="N23526">
        <v>0</v>
      </c>
      <c r="O23526">
        <v>0</v>
      </c>
      <c r="P23526">
        <v>0</v>
      </c>
      <c r="Q23526">
        <v>1</v>
      </c>
      <c r="R23526">
        <v>0</v>
      </c>
      <c r="S23526">
        <v>0</v>
      </c>
      <c r="T23526">
        <v>0</v>
      </c>
      <c r="U23526">
        <v>0</v>
      </c>
      <c r="V23526">
        <v>0</v>
      </c>
      <c r="W23526">
        <v>0</v>
      </c>
      <c r="X23526">
        <v>0</v>
      </c>
      <c r="Y23526">
        <v>0</v>
      </c>
      <c r="Z23526">
        <v>130</v>
      </c>
      <c r="AA23526">
        <v>0</v>
      </c>
      <c r="AB23526">
        <v>1</v>
      </c>
      <c r="AC23526">
        <f t="shared" si="3304"/>
        <v>1.9735305766875144</v>
      </c>
      <c r="AD23526">
        <f t="shared" si="3305"/>
        <v>7.196037855371614</v>
      </c>
      <c r="AE23526">
        <f t="shared" si="3306"/>
        <v>0.8779898265910755</v>
      </c>
      <c r="AF23526">
        <f t="shared" si="3307"/>
        <v>5.6510516304552873E-2</v>
      </c>
      <c r="AG23526">
        <f t="shared" si="3308"/>
        <v>1</v>
      </c>
      <c r="AH23526">
        <f t="shared" si="3309"/>
        <v>1</v>
      </c>
      <c r="AI23526">
        <f t="shared" si="3310"/>
        <v>0</v>
      </c>
      <c r="AJ23526">
        <f t="shared" si="3311"/>
        <v>0</v>
      </c>
      <c r="AK23526">
        <f t="shared" si="3312"/>
        <v>0</v>
      </c>
    </row>
    <row r="23527" spans="1:37" x14ac:dyDescent="0.35">
      <c r="A23527">
        <v>1</v>
      </c>
      <c r="B23527">
        <v>2</v>
      </c>
      <c r="C23527">
        <v>0</v>
      </c>
      <c r="D23527">
        <v>4</v>
      </c>
      <c r="E23527">
        <v>0</v>
      </c>
      <c r="F23527">
        <v>0</v>
      </c>
      <c r="G23527">
        <v>0</v>
      </c>
      <c r="H23527">
        <v>0</v>
      </c>
      <c r="I23527">
        <v>0</v>
      </c>
      <c r="J23527">
        <v>0</v>
      </c>
      <c r="K23527">
        <v>0</v>
      </c>
      <c r="L23527">
        <v>285</v>
      </c>
      <c r="M23527">
        <v>0</v>
      </c>
      <c r="N23527">
        <v>0</v>
      </c>
      <c r="O23527">
        <v>0</v>
      </c>
      <c r="P23527">
        <v>0</v>
      </c>
      <c r="Q23527">
        <v>0</v>
      </c>
      <c r="R23527">
        <v>0</v>
      </c>
      <c r="S23527">
        <v>0</v>
      </c>
      <c r="T23527">
        <v>0</v>
      </c>
      <c r="U23527">
        <v>1</v>
      </c>
      <c r="V23527">
        <v>0</v>
      </c>
      <c r="W23527">
        <v>0</v>
      </c>
      <c r="X23527">
        <v>0</v>
      </c>
      <c r="Y23527">
        <v>0</v>
      </c>
      <c r="Z23527">
        <v>100</v>
      </c>
      <c r="AA23527">
        <v>0</v>
      </c>
      <c r="AB23527">
        <v>1</v>
      </c>
      <c r="AC23527">
        <f t="shared" si="3304"/>
        <v>2.4205437904019651</v>
      </c>
      <c r="AD23527">
        <f t="shared" si="3305"/>
        <v>11.251976368285854</v>
      </c>
      <c r="AE23527">
        <f t="shared" si="3306"/>
        <v>0.91838051511521912</v>
      </c>
      <c r="AF23527">
        <f t="shared" si="3307"/>
        <v>3.6977339087771365E-2</v>
      </c>
      <c r="AG23527">
        <f t="shared" si="3308"/>
        <v>1</v>
      </c>
      <c r="AH23527">
        <f t="shared" si="3309"/>
        <v>1</v>
      </c>
      <c r="AI23527">
        <f t="shared" si="3310"/>
        <v>0</v>
      </c>
      <c r="AJ23527">
        <f t="shared" si="3311"/>
        <v>0</v>
      </c>
      <c r="AK23527">
        <f t="shared" si="3312"/>
        <v>0</v>
      </c>
    </row>
    <row r="23528" spans="1:37" x14ac:dyDescent="0.35">
      <c r="A23528">
        <v>1</v>
      </c>
      <c r="B23528">
        <v>2</v>
      </c>
      <c r="C23528">
        <v>0</v>
      </c>
      <c r="D23528">
        <v>7</v>
      </c>
      <c r="E23528">
        <v>0</v>
      </c>
      <c r="F23528">
        <v>0</v>
      </c>
      <c r="G23528">
        <v>0</v>
      </c>
      <c r="H23528">
        <v>1</v>
      </c>
      <c r="I23528">
        <v>0</v>
      </c>
      <c r="J23528">
        <v>0</v>
      </c>
      <c r="K23528">
        <v>0</v>
      </c>
      <c r="L23528">
        <v>96</v>
      </c>
      <c r="M23528">
        <v>0</v>
      </c>
      <c r="N23528">
        <v>0</v>
      </c>
      <c r="O23528">
        <v>0</v>
      </c>
      <c r="P23528">
        <v>0</v>
      </c>
      <c r="Q23528">
        <v>0</v>
      </c>
      <c r="R23528">
        <v>0</v>
      </c>
      <c r="S23528">
        <v>0</v>
      </c>
      <c r="T23528">
        <v>0</v>
      </c>
      <c r="U23528">
        <v>0</v>
      </c>
      <c r="V23528">
        <v>1</v>
      </c>
      <c r="W23528">
        <v>0</v>
      </c>
      <c r="X23528">
        <v>0</v>
      </c>
      <c r="Y23528">
        <v>0</v>
      </c>
      <c r="Z23528">
        <v>78.2</v>
      </c>
      <c r="AA23528">
        <v>0</v>
      </c>
      <c r="AB23528">
        <v>1</v>
      </c>
      <c r="AC23528">
        <f t="shared" si="3304"/>
        <v>0.16518238647106753</v>
      </c>
      <c r="AD23528">
        <f t="shared" si="3305"/>
        <v>1.1796082436776592</v>
      </c>
      <c r="AE23528">
        <f t="shared" si="3306"/>
        <v>0.54120195548870875</v>
      </c>
      <c r="AF23528">
        <f t="shared" si="3307"/>
        <v>0.26664064286447126</v>
      </c>
      <c r="AG23528">
        <f t="shared" si="3308"/>
        <v>1</v>
      </c>
      <c r="AH23528">
        <f t="shared" si="3309"/>
        <v>1</v>
      </c>
      <c r="AI23528">
        <f t="shared" si="3310"/>
        <v>0</v>
      </c>
      <c r="AJ23528">
        <f t="shared" si="3311"/>
        <v>0</v>
      </c>
      <c r="AK23528">
        <f t="shared" si="3312"/>
        <v>0</v>
      </c>
    </row>
    <row r="23529" spans="1:37" x14ac:dyDescent="0.35">
      <c r="A23529">
        <v>1</v>
      </c>
      <c r="B23529">
        <v>2</v>
      </c>
      <c r="C23529">
        <v>0</v>
      </c>
      <c r="D23529">
        <v>5</v>
      </c>
      <c r="E23529">
        <v>0</v>
      </c>
      <c r="F23529">
        <v>0</v>
      </c>
      <c r="G23529">
        <v>0</v>
      </c>
      <c r="H23529">
        <v>0</v>
      </c>
      <c r="I23529">
        <v>0</v>
      </c>
      <c r="J23529">
        <v>0</v>
      </c>
      <c r="K23529">
        <v>0</v>
      </c>
      <c r="L23529">
        <v>9</v>
      </c>
      <c r="M23529">
        <v>0</v>
      </c>
      <c r="N23529">
        <v>0</v>
      </c>
      <c r="O23529">
        <v>0</v>
      </c>
      <c r="P23529">
        <v>0</v>
      </c>
      <c r="Q23529">
        <v>0</v>
      </c>
      <c r="R23529">
        <v>0</v>
      </c>
      <c r="S23529">
        <v>1</v>
      </c>
      <c r="T23529">
        <v>0</v>
      </c>
      <c r="U23529">
        <v>0</v>
      </c>
      <c r="V23529">
        <v>0</v>
      </c>
      <c r="W23529">
        <v>0</v>
      </c>
      <c r="X23529">
        <v>0</v>
      </c>
      <c r="Y23529">
        <v>0</v>
      </c>
      <c r="Z23529">
        <v>109</v>
      </c>
      <c r="AA23529">
        <v>2</v>
      </c>
      <c r="AB23529">
        <v>0</v>
      </c>
      <c r="AC23529">
        <f t="shared" si="3304"/>
        <v>-3.1213142237136102</v>
      </c>
      <c r="AD23529">
        <f t="shared" si="3305"/>
        <v>4.4099174138906592E-2</v>
      </c>
      <c r="AE23529">
        <f t="shared" si="3306"/>
        <v>4.2236576018055215E-2</v>
      </c>
      <c r="AF23529">
        <f t="shared" si="3307"/>
        <v>1.8741752244464588E-2</v>
      </c>
      <c r="AG23529">
        <f t="shared" si="3308"/>
        <v>0</v>
      </c>
      <c r="AH23529">
        <f t="shared" si="3309"/>
        <v>0</v>
      </c>
      <c r="AI23529">
        <f t="shared" si="3310"/>
        <v>0</v>
      </c>
      <c r="AJ23529">
        <f t="shared" si="3311"/>
        <v>0</v>
      </c>
      <c r="AK23529">
        <f t="shared" si="3312"/>
        <v>1</v>
      </c>
    </row>
    <row r="23530" spans="1:37" x14ac:dyDescent="0.35">
      <c r="A23530">
        <v>1</v>
      </c>
      <c r="B23530">
        <v>2</v>
      </c>
      <c r="C23530">
        <v>0</v>
      </c>
      <c r="D23530">
        <v>1</v>
      </c>
      <c r="E23530">
        <v>0</v>
      </c>
      <c r="F23530">
        <v>0</v>
      </c>
      <c r="G23530">
        <v>0</v>
      </c>
      <c r="H23530">
        <v>0</v>
      </c>
      <c r="I23530">
        <v>0</v>
      </c>
      <c r="J23530">
        <v>0</v>
      </c>
      <c r="K23530">
        <v>0</v>
      </c>
      <c r="L23530">
        <v>286</v>
      </c>
      <c r="M23530">
        <v>0</v>
      </c>
      <c r="N23530">
        <v>0</v>
      </c>
      <c r="O23530">
        <v>0</v>
      </c>
      <c r="P23530">
        <v>0</v>
      </c>
      <c r="Q23530">
        <v>0</v>
      </c>
      <c r="R23530">
        <v>0</v>
      </c>
      <c r="S23530">
        <v>0</v>
      </c>
      <c r="T23530">
        <v>0</v>
      </c>
      <c r="U23530">
        <v>1</v>
      </c>
      <c r="V23530">
        <v>0</v>
      </c>
      <c r="W23530">
        <v>0</v>
      </c>
      <c r="X23530">
        <v>0</v>
      </c>
      <c r="Y23530">
        <v>0</v>
      </c>
      <c r="Z23530">
        <v>90</v>
      </c>
      <c r="AA23530">
        <v>0</v>
      </c>
      <c r="AB23530">
        <v>1</v>
      </c>
      <c r="AC23530">
        <f t="shared" si="3304"/>
        <v>1.9111596392745862</v>
      </c>
      <c r="AD23530">
        <f t="shared" si="3305"/>
        <v>6.7609244879353243</v>
      </c>
      <c r="AE23530">
        <f t="shared" si="3306"/>
        <v>0.87114937124378145</v>
      </c>
      <c r="AF23530">
        <f t="shared" si="3307"/>
        <v>5.9907372495134156E-2</v>
      </c>
      <c r="AG23530">
        <f t="shared" si="3308"/>
        <v>1</v>
      </c>
      <c r="AH23530">
        <f t="shared" si="3309"/>
        <v>1</v>
      </c>
      <c r="AI23530">
        <f t="shared" si="3310"/>
        <v>0</v>
      </c>
      <c r="AJ23530">
        <f t="shared" si="3311"/>
        <v>0</v>
      </c>
      <c r="AK23530">
        <f t="shared" si="3312"/>
        <v>0</v>
      </c>
    </row>
    <row r="23531" spans="1:37" x14ac:dyDescent="0.35">
      <c r="A23531">
        <v>1</v>
      </c>
      <c r="B23531">
        <v>2</v>
      </c>
      <c r="C23531">
        <v>0</v>
      </c>
      <c r="D23531">
        <v>3</v>
      </c>
      <c r="E23531">
        <v>0</v>
      </c>
      <c r="F23531">
        <v>0</v>
      </c>
      <c r="G23531">
        <v>0</v>
      </c>
      <c r="H23531">
        <v>1</v>
      </c>
      <c r="I23531">
        <v>0</v>
      </c>
      <c r="J23531">
        <v>0</v>
      </c>
      <c r="K23531">
        <v>0</v>
      </c>
      <c r="L23531">
        <v>16</v>
      </c>
      <c r="M23531">
        <v>0</v>
      </c>
      <c r="N23531">
        <v>0</v>
      </c>
      <c r="O23531">
        <v>1</v>
      </c>
      <c r="P23531">
        <v>0</v>
      </c>
      <c r="Q23531">
        <v>0</v>
      </c>
      <c r="R23531">
        <v>0</v>
      </c>
      <c r="S23531">
        <v>0</v>
      </c>
      <c r="T23531">
        <v>0</v>
      </c>
      <c r="U23531">
        <v>0</v>
      </c>
      <c r="V23531">
        <v>0</v>
      </c>
      <c r="W23531">
        <v>0</v>
      </c>
      <c r="X23531">
        <v>0</v>
      </c>
      <c r="Y23531">
        <v>0</v>
      </c>
      <c r="Z23531">
        <v>129.33000000000001</v>
      </c>
      <c r="AA23531">
        <v>0</v>
      </c>
      <c r="AB23531">
        <v>1</v>
      </c>
      <c r="AC23531">
        <f t="shared" si="3304"/>
        <v>-0.25180157662406488</v>
      </c>
      <c r="AD23531">
        <f t="shared" si="3305"/>
        <v>0.7773989768955899</v>
      </c>
      <c r="AE23531">
        <f t="shared" si="3306"/>
        <v>0.43738011948977101</v>
      </c>
      <c r="AF23531">
        <f t="shared" si="3307"/>
        <v>0.35914096110658955</v>
      </c>
      <c r="AG23531">
        <f t="shared" si="3308"/>
        <v>0</v>
      </c>
      <c r="AH23531">
        <f t="shared" si="3309"/>
        <v>0</v>
      </c>
      <c r="AI23531">
        <f t="shared" si="3310"/>
        <v>0</v>
      </c>
      <c r="AJ23531">
        <f t="shared" si="3311"/>
        <v>1</v>
      </c>
      <c r="AK23531">
        <f t="shared" si="3312"/>
        <v>0</v>
      </c>
    </row>
    <row r="23532" spans="1:37" x14ac:dyDescent="0.35">
      <c r="A23532">
        <v>1</v>
      </c>
      <c r="B23532">
        <v>2</v>
      </c>
      <c r="C23532">
        <v>0</v>
      </c>
      <c r="D23532">
        <v>1</v>
      </c>
      <c r="E23532">
        <v>0</v>
      </c>
      <c r="F23532">
        <v>0</v>
      </c>
      <c r="G23532">
        <v>0</v>
      </c>
      <c r="H23532">
        <v>0</v>
      </c>
      <c r="I23532">
        <v>0</v>
      </c>
      <c r="J23532">
        <v>0</v>
      </c>
      <c r="K23532">
        <v>0</v>
      </c>
      <c r="L23532">
        <v>27</v>
      </c>
      <c r="M23532">
        <v>0</v>
      </c>
      <c r="N23532">
        <v>0</v>
      </c>
      <c r="O23532">
        <v>0</v>
      </c>
      <c r="P23532">
        <v>0</v>
      </c>
      <c r="Q23532">
        <v>1</v>
      </c>
      <c r="R23532">
        <v>0</v>
      </c>
      <c r="S23532">
        <v>0</v>
      </c>
      <c r="T23532">
        <v>0</v>
      </c>
      <c r="U23532">
        <v>0</v>
      </c>
      <c r="V23532">
        <v>0</v>
      </c>
      <c r="W23532">
        <v>0</v>
      </c>
      <c r="X23532">
        <v>0</v>
      </c>
      <c r="Y23532">
        <v>0</v>
      </c>
      <c r="Z23532">
        <v>120</v>
      </c>
      <c r="AA23532">
        <v>0</v>
      </c>
      <c r="AB23532">
        <v>0</v>
      </c>
      <c r="AC23532">
        <f t="shared" si="3304"/>
        <v>-0.95352378615589251</v>
      </c>
      <c r="AD23532">
        <f t="shared" si="3305"/>
        <v>0.38538062906726628</v>
      </c>
      <c r="AE23532">
        <f t="shared" si="3306"/>
        <v>0.27817671258095406</v>
      </c>
      <c r="AF23532">
        <f t="shared" si="3307"/>
        <v>0.14156911086830221</v>
      </c>
      <c r="AG23532">
        <f t="shared" si="3308"/>
        <v>0</v>
      </c>
      <c r="AH23532">
        <f t="shared" si="3309"/>
        <v>0</v>
      </c>
      <c r="AI23532">
        <f t="shared" si="3310"/>
        <v>0</v>
      </c>
      <c r="AJ23532">
        <f t="shared" si="3311"/>
        <v>0</v>
      </c>
      <c r="AK23532">
        <f t="shared" si="3312"/>
        <v>1</v>
      </c>
    </row>
    <row r="23533" spans="1:37" x14ac:dyDescent="0.35">
      <c r="A23533">
        <v>1</v>
      </c>
      <c r="B23533">
        <v>2</v>
      </c>
      <c r="C23533">
        <v>0</v>
      </c>
      <c r="D23533">
        <v>3</v>
      </c>
      <c r="E23533">
        <v>0</v>
      </c>
      <c r="F23533">
        <v>0</v>
      </c>
      <c r="G23533">
        <v>0</v>
      </c>
      <c r="H23533">
        <v>0</v>
      </c>
      <c r="I23533">
        <v>0</v>
      </c>
      <c r="J23533">
        <v>0</v>
      </c>
      <c r="K23533">
        <v>0</v>
      </c>
      <c r="L23533">
        <v>24</v>
      </c>
      <c r="M23533">
        <v>0</v>
      </c>
      <c r="N23533">
        <v>0</v>
      </c>
      <c r="O23533">
        <v>0</v>
      </c>
      <c r="P23533">
        <v>0</v>
      </c>
      <c r="Q23533">
        <v>0</v>
      </c>
      <c r="R23533">
        <v>0</v>
      </c>
      <c r="S23533">
        <v>0</v>
      </c>
      <c r="T23533">
        <v>0</v>
      </c>
      <c r="U23533">
        <v>0</v>
      </c>
      <c r="V23533">
        <v>0</v>
      </c>
      <c r="W23533">
        <v>0</v>
      </c>
      <c r="X23533">
        <v>0</v>
      </c>
      <c r="Y23533">
        <v>0</v>
      </c>
      <c r="Z23533">
        <v>122</v>
      </c>
      <c r="AA23533">
        <v>0</v>
      </c>
      <c r="AB23533">
        <v>0</v>
      </c>
      <c r="AC23533">
        <f t="shared" si="3304"/>
        <v>-2.717706272557451</v>
      </c>
      <c r="AD23533">
        <f t="shared" si="3305"/>
        <v>6.6026026580625133E-2</v>
      </c>
      <c r="AE23533">
        <f t="shared" si="3306"/>
        <v>6.1936599045718965E-2</v>
      </c>
      <c r="AF23533">
        <f t="shared" si="3307"/>
        <v>2.7767807938551346E-2</v>
      </c>
      <c r="AG23533">
        <f t="shared" si="3308"/>
        <v>0</v>
      </c>
      <c r="AH23533">
        <f t="shared" si="3309"/>
        <v>0</v>
      </c>
      <c r="AI23533">
        <f t="shared" si="3310"/>
        <v>0</v>
      </c>
      <c r="AJ23533">
        <f t="shared" si="3311"/>
        <v>0</v>
      </c>
      <c r="AK23533">
        <f t="shared" si="3312"/>
        <v>1</v>
      </c>
    </row>
    <row r="23534" spans="1:37" x14ac:dyDescent="0.35">
      <c r="A23534">
        <v>1</v>
      </c>
      <c r="B23534">
        <v>2</v>
      </c>
      <c r="C23534">
        <v>1</v>
      </c>
      <c r="D23534">
        <v>3</v>
      </c>
      <c r="E23534">
        <v>0</v>
      </c>
      <c r="F23534">
        <v>0</v>
      </c>
      <c r="G23534">
        <v>0</v>
      </c>
      <c r="H23534">
        <v>0</v>
      </c>
      <c r="I23534">
        <v>0</v>
      </c>
      <c r="J23534">
        <v>0</v>
      </c>
      <c r="K23534">
        <v>0</v>
      </c>
      <c r="L23534">
        <v>13</v>
      </c>
      <c r="M23534">
        <v>0</v>
      </c>
      <c r="N23534">
        <v>0</v>
      </c>
      <c r="O23534">
        <v>0</v>
      </c>
      <c r="P23534">
        <v>1</v>
      </c>
      <c r="Q23534">
        <v>0</v>
      </c>
      <c r="R23534">
        <v>0</v>
      </c>
      <c r="S23534">
        <v>0</v>
      </c>
      <c r="T23534">
        <v>0</v>
      </c>
      <c r="U23534">
        <v>0</v>
      </c>
      <c r="V23534">
        <v>0</v>
      </c>
      <c r="W23534">
        <v>0</v>
      </c>
      <c r="X23534">
        <v>0</v>
      </c>
      <c r="Y23534">
        <v>0</v>
      </c>
      <c r="Z23534">
        <v>105.11</v>
      </c>
      <c r="AA23534">
        <v>2</v>
      </c>
      <c r="AB23534">
        <v>0</v>
      </c>
      <c r="AC23534">
        <f t="shared" si="3304"/>
        <v>-3.1524483275004997</v>
      </c>
      <c r="AD23534">
        <f t="shared" si="3305"/>
        <v>4.2747339156038122E-2</v>
      </c>
      <c r="AE23534">
        <f t="shared" si="3306"/>
        <v>4.0994915595408056E-2</v>
      </c>
      <c r="AF23534">
        <f t="shared" si="3307"/>
        <v>1.8179090302741431E-2</v>
      </c>
      <c r="AG23534">
        <f t="shared" si="3308"/>
        <v>0</v>
      </c>
      <c r="AH23534">
        <f t="shared" si="3309"/>
        <v>0</v>
      </c>
      <c r="AI23534">
        <f t="shared" si="3310"/>
        <v>0</v>
      </c>
      <c r="AJ23534">
        <f t="shared" si="3311"/>
        <v>0</v>
      </c>
      <c r="AK23534">
        <f t="shared" si="3312"/>
        <v>1</v>
      </c>
    </row>
    <row r="23535" spans="1:37" x14ac:dyDescent="0.35">
      <c r="A23535">
        <v>1</v>
      </c>
      <c r="B23535">
        <v>2</v>
      </c>
      <c r="C23535">
        <v>0</v>
      </c>
      <c r="D23535">
        <v>3</v>
      </c>
      <c r="E23535">
        <v>0</v>
      </c>
      <c r="F23535">
        <v>0</v>
      </c>
      <c r="G23535">
        <v>0</v>
      </c>
      <c r="H23535">
        <v>0</v>
      </c>
      <c r="I23535">
        <v>0</v>
      </c>
      <c r="J23535">
        <v>0</v>
      </c>
      <c r="K23535">
        <v>0</v>
      </c>
      <c r="L23535">
        <v>193</v>
      </c>
      <c r="M23535">
        <v>0</v>
      </c>
      <c r="N23535">
        <v>0</v>
      </c>
      <c r="O23535">
        <v>0</v>
      </c>
      <c r="P23535">
        <v>0</v>
      </c>
      <c r="Q23535">
        <v>1</v>
      </c>
      <c r="R23535">
        <v>0</v>
      </c>
      <c r="S23535">
        <v>0</v>
      </c>
      <c r="T23535">
        <v>0</v>
      </c>
      <c r="U23535">
        <v>0</v>
      </c>
      <c r="V23535">
        <v>0</v>
      </c>
      <c r="W23535">
        <v>0</v>
      </c>
      <c r="X23535">
        <v>0</v>
      </c>
      <c r="Y23535">
        <v>0</v>
      </c>
      <c r="Z23535">
        <v>120</v>
      </c>
      <c r="AA23535">
        <v>0</v>
      </c>
      <c r="AB23535">
        <v>1</v>
      </c>
      <c r="AC23535">
        <f t="shared" si="3304"/>
        <v>1.4796766102358521</v>
      </c>
      <c r="AD23535">
        <f t="shared" si="3305"/>
        <v>4.3915252769355231</v>
      </c>
      <c r="AE23535">
        <f t="shared" si="3306"/>
        <v>0.81452372962472919</v>
      </c>
      <c r="AF23535">
        <f t="shared" si="3307"/>
        <v>8.9096258814086643E-2</v>
      </c>
      <c r="AG23535">
        <f t="shared" si="3308"/>
        <v>1</v>
      </c>
      <c r="AH23535">
        <f t="shared" si="3309"/>
        <v>1</v>
      </c>
      <c r="AI23535">
        <f t="shared" si="3310"/>
        <v>0</v>
      </c>
      <c r="AJ23535">
        <f t="shared" si="3311"/>
        <v>0</v>
      </c>
      <c r="AK23535">
        <f t="shared" si="3312"/>
        <v>0</v>
      </c>
    </row>
    <row r="23536" spans="1:37" x14ac:dyDescent="0.35">
      <c r="A23536">
        <v>1</v>
      </c>
      <c r="B23536">
        <v>2</v>
      </c>
      <c r="C23536">
        <v>0</v>
      </c>
      <c r="D23536">
        <v>4</v>
      </c>
      <c r="E23536">
        <v>0</v>
      </c>
      <c r="F23536">
        <v>0</v>
      </c>
      <c r="G23536">
        <v>0</v>
      </c>
      <c r="H23536">
        <v>0</v>
      </c>
      <c r="I23536">
        <v>0</v>
      </c>
      <c r="J23536">
        <v>0</v>
      </c>
      <c r="K23536">
        <v>0</v>
      </c>
      <c r="L23536">
        <v>4</v>
      </c>
      <c r="M23536">
        <v>0</v>
      </c>
      <c r="N23536">
        <v>0</v>
      </c>
      <c r="O23536">
        <v>0</v>
      </c>
      <c r="P23536">
        <v>0</v>
      </c>
      <c r="Q23536">
        <v>0</v>
      </c>
      <c r="R23536">
        <v>0</v>
      </c>
      <c r="S23536">
        <v>0</v>
      </c>
      <c r="T23536">
        <v>0</v>
      </c>
      <c r="U23536">
        <v>0</v>
      </c>
      <c r="V23536">
        <v>1</v>
      </c>
      <c r="W23536">
        <v>0</v>
      </c>
      <c r="X23536">
        <v>0</v>
      </c>
      <c r="Y23536">
        <v>0</v>
      </c>
      <c r="Z23536">
        <v>87.63</v>
      </c>
      <c r="AA23536">
        <v>1</v>
      </c>
      <c r="AB23536">
        <v>0</v>
      </c>
      <c r="AC23536">
        <f t="shared" si="3304"/>
        <v>-2.2094311458248175</v>
      </c>
      <c r="AD23536">
        <f t="shared" si="3305"/>
        <v>0.10976306994010041</v>
      </c>
      <c r="AE23536">
        <f t="shared" si="3306"/>
        <v>9.8906760292559459E-2</v>
      </c>
      <c r="AF23536">
        <f t="shared" si="3307"/>
        <v>4.5230268515551876E-2</v>
      </c>
      <c r="AG23536">
        <f t="shared" si="3308"/>
        <v>0</v>
      </c>
      <c r="AH23536">
        <f t="shared" si="3309"/>
        <v>0</v>
      </c>
      <c r="AI23536">
        <f t="shared" si="3310"/>
        <v>0</v>
      </c>
      <c r="AJ23536">
        <f t="shared" si="3311"/>
        <v>0</v>
      </c>
      <c r="AK23536">
        <f t="shared" si="3312"/>
        <v>1</v>
      </c>
    </row>
    <row r="23537" spans="1:37" x14ac:dyDescent="0.35">
      <c r="A23537">
        <v>1</v>
      </c>
      <c r="B23537">
        <v>1</v>
      </c>
      <c r="C23537">
        <v>0</v>
      </c>
      <c r="D23537">
        <v>1</v>
      </c>
      <c r="E23537">
        <v>0</v>
      </c>
      <c r="F23537">
        <v>0</v>
      </c>
      <c r="G23537">
        <v>0</v>
      </c>
      <c r="H23537">
        <v>0</v>
      </c>
      <c r="I23537">
        <v>0</v>
      </c>
      <c r="J23537">
        <v>0</v>
      </c>
      <c r="K23537">
        <v>0</v>
      </c>
      <c r="L23537">
        <v>0</v>
      </c>
      <c r="M23537">
        <v>0</v>
      </c>
      <c r="N23537">
        <v>0</v>
      </c>
      <c r="O23537">
        <v>1</v>
      </c>
      <c r="P23537">
        <v>0</v>
      </c>
      <c r="Q23537">
        <v>0</v>
      </c>
      <c r="R23537">
        <v>0</v>
      </c>
      <c r="S23537">
        <v>0</v>
      </c>
      <c r="T23537">
        <v>0</v>
      </c>
      <c r="U23537">
        <v>0</v>
      </c>
      <c r="V23537">
        <v>0</v>
      </c>
      <c r="W23537">
        <v>0</v>
      </c>
      <c r="X23537">
        <v>0</v>
      </c>
      <c r="Y23537">
        <v>0</v>
      </c>
      <c r="Z23537">
        <v>45</v>
      </c>
      <c r="AA23537">
        <v>2</v>
      </c>
      <c r="AB23537">
        <v>0</v>
      </c>
      <c r="AC23537">
        <f t="shared" si="3304"/>
        <v>-4.8858929467496655</v>
      </c>
      <c r="AD23537">
        <f t="shared" si="3305"/>
        <v>7.5523768797994941E-3</v>
      </c>
      <c r="AE23537">
        <f t="shared" si="3306"/>
        <v>7.4957660297400976E-3</v>
      </c>
      <c r="AF23537">
        <f t="shared" si="3307"/>
        <v>3.2676318837407095E-3</v>
      </c>
      <c r="AG23537">
        <f t="shared" si="3308"/>
        <v>0</v>
      </c>
      <c r="AH23537">
        <f t="shared" si="3309"/>
        <v>0</v>
      </c>
      <c r="AI23537">
        <f t="shared" si="3310"/>
        <v>0</v>
      </c>
      <c r="AJ23537">
        <f t="shared" si="3311"/>
        <v>0</v>
      </c>
      <c r="AK23537">
        <f t="shared" si="3312"/>
        <v>1</v>
      </c>
    </row>
    <row r="23538" spans="1:37" x14ac:dyDescent="0.35">
      <c r="A23538">
        <v>1</v>
      </c>
      <c r="B23538">
        <v>2</v>
      </c>
      <c r="C23538">
        <v>0</v>
      </c>
      <c r="D23538">
        <v>3</v>
      </c>
      <c r="E23538">
        <v>0</v>
      </c>
      <c r="F23538">
        <v>0</v>
      </c>
      <c r="G23538">
        <v>0</v>
      </c>
      <c r="H23538">
        <v>0</v>
      </c>
      <c r="I23538">
        <v>0</v>
      </c>
      <c r="J23538">
        <v>0</v>
      </c>
      <c r="K23538">
        <v>0</v>
      </c>
      <c r="L23538">
        <v>19</v>
      </c>
      <c r="M23538">
        <v>0</v>
      </c>
      <c r="N23538">
        <v>0</v>
      </c>
      <c r="O23538">
        <v>0</v>
      </c>
      <c r="P23538">
        <v>0</v>
      </c>
      <c r="Q23538">
        <v>0</v>
      </c>
      <c r="R23538">
        <v>0</v>
      </c>
      <c r="S23538">
        <v>0</v>
      </c>
      <c r="T23538">
        <v>0</v>
      </c>
      <c r="U23538">
        <v>0</v>
      </c>
      <c r="V23538">
        <v>0</v>
      </c>
      <c r="W23538">
        <v>1</v>
      </c>
      <c r="X23538">
        <v>1</v>
      </c>
      <c r="Y23538">
        <v>1</v>
      </c>
      <c r="Z23538">
        <v>69</v>
      </c>
      <c r="AA23538">
        <v>0</v>
      </c>
      <c r="AB23538">
        <v>0</v>
      </c>
      <c r="AC23538">
        <f t="shared" si="3304"/>
        <v>-5.2523302218127448</v>
      </c>
      <c r="AD23538">
        <f t="shared" si="3305"/>
        <v>5.2353047531236672E-3</v>
      </c>
      <c r="AE23538">
        <f t="shared" si="3306"/>
        <v>5.2080390813665353E-3</v>
      </c>
      <c r="AF23538">
        <f t="shared" si="3307"/>
        <v>2.2677329947675272E-3</v>
      </c>
      <c r="AG23538">
        <f t="shared" si="3308"/>
        <v>0</v>
      </c>
      <c r="AH23538">
        <f t="shared" si="3309"/>
        <v>0</v>
      </c>
      <c r="AI23538">
        <f t="shared" si="3310"/>
        <v>0</v>
      </c>
      <c r="AJ23538">
        <f t="shared" si="3311"/>
        <v>0</v>
      </c>
      <c r="AK23538">
        <f t="shared" si="3312"/>
        <v>1</v>
      </c>
    </row>
    <row r="23539" spans="1:37" x14ac:dyDescent="0.35">
      <c r="A23539">
        <v>1</v>
      </c>
      <c r="B23539">
        <v>2</v>
      </c>
      <c r="C23539">
        <v>0</v>
      </c>
      <c r="D23539">
        <v>3</v>
      </c>
      <c r="E23539">
        <v>0</v>
      </c>
      <c r="F23539">
        <v>0</v>
      </c>
      <c r="G23539">
        <v>0</v>
      </c>
      <c r="H23539">
        <v>0</v>
      </c>
      <c r="I23539">
        <v>0</v>
      </c>
      <c r="J23539">
        <v>0</v>
      </c>
      <c r="K23539">
        <v>0</v>
      </c>
      <c r="L23539">
        <v>150</v>
      </c>
      <c r="M23539">
        <v>0</v>
      </c>
      <c r="N23539">
        <v>0</v>
      </c>
      <c r="O23539">
        <v>0</v>
      </c>
      <c r="P23539">
        <v>0</v>
      </c>
      <c r="Q23539">
        <v>1</v>
      </c>
      <c r="R23539">
        <v>0</v>
      </c>
      <c r="S23539">
        <v>0</v>
      </c>
      <c r="T23539">
        <v>0</v>
      </c>
      <c r="U23539">
        <v>0</v>
      </c>
      <c r="V23539">
        <v>0</v>
      </c>
      <c r="W23539">
        <v>0</v>
      </c>
      <c r="X23539">
        <v>0</v>
      </c>
      <c r="Y23539">
        <v>0</v>
      </c>
      <c r="Z23539">
        <v>90</v>
      </c>
      <c r="AA23539">
        <v>1</v>
      </c>
      <c r="AB23539">
        <v>0</v>
      </c>
      <c r="AC23539">
        <f t="shared" si="3304"/>
        <v>-0.88723006747718003</v>
      </c>
      <c r="AD23539">
        <f t="shared" si="3305"/>
        <v>0.41179481831666098</v>
      </c>
      <c r="AE23539">
        <f t="shared" si="3306"/>
        <v>0.29168177484010055</v>
      </c>
      <c r="AF23539">
        <f t="shared" si="3307"/>
        <v>0.14977158357991507</v>
      </c>
      <c r="AG23539">
        <f t="shared" si="3308"/>
        <v>0</v>
      </c>
      <c r="AH23539">
        <f t="shared" si="3309"/>
        <v>0</v>
      </c>
      <c r="AI23539">
        <f t="shared" si="3310"/>
        <v>0</v>
      </c>
      <c r="AJ23539">
        <f t="shared" si="3311"/>
        <v>0</v>
      </c>
      <c r="AK23539">
        <f t="shared" si="3312"/>
        <v>1</v>
      </c>
    </row>
    <row r="23540" spans="1:37" x14ac:dyDescent="0.35">
      <c r="A23540">
        <v>1</v>
      </c>
      <c r="B23540">
        <v>2</v>
      </c>
      <c r="C23540">
        <v>0</v>
      </c>
      <c r="D23540">
        <v>4</v>
      </c>
      <c r="E23540">
        <v>0</v>
      </c>
      <c r="F23540">
        <v>0</v>
      </c>
      <c r="G23540">
        <v>0</v>
      </c>
      <c r="H23540">
        <v>0</v>
      </c>
      <c r="I23540">
        <v>0</v>
      </c>
      <c r="J23540">
        <v>0</v>
      </c>
      <c r="K23540">
        <v>0</v>
      </c>
      <c r="L23540">
        <v>46</v>
      </c>
      <c r="M23540">
        <v>0</v>
      </c>
      <c r="N23540">
        <v>1</v>
      </c>
      <c r="O23540">
        <v>0</v>
      </c>
      <c r="P23540">
        <v>0</v>
      </c>
      <c r="Q23540">
        <v>0</v>
      </c>
      <c r="R23540">
        <v>0</v>
      </c>
      <c r="S23540">
        <v>0</v>
      </c>
      <c r="T23540">
        <v>0</v>
      </c>
      <c r="U23540">
        <v>0</v>
      </c>
      <c r="V23540">
        <v>0</v>
      </c>
      <c r="W23540">
        <v>0</v>
      </c>
      <c r="X23540">
        <v>0</v>
      </c>
      <c r="Y23540">
        <v>0</v>
      </c>
      <c r="Z23540">
        <v>85</v>
      </c>
      <c r="AA23540">
        <v>0</v>
      </c>
      <c r="AB23540">
        <v>0</v>
      </c>
      <c r="AC23540">
        <f t="shared" si="3304"/>
        <v>-0.48066073320538716</v>
      </c>
      <c r="AD23540">
        <f t="shared" si="3305"/>
        <v>0.61837467611311681</v>
      </c>
      <c r="AE23540">
        <f t="shared" si="3306"/>
        <v>0.38209611484917683</v>
      </c>
      <c r="AF23540">
        <f t="shared" si="3307"/>
        <v>0.20907907409395174</v>
      </c>
      <c r="AG23540">
        <f t="shared" si="3308"/>
        <v>0</v>
      </c>
      <c r="AH23540">
        <f t="shared" si="3309"/>
        <v>0</v>
      </c>
      <c r="AI23540">
        <f t="shared" si="3310"/>
        <v>0</v>
      </c>
      <c r="AJ23540">
        <f t="shared" si="3311"/>
        <v>0</v>
      </c>
      <c r="AK23540">
        <f t="shared" si="3312"/>
        <v>1</v>
      </c>
    </row>
    <row r="23541" spans="1:37" x14ac:dyDescent="0.35">
      <c r="A23541">
        <v>1</v>
      </c>
      <c r="B23541">
        <v>2</v>
      </c>
      <c r="C23541">
        <v>0</v>
      </c>
      <c r="D23541">
        <v>3</v>
      </c>
      <c r="E23541">
        <v>0</v>
      </c>
      <c r="F23541">
        <v>0</v>
      </c>
      <c r="G23541">
        <v>0</v>
      </c>
      <c r="H23541">
        <v>0</v>
      </c>
      <c r="I23541">
        <v>0</v>
      </c>
      <c r="J23541">
        <v>0</v>
      </c>
      <c r="K23541">
        <v>0</v>
      </c>
      <c r="L23541">
        <v>96</v>
      </c>
      <c r="M23541">
        <v>0</v>
      </c>
      <c r="N23541">
        <v>0</v>
      </c>
      <c r="O23541">
        <v>0</v>
      </c>
      <c r="P23541">
        <v>0</v>
      </c>
      <c r="Q23541">
        <v>0</v>
      </c>
      <c r="R23541">
        <v>0</v>
      </c>
      <c r="S23541">
        <v>1</v>
      </c>
      <c r="T23541">
        <v>0</v>
      </c>
      <c r="U23541">
        <v>0</v>
      </c>
      <c r="V23541">
        <v>0</v>
      </c>
      <c r="W23541">
        <v>0</v>
      </c>
      <c r="X23541">
        <v>0</v>
      </c>
      <c r="Y23541">
        <v>0</v>
      </c>
      <c r="Z23541">
        <v>63.75</v>
      </c>
      <c r="AA23541">
        <v>0</v>
      </c>
      <c r="AB23541">
        <v>0</v>
      </c>
      <c r="AC23541">
        <f t="shared" si="3304"/>
        <v>-0.93726581809510412</v>
      </c>
      <c r="AD23541">
        <f t="shared" si="3305"/>
        <v>0.39169734436731468</v>
      </c>
      <c r="AE23541">
        <f t="shared" si="3306"/>
        <v>0.28145296529640634</v>
      </c>
      <c r="AF23541">
        <f t="shared" si="3307"/>
        <v>0.14354479851978905</v>
      </c>
      <c r="AG23541">
        <f t="shared" si="3308"/>
        <v>0</v>
      </c>
      <c r="AH23541">
        <f t="shared" si="3309"/>
        <v>0</v>
      </c>
      <c r="AI23541">
        <f t="shared" si="3310"/>
        <v>0</v>
      </c>
      <c r="AJ23541">
        <f t="shared" si="3311"/>
        <v>0</v>
      </c>
      <c r="AK23541">
        <f t="shared" si="3312"/>
        <v>1</v>
      </c>
    </row>
    <row r="23542" spans="1:37" x14ac:dyDescent="0.35">
      <c r="A23542">
        <v>1</v>
      </c>
      <c r="B23542">
        <v>2</v>
      </c>
      <c r="C23542">
        <v>0</v>
      </c>
      <c r="D23542">
        <v>1</v>
      </c>
      <c r="E23542">
        <v>0</v>
      </c>
      <c r="F23542">
        <v>0</v>
      </c>
      <c r="G23542">
        <v>0</v>
      </c>
      <c r="H23542">
        <v>0</v>
      </c>
      <c r="I23542">
        <v>0</v>
      </c>
      <c r="J23542">
        <v>0</v>
      </c>
      <c r="K23542">
        <v>0</v>
      </c>
      <c r="L23542">
        <v>27</v>
      </c>
      <c r="M23542">
        <v>0</v>
      </c>
      <c r="N23542">
        <v>0</v>
      </c>
      <c r="O23542">
        <v>0</v>
      </c>
      <c r="P23542">
        <v>0</v>
      </c>
      <c r="Q23542">
        <v>1</v>
      </c>
      <c r="R23542">
        <v>0</v>
      </c>
      <c r="S23542">
        <v>0</v>
      </c>
      <c r="T23542">
        <v>0</v>
      </c>
      <c r="U23542">
        <v>0</v>
      </c>
      <c r="V23542">
        <v>0</v>
      </c>
      <c r="W23542">
        <v>0</v>
      </c>
      <c r="X23542">
        <v>0</v>
      </c>
      <c r="Y23542">
        <v>0</v>
      </c>
      <c r="Z23542">
        <v>120</v>
      </c>
      <c r="AA23542">
        <v>0</v>
      </c>
      <c r="AB23542">
        <v>0</v>
      </c>
      <c r="AC23542">
        <f t="shared" si="3304"/>
        <v>-0.95352378615589251</v>
      </c>
      <c r="AD23542">
        <f t="shared" si="3305"/>
        <v>0.38538062906726628</v>
      </c>
      <c r="AE23542">
        <f t="shared" si="3306"/>
        <v>0.27817671258095406</v>
      </c>
      <c r="AF23542">
        <f t="shared" si="3307"/>
        <v>0.14156911086830221</v>
      </c>
      <c r="AG23542">
        <f t="shared" si="3308"/>
        <v>0</v>
      </c>
      <c r="AH23542">
        <f t="shared" si="3309"/>
        <v>0</v>
      </c>
      <c r="AI23542">
        <f t="shared" si="3310"/>
        <v>0</v>
      </c>
      <c r="AJ23542">
        <f t="shared" si="3311"/>
        <v>0</v>
      </c>
      <c r="AK23542">
        <f t="shared" si="3312"/>
        <v>1</v>
      </c>
    </row>
    <row r="23543" spans="1:37" x14ac:dyDescent="0.35">
      <c r="A23543">
        <v>1</v>
      </c>
      <c r="B23543">
        <v>1</v>
      </c>
      <c r="C23543">
        <v>0</v>
      </c>
      <c r="D23543">
        <v>1</v>
      </c>
      <c r="E23543">
        <v>0</v>
      </c>
      <c r="F23543">
        <v>0</v>
      </c>
      <c r="G23543">
        <v>0</v>
      </c>
      <c r="H23543">
        <v>0</v>
      </c>
      <c r="I23543">
        <v>0</v>
      </c>
      <c r="J23543">
        <v>0</v>
      </c>
      <c r="K23543">
        <v>0</v>
      </c>
      <c r="L23543">
        <v>15</v>
      </c>
      <c r="M23543">
        <v>0</v>
      </c>
      <c r="N23543">
        <v>0</v>
      </c>
      <c r="O23543">
        <v>0</v>
      </c>
      <c r="P23543">
        <v>0</v>
      </c>
      <c r="Q23543">
        <v>0</v>
      </c>
      <c r="R23543">
        <v>0</v>
      </c>
      <c r="S23543">
        <v>0</v>
      </c>
      <c r="T23543">
        <v>0</v>
      </c>
      <c r="U23543">
        <v>0</v>
      </c>
      <c r="V23543">
        <v>0</v>
      </c>
      <c r="W23543">
        <v>1</v>
      </c>
      <c r="X23543">
        <v>0</v>
      </c>
      <c r="Y23543">
        <v>0</v>
      </c>
      <c r="Z23543">
        <v>60</v>
      </c>
      <c r="AA23543">
        <v>0</v>
      </c>
      <c r="AB23543">
        <v>0</v>
      </c>
      <c r="AC23543">
        <f t="shared" si="3304"/>
        <v>-3.7144122278955898</v>
      </c>
      <c r="AD23543">
        <f t="shared" si="3305"/>
        <v>2.4369760771836866E-2</v>
      </c>
      <c r="AE23543">
        <f t="shared" si="3306"/>
        <v>2.3790004064035298E-2</v>
      </c>
      <c r="AF23543">
        <f t="shared" si="3307"/>
        <v>1.0456749683385084E-2</v>
      </c>
      <c r="AG23543">
        <f t="shared" si="3308"/>
        <v>0</v>
      </c>
      <c r="AH23543">
        <f t="shared" si="3309"/>
        <v>0</v>
      </c>
      <c r="AI23543">
        <f t="shared" si="3310"/>
        <v>0</v>
      </c>
      <c r="AJ23543">
        <f t="shared" si="3311"/>
        <v>0</v>
      </c>
      <c r="AK23543">
        <f t="shared" si="3312"/>
        <v>1</v>
      </c>
    </row>
    <row r="23544" spans="1:37" x14ac:dyDescent="0.35">
      <c r="A23544">
        <v>1</v>
      </c>
      <c r="B23544">
        <v>1</v>
      </c>
      <c r="C23544">
        <v>0</v>
      </c>
      <c r="D23544">
        <v>3</v>
      </c>
      <c r="E23544">
        <v>0</v>
      </c>
      <c r="F23544">
        <v>0</v>
      </c>
      <c r="G23544">
        <v>0</v>
      </c>
      <c r="H23544">
        <v>1</v>
      </c>
      <c r="I23544">
        <v>0</v>
      </c>
      <c r="J23544">
        <v>0</v>
      </c>
      <c r="K23544">
        <v>0</v>
      </c>
      <c r="L23544">
        <v>68</v>
      </c>
      <c r="M23544">
        <v>0</v>
      </c>
      <c r="N23544">
        <v>0</v>
      </c>
      <c r="O23544">
        <v>1</v>
      </c>
      <c r="P23544">
        <v>0</v>
      </c>
      <c r="Q23544">
        <v>0</v>
      </c>
      <c r="R23544">
        <v>0</v>
      </c>
      <c r="S23544">
        <v>0</v>
      </c>
      <c r="T23544">
        <v>0</v>
      </c>
      <c r="U23544">
        <v>0</v>
      </c>
      <c r="V23544">
        <v>0</v>
      </c>
      <c r="W23544">
        <v>0</v>
      </c>
      <c r="X23544">
        <v>0</v>
      </c>
      <c r="Y23544">
        <v>0</v>
      </c>
      <c r="Z23544">
        <v>112.2</v>
      </c>
      <c r="AA23544">
        <v>1</v>
      </c>
      <c r="AB23544">
        <v>0</v>
      </c>
      <c r="AC23544">
        <f t="shared" si="3304"/>
        <v>-1.2122408486131402</v>
      </c>
      <c r="AD23544">
        <f t="shared" si="3305"/>
        <v>0.29752981259520178</v>
      </c>
      <c r="AE23544">
        <f t="shared" si="3306"/>
        <v>0.229304798785401</v>
      </c>
      <c r="AF23544">
        <f t="shared" si="3307"/>
        <v>0.1131173451693149</v>
      </c>
      <c r="AG23544">
        <f t="shared" si="3308"/>
        <v>0</v>
      </c>
      <c r="AH23544">
        <f t="shared" si="3309"/>
        <v>0</v>
      </c>
      <c r="AI23544">
        <f t="shared" si="3310"/>
        <v>0</v>
      </c>
      <c r="AJ23544">
        <f t="shared" si="3311"/>
        <v>0</v>
      </c>
      <c r="AK23544">
        <f t="shared" si="3312"/>
        <v>1</v>
      </c>
    </row>
    <row r="23545" spans="1:37" x14ac:dyDescent="0.35">
      <c r="A23545">
        <v>1</v>
      </c>
      <c r="B23545">
        <v>2</v>
      </c>
      <c r="C23545">
        <v>0</v>
      </c>
      <c r="D23545">
        <v>2</v>
      </c>
      <c r="E23545">
        <v>0</v>
      </c>
      <c r="F23545">
        <v>0</v>
      </c>
      <c r="G23545">
        <v>0</v>
      </c>
      <c r="H23545">
        <v>0</v>
      </c>
      <c r="I23545">
        <v>0</v>
      </c>
      <c r="J23545">
        <v>0</v>
      </c>
      <c r="K23545">
        <v>0</v>
      </c>
      <c r="L23545">
        <v>23</v>
      </c>
      <c r="M23545">
        <v>0</v>
      </c>
      <c r="N23545">
        <v>0</v>
      </c>
      <c r="O23545">
        <v>0</v>
      </c>
      <c r="P23545">
        <v>0</v>
      </c>
      <c r="Q23545">
        <v>0</v>
      </c>
      <c r="R23545">
        <v>0</v>
      </c>
      <c r="S23545">
        <v>0</v>
      </c>
      <c r="T23545">
        <v>1</v>
      </c>
      <c r="U23545">
        <v>0</v>
      </c>
      <c r="V23545">
        <v>0</v>
      </c>
      <c r="W23545">
        <v>0</v>
      </c>
      <c r="X23545">
        <v>0</v>
      </c>
      <c r="Y23545">
        <v>0</v>
      </c>
      <c r="Z23545">
        <v>100.1</v>
      </c>
      <c r="AA23545">
        <v>2</v>
      </c>
      <c r="AB23545">
        <v>0</v>
      </c>
      <c r="AC23545">
        <f t="shared" si="3304"/>
        <v>-3.8579218602960581</v>
      </c>
      <c r="AD23545">
        <f t="shared" si="3305"/>
        <v>2.1111827293674917E-2</v>
      </c>
      <c r="AE23545">
        <f t="shared" si="3306"/>
        <v>2.0675333229298782E-2</v>
      </c>
      <c r="AF23545">
        <f t="shared" si="3307"/>
        <v>9.0733065502943272E-3</v>
      </c>
      <c r="AG23545">
        <f t="shared" si="3308"/>
        <v>0</v>
      </c>
      <c r="AH23545">
        <f t="shared" si="3309"/>
        <v>0</v>
      </c>
      <c r="AI23545">
        <f t="shared" si="3310"/>
        <v>0</v>
      </c>
      <c r="AJ23545">
        <f t="shared" si="3311"/>
        <v>0</v>
      </c>
      <c r="AK23545">
        <f t="shared" si="3312"/>
        <v>1</v>
      </c>
    </row>
    <row r="23546" spans="1:37" x14ac:dyDescent="0.35">
      <c r="A23546">
        <v>1</v>
      </c>
      <c r="B23546">
        <v>1</v>
      </c>
      <c r="C23546">
        <v>0</v>
      </c>
      <c r="D23546">
        <v>3</v>
      </c>
      <c r="E23546">
        <v>0</v>
      </c>
      <c r="F23546">
        <v>0</v>
      </c>
      <c r="G23546">
        <v>0</v>
      </c>
      <c r="H23546">
        <v>0</v>
      </c>
      <c r="I23546">
        <v>0</v>
      </c>
      <c r="J23546">
        <v>0</v>
      </c>
      <c r="K23546">
        <v>0</v>
      </c>
      <c r="L23546">
        <v>219</v>
      </c>
      <c r="M23546">
        <v>0</v>
      </c>
      <c r="N23546">
        <v>0</v>
      </c>
      <c r="O23546">
        <v>0</v>
      </c>
      <c r="P23546">
        <v>0</v>
      </c>
      <c r="Q23546">
        <v>0</v>
      </c>
      <c r="R23546">
        <v>0</v>
      </c>
      <c r="S23546">
        <v>0</v>
      </c>
      <c r="T23546">
        <v>1</v>
      </c>
      <c r="U23546">
        <v>0</v>
      </c>
      <c r="V23546">
        <v>0</v>
      </c>
      <c r="W23546">
        <v>0</v>
      </c>
      <c r="X23546">
        <v>0</v>
      </c>
      <c r="Y23546">
        <v>0</v>
      </c>
      <c r="Z23546">
        <v>76.67</v>
      </c>
      <c r="AA23546">
        <v>0</v>
      </c>
      <c r="AB23546">
        <v>0</v>
      </c>
      <c r="AC23546">
        <f t="shared" si="3304"/>
        <v>0.42029389499078063</v>
      </c>
      <c r="AD23546">
        <f t="shared" si="3305"/>
        <v>1.5224089182315863</v>
      </c>
      <c r="AE23546">
        <f t="shared" si="3306"/>
        <v>0.60355357421544431</v>
      </c>
      <c r="AF23546">
        <f t="shared" si="3307"/>
        <v>0.40181549323458315</v>
      </c>
      <c r="AG23546">
        <f t="shared" si="3308"/>
        <v>1</v>
      </c>
      <c r="AH23546">
        <f t="shared" si="3309"/>
        <v>0</v>
      </c>
      <c r="AI23546">
        <f t="shared" si="3310"/>
        <v>1</v>
      </c>
      <c r="AJ23546">
        <f t="shared" si="3311"/>
        <v>0</v>
      </c>
      <c r="AK23546">
        <f t="shared" si="3312"/>
        <v>0</v>
      </c>
    </row>
    <row r="23547" spans="1:37" x14ac:dyDescent="0.35">
      <c r="A23547">
        <v>1</v>
      </c>
      <c r="B23547">
        <v>1</v>
      </c>
      <c r="C23547">
        <v>0</v>
      </c>
      <c r="D23547">
        <v>2</v>
      </c>
      <c r="E23547">
        <v>0</v>
      </c>
      <c r="F23547">
        <v>0</v>
      </c>
      <c r="G23547">
        <v>0</v>
      </c>
      <c r="H23547">
        <v>0</v>
      </c>
      <c r="I23547">
        <v>0</v>
      </c>
      <c r="J23547">
        <v>0</v>
      </c>
      <c r="K23547">
        <v>0</v>
      </c>
      <c r="L23547">
        <v>0</v>
      </c>
      <c r="M23547">
        <v>0</v>
      </c>
      <c r="N23547">
        <v>0</v>
      </c>
      <c r="O23547">
        <v>0</v>
      </c>
      <c r="P23547">
        <v>0</v>
      </c>
      <c r="Q23547">
        <v>0</v>
      </c>
      <c r="R23547">
        <v>0</v>
      </c>
      <c r="S23547">
        <v>0</v>
      </c>
      <c r="T23547">
        <v>0</v>
      </c>
      <c r="U23547">
        <v>0</v>
      </c>
      <c r="V23547">
        <v>0</v>
      </c>
      <c r="W23547">
        <v>0</v>
      </c>
      <c r="X23547">
        <v>0</v>
      </c>
      <c r="Y23547">
        <v>0</v>
      </c>
      <c r="Z23547">
        <v>86</v>
      </c>
      <c r="AA23547">
        <v>0</v>
      </c>
      <c r="AB23547">
        <v>0</v>
      </c>
      <c r="AC23547">
        <f t="shared" si="3304"/>
        <v>-4.1102668986787858</v>
      </c>
      <c r="AD23547">
        <f t="shared" si="3305"/>
        <v>1.6403395897300905E-2</v>
      </c>
      <c r="AE23547">
        <f t="shared" si="3306"/>
        <v>1.6138666953999761E-2</v>
      </c>
      <c r="AF23547">
        <f t="shared" si="3307"/>
        <v>7.0661073985945804E-3</v>
      </c>
      <c r="AG23547">
        <f t="shared" si="3308"/>
        <v>0</v>
      </c>
      <c r="AH23547">
        <f t="shared" si="3309"/>
        <v>0</v>
      </c>
      <c r="AI23547">
        <f t="shared" si="3310"/>
        <v>0</v>
      </c>
      <c r="AJ23547">
        <f t="shared" si="3311"/>
        <v>0</v>
      </c>
      <c r="AK23547">
        <f t="shared" si="3312"/>
        <v>1</v>
      </c>
    </row>
    <row r="23548" spans="1:37" x14ac:dyDescent="0.35">
      <c r="A23548">
        <v>1</v>
      </c>
      <c r="B23548">
        <v>2</v>
      </c>
      <c r="C23548">
        <v>0</v>
      </c>
      <c r="D23548">
        <v>3</v>
      </c>
      <c r="E23548">
        <v>0</v>
      </c>
      <c r="F23548">
        <v>0</v>
      </c>
      <c r="G23548">
        <v>0</v>
      </c>
      <c r="H23548">
        <v>1</v>
      </c>
      <c r="I23548">
        <v>0</v>
      </c>
      <c r="J23548">
        <v>0</v>
      </c>
      <c r="K23548">
        <v>0</v>
      </c>
      <c r="L23548">
        <v>130</v>
      </c>
      <c r="M23548">
        <v>0</v>
      </c>
      <c r="N23548">
        <v>0</v>
      </c>
      <c r="O23548">
        <v>0</v>
      </c>
      <c r="P23548">
        <v>0</v>
      </c>
      <c r="Q23548">
        <v>0</v>
      </c>
      <c r="R23548">
        <v>0</v>
      </c>
      <c r="S23548">
        <v>1</v>
      </c>
      <c r="T23548">
        <v>0</v>
      </c>
      <c r="U23548">
        <v>0</v>
      </c>
      <c r="V23548">
        <v>0</v>
      </c>
      <c r="W23548">
        <v>0</v>
      </c>
      <c r="X23548">
        <v>0</v>
      </c>
      <c r="Y23548">
        <v>0</v>
      </c>
      <c r="Z23548">
        <v>109.8</v>
      </c>
      <c r="AA23548">
        <v>2</v>
      </c>
      <c r="AB23548">
        <v>0</v>
      </c>
      <c r="AC23548">
        <f t="shared" si="3304"/>
        <v>-1.7376994366099563</v>
      </c>
      <c r="AD23548">
        <f t="shared" si="3305"/>
        <v>0.17592466126018114</v>
      </c>
      <c r="AE23548">
        <f t="shared" si="3306"/>
        <v>0.1496053846439884</v>
      </c>
      <c r="AF23548">
        <f t="shared" si="3307"/>
        <v>7.0379498400769597E-2</v>
      </c>
      <c r="AG23548">
        <f t="shared" si="3308"/>
        <v>0</v>
      </c>
      <c r="AH23548">
        <f t="shared" si="3309"/>
        <v>0</v>
      </c>
      <c r="AI23548">
        <f t="shared" si="3310"/>
        <v>0</v>
      </c>
      <c r="AJ23548">
        <f t="shared" si="3311"/>
        <v>0</v>
      </c>
      <c r="AK23548">
        <f t="shared" si="3312"/>
        <v>1</v>
      </c>
    </row>
    <row r="23549" spans="1:37" x14ac:dyDescent="0.35">
      <c r="A23549">
        <v>1</v>
      </c>
      <c r="B23549">
        <v>1</v>
      </c>
      <c r="C23549">
        <v>0</v>
      </c>
      <c r="D23549">
        <v>1</v>
      </c>
      <c r="E23549">
        <v>0</v>
      </c>
      <c r="F23549">
        <v>0</v>
      </c>
      <c r="G23549">
        <v>0</v>
      </c>
      <c r="H23549">
        <v>0</v>
      </c>
      <c r="I23549">
        <v>0</v>
      </c>
      <c r="J23549">
        <v>0</v>
      </c>
      <c r="K23549">
        <v>0</v>
      </c>
      <c r="L23549">
        <v>0</v>
      </c>
      <c r="M23549">
        <v>0</v>
      </c>
      <c r="N23549">
        <v>0</v>
      </c>
      <c r="O23549">
        <v>0</v>
      </c>
      <c r="P23549">
        <v>0</v>
      </c>
      <c r="Q23549">
        <v>0</v>
      </c>
      <c r="R23549">
        <v>0</v>
      </c>
      <c r="S23549">
        <v>0</v>
      </c>
      <c r="T23549">
        <v>0</v>
      </c>
      <c r="U23549">
        <v>0</v>
      </c>
      <c r="V23549">
        <v>1</v>
      </c>
      <c r="W23549">
        <v>0</v>
      </c>
      <c r="X23549">
        <v>1</v>
      </c>
      <c r="Y23549">
        <v>1</v>
      </c>
      <c r="Z23549">
        <v>0</v>
      </c>
      <c r="AA23549">
        <v>0</v>
      </c>
      <c r="AB23549">
        <v>0</v>
      </c>
      <c r="AC23549">
        <f t="shared" si="3304"/>
        <v>-5.7313962837872454</v>
      </c>
      <c r="AD23549">
        <f t="shared" si="3305"/>
        <v>3.2425465561052237E-3</v>
      </c>
      <c r="AE23549">
        <f t="shared" si="3306"/>
        <v>3.2320664302327691E-3</v>
      </c>
      <c r="AF23549">
        <f t="shared" si="3307"/>
        <v>1.4059418904723911E-3</v>
      </c>
      <c r="AG23549">
        <f t="shared" si="3308"/>
        <v>0</v>
      </c>
      <c r="AH23549">
        <f t="shared" si="3309"/>
        <v>0</v>
      </c>
      <c r="AI23549">
        <f t="shared" si="3310"/>
        <v>0</v>
      </c>
      <c r="AJ23549">
        <f t="shared" si="3311"/>
        <v>0</v>
      </c>
      <c r="AK23549">
        <f t="shared" si="3312"/>
        <v>1</v>
      </c>
    </row>
    <row r="23550" spans="1:37" x14ac:dyDescent="0.35">
      <c r="A23550">
        <v>1</v>
      </c>
      <c r="B23550">
        <v>1</v>
      </c>
      <c r="C23550">
        <v>0</v>
      </c>
      <c r="D23550">
        <v>3</v>
      </c>
      <c r="E23550">
        <v>0</v>
      </c>
      <c r="F23550">
        <v>0</v>
      </c>
      <c r="G23550">
        <v>0</v>
      </c>
      <c r="H23550">
        <v>1</v>
      </c>
      <c r="I23550">
        <v>0</v>
      </c>
      <c r="J23550">
        <v>0</v>
      </c>
      <c r="K23550">
        <v>0</v>
      </c>
      <c r="L23550">
        <v>57</v>
      </c>
      <c r="M23550">
        <v>0</v>
      </c>
      <c r="N23550">
        <v>0</v>
      </c>
      <c r="O23550">
        <v>0</v>
      </c>
      <c r="P23550">
        <v>0</v>
      </c>
      <c r="Q23550">
        <v>0</v>
      </c>
      <c r="R23550">
        <v>0</v>
      </c>
      <c r="S23550">
        <v>0</v>
      </c>
      <c r="T23550">
        <v>0</v>
      </c>
      <c r="U23550">
        <v>1</v>
      </c>
      <c r="V23550">
        <v>0</v>
      </c>
      <c r="W23550">
        <v>0</v>
      </c>
      <c r="X23550">
        <v>0</v>
      </c>
      <c r="Y23550">
        <v>0</v>
      </c>
      <c r="Z23550">
        <v>132.30000000000001</v>
      </c>
      <c r="AA23550">
        <v>2</v>
      </c>
      <c r="AB23550">
        <v>0</v>
      </c>
      <c r="AC23550">
        <f t="shared" si="3304"/>
        <v>-2.4761490485093152</v>
      </c>
      <c r="AD23550">
        <f t="shared" si="3305"/>
        <v>8.4066338438264221E-2</v>
      </c>
      <c r="AE23550">
        <f t="shared" si="3306"/>
        <v>7.7547227007687083E-2</v>
      </c>
      <c r="AF23550">
        <f t="shared" si="3307"/>
        <v>3.5055859265232338E-2</v>
      </c>
      <c r="AG23550">
        <f t="shared" si="3308"/>
        <v>0</v>
      </c>
      <c r="AH23550">
        <f t="shared" si="3309"/>
        <v>0</v>
      </c>
      <c r="AI23550">
        <f t="shared" si="3310"/>
        <v>0</v>
      </c>
      <c r="AJ23550">
        <f t="shared" si="3311"/>
        <v>0</v>
      </c>
      <c r="AK23550">
        <f t="shared" si="3312"/>
        <v>1</v>
      </c>
    </row>
    <row r="23551" spans="1:37" x14ac:dyDescent="0.35">
      <c r="A23551">
        <v>1</v>
      </c>
      <c r="B23551">
        <v>2</v>
      </c>
      <c r="C23551">
        <v>0</v>
      </c>
      <c r="D23551">
        <v>1</v>
      </c>
      <c r="E23551">
        <v>0</v>
      </c>
      <c r="F23551">
        <v>0</v>
      </c>
      <c r="G23551">
        <v>0</v>
      </c>
      <c r="H23551">
        <v>0</v>
      </c>
      <c r="I23551">
        <v>0</v>
      </c>
      <c r="J23551">
        <v>0</v>
      </c>
      <c r="K23551">
        <v>0</v>
      </c>
      <c r="L23551">
        <v>2</v>
      </c>
      <c r="M23551">
        <v>0</v>
      </c>
      <c r="N23551">
        <v>0</v>
      </c>
      <c r="O23551">
        <v>0</v>
      </c>
      <c r="P23551">
        <v>1</v>
      </c>
      <c r="Q23551">
        <v>0</v>
      </c>
      <c r="R23551">
        <v>0</v>
      </c>
      <c r="S23551">
        <v>0</v>
      </c>
      <c r="T23551">
        <v>0</v>
      </c>
      <c r="U23551">
        <v>0</v>
      </c>
      <c r="V23551">
        <v>0</v>
      </c>
      <c r="W23551">
        <v>0</v>
      </c>
      <c r="X23551">
        <v>0</v>
      </c>
      <c r="Y23551">
        <v>0</v>
      </c>
      <c r="Z23551">
        <v>129</v>
      </c>
      <c r="AA23551">
        <v>1</v>
      </c>
      <c r="AB23551">
        <v>0</v>
      </c>
      <c r="AC23551">
        <f t="shared" si="3304"/>
        <v>-2.119637678826356</v>
      </c>
      <c r="AD23551">
        <f t="shared" si="3305"/>
        <v>0.12007512639159905</v>
      </c>
      <c r="AE23551">
        <f t="shared" si="3306"/>
        <v>0.10720274342528213</v>
      </c>
      <c r="AF23551">
        <f t="shared" si="3307"/>
        <v>4.9247152922952696E-2</v>
      </c>
      <c r="AG23551">
        <f t="shared" si="3308"/>
        <v>0</v>
      </c>
      <c r="AH23551">
        <f t="shared" si="3309"/>
        <v>0</v>
      </c>
      <c r="AI23551">
        <f t="shared" si="3310"/>
        <v>0</v>
      </c>
      <c r="AJ23551">
        <f t="shared" si="3311"/>
        <v>0</v>
      </c>
      <c r="AK23551">
        <f t="shared" si="3312"/>
        <v>1</v>
      </c>
    </row>
    <row r="23552" spans="1:37" x14ac:dyDescent="0.35">
      <c r="A23552">
        <v>1</v>
      </c>
      <c r="B23552">
        <v>2</v>
      </c>
      <c r="C23552">
        <v>0</v>
      </c>
      <c r="D23552">
        <v>3</v>
      </c>
      <c r="E23552">
        <v>0</v>
      </c>
      <c r="F23552">
        <v>0</v>
      </c>
      <c r="G23552">
        <v>0</v>
      </c>
      <c r="H23552">
        <v>0</v>
      </c>
      <c r="I23552">
        <v>0</v>
      </c>
      <c r="J23552">
        <v>0</v>
      </c>
      <c r="K23552">
        <v>0</v>
      </c>
      <c r="L23552">
        <v>126</v>
      </c>
      <c r="M23552">
        <v>0</v>
      </c>
      <c r="N23552">
        <v>0</v>
      </c>
      <c r="O23552">
        <v>0</v>
      </c>
      <c r="P23552">
        <v>0</v>
      </c>
      <c r="Q23552">
        <v>0</v>
      </c>
      <c r="R23552">
        <v>1</v>
      </c>
      <c r="S23552">
        <v>0</v>
      </c>
      <c r="T23552">
        <v>0</v>
      </c>
      <c r="U23552">
        <v>0</v>
      </c>
      <c r="V23552">
        <v>0</v>
      </c>
      <c r="W23552">
        <v>0</v>
      </c>
      <c r="X23552">
        <v>0</v>
      </c>
      <c r="Y23552">
        <v>0</v>
      </c>
      <c r="Z23552">
        <v>73.12</v>
      </c>
      <c r="AA23552">
        <v>0</v>
      </c>
      <c r="AB23552">
        <v>1</v>
      </c>
      <c r="AC23552">
        <f t="shared" si="3304"/>
        <v>-0.21049154349659815</v>
      </c>
      <c r="AD23552">
        <f t="shared" si="3305"/>
        <v>0.8101859064642527</v>
      </c>
      <c r="AE23552">
        <f t="shared" si="3306"/>
        <v>0.4475705525996217</v>
      </c>
      <c r="AF23552">
        <f t="shared" si="3307"/>
        <v>0.34913849511999506</v>
      </c>
      <c r="AG23552">
        <f t="shared" si="3308"/>
        <v>0</v>
      </c>
      <c r="AH23552">
        <f t="shared" si="3309"/>
        <v>0</v>
      </c>
      <c r="AI23552">
        <f t="shared" si="3310"/>
        <v>0</v>
      </c>
      <c r="AJ23552">
        <f t="shared" si="3311"/>
        <v>1</v>
      </c>
      <c r="AK23552">
        <f t="shared" si="3312"/>
        <v>0</v>
      </c>
    </row>
    <row r="23553" spans="1:37" x14ac:dyDescent="0.35">
      <c r="A23553">
        <v>1</v>
      </c>
      <c r="B23553">
        <v>2</v>
      </c>
      <c r="C23553">
        <v>1</v>
      </c>
      <c r="D23553">
        <v>4</v>
      </c>
      <c r="E23553">
        <v>0</v>
      </c>
      <c r="F23553">
        <v>0</v>
      </c>
      <c r="G23553">
        <v>0</v>
      </c>
      <c r="H23553">
        <v>0</v>
      </c>
      <c r="I23553">
        <v>0</v>
      </c>
      <c r="J23553">
        <v>0</v>
      </c>
      <c r="K23553">
        <v>0</v>
      </c>
      <c r="L23553">
        <v>35</v>
      </c>
      <c r="M23553">
        <v>0</v>
      </c>
      <c r="N23553">
        <v>0</v>
      </c>
      <c r="O23553">
        <v>0</v>
      </c>
      <c r="P23553">
        <v>0</v>
      </c>
      <c r="Q23553">
        <v>0</v>
      </c>
      <c r="R23553">
        <v>0</v>
      </c>
      <c r="S23553">
        <v>0</v>
      </c>
      <c r="T23553">
        <v>1</v>
      </c>
      <c r="U23553">
        <v>0</v>
      </c>
      <c r="V23553">
        <v>0</v>
      </c>
      <c r="W23553">
        <v>0</v>
      </c>
      <c r="X23553">
        <v>0</v>
      </c>
      <c r="Y23553">
        <v>0</v>
      </c>
      <c r="Z23553">
        <v>127.44</v>
      </c>
      <c r="AA23553">
        <v>1</v>
      </c>
      <c r="AB23553">
        <v>0</v>
      </c>
      <c r="AC23553">
        <f t="shared" si="3304"/>
        <v>-1.4980582741691233</v>
      </c>
      <c r="AD23553">
        <f t="shared" si="3305"/>
        <v>0.22356383865015411</v>
      </c>
      <c r="AE23553">
        <f t="shared" si="3306"/>
        <v>0.18271530392463348</v>
      </c>
      <c r="AF23553">
        <f t="shared" si="3307"/>
        <v>8.7626633312017574E-2</v>
      </c>
      <c r="AG23553">
        <f t="shared" si="3308"/>
        <v>0</v>
      </c>
      <c r="AH23553">
        <f t="shared" si="3309"/>
        <v>0</v>
      </c>
      <c r="AI23553">
        <f t="shared" si="3310"/>
        <v>0</v>
      </c>
      <c r="AJ23553">
        <f t="shared" si="3311"/>
        <v>0</v>
      </c>
      <c r="AK23553">
        <f t="shared" si="3312"/>
        <v>1</v>
      </c>
    </row>
    <row r="23554" spans="1:37" x14ac:dyDescent="0.35">
      <c r="A23554">
        <v>1</v>
      </c>
      <c r="B23554">
        <v>2</v>
      </c>
      <c r="C23554">
        <v>0</v>
      </c>
      <c r="D23554">
        <v>5</v>
      </c>
      <c r="E23554">
        <v>0</v>
      </c>
      <c r="F23554">
        <v>0</v>
      </c>
      <c r="G23554">
        <v>0</v>
      </c>
      <c r="H23554">
        <v>0</v>
      </c>
      <c r="I23554">
        <v>0</v>
      </c>
      <c r="J23554">
        <v>0</v>
      </c>
      <c r="K23554">
        <v>0</v>
      </c>
      <c r="L23554">
        <v>26</v>
      </c>
      <c r="M23554">
        <v>0</v>
      </c>
      <c r="N23554">
        <v>1</v>
      </c>
      <c r="O23554">
        <v>0</v>
      </c>
      <c r="P23554">
        <v>0</v>
      </c>
      <c r="Q23554">
        <v>0</v>
      </c>
      <c r="R23554">
        <v>0</v>
      </c>
      <c r="S23554">
        <v>0</v>
      </c>
      <c r="T23554">
        <v>0</v>
      </c>
      <c r="U23554">
        <v>0</v>
      </c>
      <c r="V23554">
        <v>0</v>
      </c>
      <c r="W23554">
        <v>0</v>
      </c>
      <c r="X23554">
        <v>0</v>
      </c>
      <c r="Y23554">
        <v>0</v>
      </c>
      <c r="Z23554">
        <v>87</v>
      </c>
      <c r="AA23554">
        <v>0</v>
      </c>
      <c r="AB23554">
        <v>0</v>
      </c>
      <c r="AC23554">
        <f t="shared" si="3304"/>
        <v>-0.60553764490649042</v>
      </c>
      <c r="AD23554">
        <f t="shared" si="3305"/>
        <v>0.54578091141621465</v>
      </c>
      <c r="AE23554">
        <f t="shared" si="3306"/>
        <v>0.35307779219254343</v>
      </c>
      <c r="AF23554">
        <f t="shared" si="3307"/>
        <v>0.18914793996681173</v>
      </c>
      <c r="AG23554">
        <f t="shared" si="3308"/>
        <v>0</v>
      </c>
      <c r="AH23554">
        <f t="shared" si="3309"/>
        <v>0</v>
      </c>
      <c r="AI23554">
        <f t="shared" si="3310"/>
        <v>0</v>
      </c>
      <c r="AJ23554">
        <f t="shared" si="3311"/>
        <v>0</v>
      </c>
      <c r="AK23554">
        <f t="shared" si="3312"/>
        <v>1</v>
      </c>
    </row>
    <row r="23555" spans="1:37" x14ac:dyDescent="0.35">
      <c r="A23555">
        <v>1</v>
      </c>
      <c r="B23555">
        <v>2</v>
      </c>
      <c r="C23555">
        <v>0</v>
      </c>
      <c r="D23555">
        <v>2</v>
      </c>
      <c r="E23555">
        <v>0</v>
      </c>
      <c r="F23555">
        <v>0</v>
      </c>
      <c r="G23555">
        <v>0</v>
      </c>
      <c r="H23555">
        <v>0</v>
      </c>
      <c r="I23555">
        <v>0</v>
      </c>
      <c r="J23555">
        <v>0</v>
      </c>
      <c r="K23555">
        <v>0</v>
      </c>
      <c r="L23555">
        <v>141</v>
      </c>
      <c r="M23555">
        <v>0</v>
      </c>
      <c r="N23555">
        <v>0</v>
      </c>
      <c r="O23555">
        <v>0</v>
      </c>
      <c r="P23555">
        <v>0</v>
      </c>
      <c r="Q23555">
        <v>0</v>
      </c>
      <c r="R23555">
        <v>0</v>
      </c>
      <c r="S23555">
        <v>0</v>
      </c>
      <c r="T23555">
        <v>1</v>
      </c>
      <c r="U23555">
        <v>0</v>
      </c>
      <c r="V23555">
        <v>0</v>
      </c>
      <c r="W23555">
        <v>0</v>
      </c>
      <c r="X23555">
        <v>0</v>
      </c>
      <c r="Y23555">
        <v>0</v>
      </c>
      <c r="Z23555">
        <v>128.80000000000001</v>
      </c>
      <c r="AA23555">
        <v>1</v>
      </c>
      <c r="AB23555">
        <v>0</v>
      </c>
      <c r="AC23555">
        <f t="shared" si="3304"/>
        <v>-0.51069996189150713</v>
      </c>
      <c r="AD23555">
        <f t="shared" si="3305"/>
        <v>0.60007540186216057</v>
      </c>
      <c r="AE23555">
        <f t="shared" si="3306"/>
        <v>0.37502945246442482</v>
      </c>
      <c r="AF23555">
        <f t="shared" si="3307"/>
        <v>0.20414044880659651</v>
      </c>
      <c r="AG23555">
        <f t="shared" si="3308"/>
        <v>0</v>
      </c>
      <c r="AH23555">
        <f t="shared" si="3309"/>
        <v>0</v>
      </c>
      <c r="AI23555">
        <f t="shared" si="3310"/>
        <v>0</v>
      </c>
      <c r="AJ23555">
        <f t="shared" si="3311"/>
        <v>0</v>
      </c>
      <c r="AK23555">
        <f t="shared" si="3312"/>
        <v>1</v>
      </c>
    </row>
    <row r="23556" spans="1:37" x14ac:dyDescent="0.35">
      <c r="A23556">
        <v>1</v>
      </c>
      <c r="B23556">
        <v>1</v>
      </c>
      <c r="C23556">
        <v>0</v>
      </c>
      <c r="D23556">
        <v>1</v>
      </c>
      <c r="E23556">
        <v>0</v>
      </c>
      <c r="F23556">
        <v>0</v>
      </c>
      <c r="G23556">
        <v>0</v>
      </c>
      <c r="H23556">
        <v>0</v>
      </c>
      <c r="I23556">
        <v>0</v>
      </c>
      <c r="J23556">
        <v>0</v>
      </c>
      <c r="K23556">
        <v>0</v>
      </c>
      <c r="L23556">
        <v>47</v>
      </c>
      <c r="M23556">
        <v>0</v>
      </c>
      <c r="N23556">
        <v>0</v>
      </c>
      <c r="O23556">
        <v>0</v>
      </c>
      <c r="P23556">
        <v>0</v>
      </c>
      <c r="Q23556">
        <v>0</v>
      </c>
      <c r="R23556">
        <v>0</v>
      </c>
      <c r="S23556">
        <v>0</v>
      </c>
      <c r="T23556">
        <v>0</v>
      </c>
      <c r="U23556">
        <v>0</v>
      </c>
      <c r="V23556">
        <v>0</v>
      </c>
      <c r="W23556">
        <v>1</v>
      </c>
      <c r="X23556">
        <v>0</v>
      </c>
      <c r="Y23556">
        <v>0</v>
      </c>
      <c r="Z23556">
        <v>65</v>
      </c>
      <c r="AA23556">
        <v>0</v>
      </c>
      <c r="AB23556">
        <v>0</v>
      </c>
      <c r="AC23556">
        <f t="shared" si="3304"/>
        <v>-3.1713595075658265</v>
      </c>
      <c r="AD23556">
        <f t="shared" si="3305"/>
        <v>4.1946532493521461E-2</v>
      </c>
      <c r="AE23556">
        <f t="shared" si="3306"/>
        <v>4.025785506780049E-2</v>
      </c>
      <c r="AF23556">
        <f t="shared" si="3307"/>
        <v>1.7845433705541695E-2</v>
      </c>
      <c r="AG23556">
        <f t="shared" si="3308"/>
        <v>0</v>
      </c>
      <c r="AH23556">
        <f t="shared" si="3309"/>
        <v>0</v>
      </c>
      <c r="AI23556">
        <f t="shared" si="3310"/>
        <v>0</v>
      </c>
      <c r="AJ23556">
        <f t="shared" si="3311"/>
        <v>0</v>
      </c>
      <c r="AK23556">
        <f t="shared" si="3312"/>
        <v>1</v>
      </c>
    </row>
    <row r="23557" spans="1:37" x14ac:dyDescent="0.35">
      <c r="A23557">
        <v>1</v>
      </c>
      <c r="B23557">
        <v>2</v>
      </c>
      <c r="C23557">
        <v>1</v>
      </c>
      <c r="D23557">
        <v>6</v>
      </c>
      <c r="E23557">
        <v>0</v>
      </c>
      <c r="F23557">
        <v>0</v>
      </c>
      <c r="G23557">
        <v>0</v>
      </c>
      <c r="H23557">
        <v>0</v>
      </c>
      <c r="I23557">
        <v>0</v>
      </c>
      <c r="J23557">
        <v>0</v>
      </c>
      <c r="K23557">
        <v>0</v>
      </c>
      <c r="L23557">
        <v>37</v>
      </c>
      <c r="M23557">
        <v>0</v>
      </c>
      <c r="N23557">
        <v>1</v>
      </c>
      <c r="O23557">
        <v>0</v>
      </c>
      <c r="P23557">
        <v>0</v>
      </c>
      <c r="Q23557">
        <v>0</v>
      </c>
      <c r="R23557">
        <v>0</v>
      </c>
      <c r="S23557">
        <v>0</v>
      </c>
      <c r="T23557">
        <v>0</v>
      </c>
      <c r="U23557">
        <v>0</v>
      </c>
      <c r="V23557">
        <v>0</v>
      </c>
      <c r="W23557">
        <v>0</v>
      </c>
      <c r="X23557">
        <v>0</v>
      </c>
      <c r="Y23557">
        <v>0</v>
      </c>
      <c r="Z23557">
        <v>127.8</v>
      </c>
      <c r="AA23557">
        <v>2</v>
      </c>
      <c r="AB23557">
        <v>1</v>
      </c>
      <c r="AC23557">
        <f t="shared" si="3304"/>
        <v>-1.3986632892336219</v>
      </c>
      <c r="AD23557">
        <f t="shared" si="3305"/>
        <v>0.24692681316565346</v>
      </c>
      <c r="AE23557">
        <f t="shared" si="3306"/>
        <v>0.19802831293583659</v>
      </c>
      <c r="AF23557">
        <f t="shared" si="3307"/>
        <v>0.70327271240138656</v>
      </c>
      <c r="AG23557">
        <f t="shared" si="3308"/>
        <v>0</v>
      </c>
      <c r="AH23557">
        <f t="shared" si="3309"/>
        <v>0</v>
      </c>
      <c r="AI23557">
        <f t="shared" si="3310"/>
        <v>0</v>
      </c>
      <c r="AJ23557">
        <f t="shared" si="3311"/>
        <v>1</v>
      </c>
      <c r="AK23557">
        <f t="shared" si="3312"/>
        <v>0</v>
      </c>
    </row>
    <row r="23558" spans="1:37" x14ac:dyDescent="0.35">
      <c r="A23558">
        <v>1</v>
      </c>
      <c r="B23558">
        <v>2</v>
      </c>
      <c r="C23558">
        <v>0</v>
      </c>
      <c r="D23558">
        <v>4</v>
      </c>
      <c r="E23558">
        <v>0</v>
      </c>
      <c r="F23558">
        <v>0</v>
      </c>
      <c r="G23558">
        <v>0</v>
      </c>
      <c r="H23558">
        <v>1</v>
      </c>
      <c r="I23558">
        <v>0</v>
      </c>
      <c r="J23558">
        <v>0</v>
      </c>
      <c r="K23558">
        <v>0</v>
      </c>
      <c r="L23558">
        <v>81</v>
      </c>
      <c r="M23558">
        <v>0</v>
      </c>
      <c r="N23558">
        <v>0</v>
      </c>
      <c r="O23558">
        <v>0</v>
      </c>
      <c r="P23558">
        <v>0</v>
      </c>
      <c r="Q23558">
        <v>1</v>
      </c>
      <c r="R23558">
        <v>0</v>
      </c>
      <c r="S23558">
        <v>0</v>
      </c>
      <c r="T23558">
        <v>0</v>
      </c>
      <c r="U23558">
        <v>0</v>
      </c>
      <c r="V23558">
        <v>0</v>
      </c>
      <c r="W23558">
        <v>0</v>
      </c>
      <c r="X23558">
        <v>0</v>
      </c>
      <c r="Y23558">
        <v>0</v>
      </c>
      <c r="Z23558">
        <v>132.6</v>
      </c>
      <c r="AA23558">
        <v>0</v>
      </c>
      <c r="AB23558">
        <v>0</v>
      </c>
      <c r="AC23558">
        <f t="shared" si="3304"/>
        <v>0.29033182326061535</v>
      </c>
      <c r="AD23558">
        <f t="shared" si="3305"/>
        <v>1.3368710193350577</v>
      </c>
      <c r="AE23558">
        <f t="shared" si="3306"/>
        <v>0.57207736681824073</v>
      </c>
      <c r="AF23558">
        <f t="shared" si="3307"/>
        <v>0.36863474271448488</v>
      </c>
      <c r="AG23558">
        <f t="shared" si="3308"/>
        <v>1</v>
      </c>
      <c r="AH23558">
        <f t="shared" si="3309"/>
        <v>0</v>
      </c>
      <c r="AI23558">
        <f t="shared" si="3310"/>
        <v>1</v>
      </c>
      <c r="AJ23558">
        <f t="shared" si="3311"/>
        <v>0</v>
      </c>
      <c r="AK23558">
        <f t="shared" si="3312"/>
        <v>0</v>
      </c>
    </row>
    <row r="23559" spans="1:37" x14ac:dyDescent="0.35">
      <c r="A23559">
        <v>1</v>
      </c>
      <c r="B23559">
        <v>3</v>
      </c>
      <c r="C23559">
        <v>0</v>
      </c>
      <c r="D23559">
        <v>5</v>
      </c>
      <c r="E23559">
        <v>0</v>
      </c>
      <c r="F23559">
        <v>0</v>
      </c>
      <c r="G23559">
        <v>0</v>
      </c>
      <c r="H23559">
        <v>1</v>
      </c>
      <c r="I23559">
        <v>0</v>
      </c>
      <c r="J23559">
        <v>0</v>
      </c>
      <c r="K23559">
        <v>0</v>
      </c>
      <c r="L23559">
        <v>35</v>
      </c>
      <c r="M23559">
        <v>0</v>
      </c>
      <c r="N23559">
        <v>0</v>
      </c>
      <c r="O23559">
        <v>0</v>
      </c>
      <c r="P23559">
        <v>0</v>
      </c>
      <c r="Q23559">
        <v>0</v>
      </c>
      <c r="R23559">
        <v>0</v>
      </c>
      <c r="S23559">
        <v>0</v>
      </c>
      <c r="T23559">
        <v>1</v>
      </c>
      <c r="U23559">
        <v>0</v>
      </c>
      <c r="V23559">
        <v>0</v>
      </c>
      <c r="W23559">
        <v>0</v>
      </c>
      <c r="X23559">
        <v>0</v>
      </c>
      <c r="Y23559">
        <v>0</v>
      </c>
      <c r="Z23559">
        <v>156.24</v>
      </c>
      <c r="AA23559">
        <v>2</v>
      </c>
      <c r="AB23559">
        <v>0</v>
      </c>
      <c r="AC23559">
        <f t="shared" si="3304"/>
        <v>-2.0398962315568263</v>
      </c>
      <c r="AD23559">
        <f t="shared" si="3305"/>
        <v>0.13004220445541328</v>
      </c>
      <c r="AE23559">
        <f t="shared" si="3306"/>
        <v>0.11507729883246516</v>
      </c>
      <c r="AF23559">
        <f t="shared" si="3307"/>
        <v>5.3094663677948607E-2</v>
      </c>
      <c r="AG23559">
        <f t="shared" si="3308"/>
        <v>0</v>
      </c>
      <c r="AH23559">
        <f t="shared" si="3309"/>
        <v>0</v>
      </c>
      <c r="AI23559">
        <f t="shared" si="3310"/>
        <v>0</v>
      </c>
      <c r="AJ23559">
        <f t="shared" si="3311"/>
        <v>0</v>
      </c>
      <c r="AK23559">
        <f t="shared" si="3312"/>
        <v>1</v>
      </c>
    </row>
    <row r="23560" spans="1:37" x14ac:dyDescent="0.35">
      <c r="A23560">
        <v>1</v>
      </c>
      <c r="B23560">
        <v>2</v>
      </c>
      <c r="C23560">
        <v>0</v>
      </c>
      <c r="D23560">
        <v>7</v>
      </c>
      <c r="E23560">
        <v>0</v>
      </c>
      <c r="F23560">
        <v>0</v>
      </c>
      <c r="G23560">
        <v>0</v>
      </c>
      <c r="H23560">
        <v>0</v>
      </c>
      <c r="I23560">
        <v>0</v>
      </c>
      <c r="J23560">
        <v>0</v>
      </c>
      <c r="K23560">
        <v>0</v>
      </c>
      <c r="L23560">
        <v>214</v>
      </c>
      <c r="M23560">
        <v>0</v>
      </c>
      <c r="N23560">
        <v>0</v>
      </c>
      <c r="O23560">
        <v>0</v>
      </c>
      <c r="P23560">
        <v>0</v>
      </c>
      <c r="Q23560">
        <v>0</v>
      </c>
      <c r="R23560">
        <v>0</v>
      </c>
      <c r="S23560">
        <v>0</v>
      </c>
      <c r="T23560">
        <v>0</v>
      </c>
      <c r="U23560">
        <v>1</v>
      </c>
      <c r="V23560">
        <v>0</v>
      </c>
      <c r="W23560">
        <v>0</v>
      </c>
      <c r="X23560">
        <v>0</v>
      </c>
      <c r="Y23560">
        <v>0</v>
      </c>
      <c r="Z23560">
        <v>90.95</v>
      </c>
      <c r="AA23560">
        <v>1</v>
      </c>
      <c r="AB23560">
        <v>0</v>
      </c>
      <c r="AC23560">
        <f t="shared" si="3304"/>
        <v>0.44558460506350572</v>
      </c>
      <c r="AD23560">
        <f t="shared" si="3305"/>
        <v>1.5614027330136406</v>
      </c>
      <c r="AE23560">
        <f t="shared" si="3306"/>
        <v>0.60958892285422006</v>
      </c>
      <c r="AF23560">
        <f t="shared" si="3307"/>
        <v>0.40847786857952834</v>
      </c>
      <c r="AG23560">
        <f t="shared" si="3308"/>
        <v>1</v>
      </c>
      <c r="AH23560">
        <f t="shared" si="3309"/>
        <v>0</v>
      </c>
      <c r="AI23560">
        <f t="shared" si="3310"/>
        <v>1</v>
      </c>
      <c r="AJ23560">
        <f t="shared" si="3311"/>
        <v>0</v>
      </c>
      <c r="AK23560">
        <f t="shared" si="3312"/>
        <v>0</v>
      </c>
    </row>
    <row r="23561" spans="1:37" x14ac:dyDescent="0.35">
      <c r="A23561">
        <v>1</v>
      </c>
      <c r="B23561">
        <v>2</v>
      </c>
      <c r="C23561">
        <v>0</v>
      </c>
      <c r="D23561">
        <v>2</v>
      </c>
      <c r="E23561">
        <v>0</v>
      </c>
      <c r="F23561">
        <v>0</v>
      </c>
      <c r="G23561">
        <v>0</v>
      </c>
      <c r="H23561">
        <v>0</v>
      </c>
      <c r="I23561">
        <v>0</v>
      </c>
      <c r="J23561">
        <v>0</v>
      </c>
      <c r="K23561">
        <v>0</v>
      </c>
      <c r="L23561">
        <v>0</v>
      </c>
      <c r="M23561">
        <v>0</v>
      </c>
      <c r="N23561">
        <v>0</v>
      </c>
      <c r="O23561">
        <v>0</v>
      </c>
      <c r="P23561">
        <v>0</v>
      </c>
      <c r="Q23561">
        <v>0</v>
      </c>
      <c r="R23561">
        <v>0</v>
      </c>
      <c r="S23561">
        <v>1</v>
      </c>
      <c r="T23561">
        <v>0</v>
      </c>
      <c r="U23561">
        <v>0</v>
      </c>
      <c r="V23561">
        <v>0</v>
      </c>
      <c r="W23561">
        <v>0</v>
      </c>
      <c r="X23561">
        <v>0</v>
      </c>
      <c r="Y23561">
        <v>0</v>
      </c>
      <c r="Z23561">
        <v>149</v>
      </c>
      <c r="AA23561">
        <v>0</v>
      </c>
      <c r="AB23561">
        <v>0</v>
      </c>
      <c r="AC23561">
        <f t="shared" si="3304"/>
        <v>-0.41371880495289926</v>
      </c>
      <c r="AD23561">
        <f t="shared" si="3305"/>
        <v>0.66118684759487589</v>
      </c>
      <c r="AE23561">
        <f t="shared" si="3306"/>
        <v>0.3980207576000046</v>
      </c>
      <c r="AF23561">
        <f t="shared" si="3307"/>
        <v>0.22041848393580496</v>
      </c>
      <c r="AG23561">
        <f t="shared" si="3308"/>
        <v>0</v>
      </c>
      <c r="AH23561">
        <f t="shared" si="3309"/>
        <v>0</v>
      </c>
      <c r="AI23561">
        <f t="shared" si="3310"/>
        <v>0</v>
      </c>
      <c r="AJ23561">
        <f t="shared" si="3311"/>
        <v>0</v>
      </c>
      <c r="AK23561">
        <f t="shared" si="3312"/>
        <v>1</v>
      </c>
    </row>
    <row r="23562" spans="1:37" x14ac:dyDescent="0.35">
      <c r="A23562">
        <v>1</v>
      </c>
      <c r="B23562">
        <v>2</v>
      </c>
      <c r="C23562">
        <v>0</v>
      </c>
      <c r="D23562">
        <v>1</v>
      </c>
      <c r="E23562">
        <v>0</v>
      </c>
      <c r="F23562">
        <v>0</v>
      </c>
      <c r="G23562">
        <v>0</v>
      </c>
      <c r="H23562">
        <v>0</v>
      </c>
      <c r="I23562">
        <v>0</v>
      </c>
      <c r="J23562">
        <v>0</v>
      </c>
      <c r="K23562">
        <v>0</v>
      </c>
      <c r="L23562">
        <v>137</v>
      </c>
      <c r="M23562">
        <v>0</v>
      </c>
      <c r="N23562">
        <v>0</v>
      </c>
      <c r="O23562">
        <v>1</v>
      </c>
      <c r="P23562">
        <v>0</v>
      </c>
      <c r="Q23562">
        <v>0</v>
      </c>
      <c r="R23562">
        <v>0</v>
      </c>
      <c r="S23562">
        <v>0</v>
      </c>
      <c r="T23562">
        <v>0</v>
      </c>
      <c r="U23562">
        <v>0</v>
      </c>
      <c r="V23562">
        <v>0</v>
      </c>
      <c r="W23562">
        <v>0</v>
      </c>
      <c r="X23562">
        <v>0</v>
      </c>
      <c r="Y23562">
        <v>0</v>
      </c>
      <c r="Z23562">
        <v>94.5</v>
      </c>
      <c r="AA23562">
        <v>0</v>
      </c>
      <c r="AB23562">
        <v>0</v>
      </c>
      <c r="AC23562">
        <f t="shared" si="3304"/>
        <v>0.4598928304242822</v>
      </c>
      <c r="AD23562">
        <f t="shared" si="3305"/>
        <v>1.5839042295540759</v>
      </c>
      <c r="AE23562">
        <f t="shared" si="3306"/>
        <v>0.61298875222918869</v>
      </c>
      <c r="AF23562">
        <f t="shared" si="3307"/>
        <v>0.41227641282653599</v>
      </c>
      <c r="AG23562">
        <f t="shared" si="3308"/>
        <v>1</v>
      </c>
      <c r="AH23562">
        <f t="shared" si="3309"/>
        <v>0</v>
      </c>
      <c r="AI23562">
        <f t="shared" si="3310"/>
        <v>1</v>
      </c>
      <c r="AJ23562">
        <f t="shared" si="3311"/>
        <v>0</v>
      </c>
      <c r="AK23562">
        <f t="shared" si="3312"/>
        <v>0</v>
      </c>
    </row>
    <row r="23563" spans="1:37" x14ac:dyDescent="0.35">
      <c r="A23563">
        <v>1</v>
      </c>
      <c r="B23563">
        <v>2</v>
      </c>
      <c r="C23563">
        <v>0</v>
      </c>
      <c r="D23563">
        <v>2</v>
      </c>
      <c r="E23563">
        <v>0</v>
      </c>
      <c r="F23563">
        <v>0</v>
      </c>
      <c r="G23563">
        <v>0</v>
      </c>
      <c r="H23563">
        <v>0</v>
      </c>
      <c r="I23563">
        <v>0</v>
      </c>
      <c r="J23563">
        <v>0</v>
      </c>
      <c r="K23563">
        <v>0</v>
      </c>
      <c r="L23563">
        <v>247</v>
      </c>
      <c r="M23563">
        <v>0</v>
      </c>
      <c r="N23563">
        <v>0</v>
      </c>
      <c r="O23563">
        <v>0</v>
      </c>
      <c r="P23563">
        <v>0</v>
      </c>
      <c r="Q23563">
        <v>1</v>
      </c>
      <c r="R23563">
        <v>0</v>
      </c>
      <c r="S23563">
        <v>0</v>
      </c>
      <c r="T23563">
        <v>0</v>
      </c>
      <c r="U23563">
        <v>0</v>
      </c>
      <c r="V23563">
        <v>0</v>
      </c>
      <c r="W23563">
        <v>0</v>
      </c>
      <c r="X23563">
        <v>0</v>
      </c>
      <c r="Y23563">
        <v>0</v>
      </c>
      <c r="Z23563">
        <v>115</v>
      </c>
      <c r="AA23563">
        <v>1</v>
      </c>
      <c r="AB23563">
        <v>1</v>
      </c>
      <c r="AC23563">
        <f t="shared" si="3304"/>
        <v>0.88063855152479675</v>
      </c>
      <c r="AD23563">
        <f t="shared" si="3305"/>
        <v>2.4124396817253384</v>
      </c>
      <c r="AE23563">
        <f t="shared" si="3306"/>
        <v>0.70695452718027318</v>
      </c>
      <c r="AF23563">
        <f t="shared" si="3307"/>
        <v>0.15060852005006825</v>
      </c>
      <c r="AG23563">
        <f t="shared" si="3308"/>
        <v>1</v>
      </c>
      <c r="AH23563">
        <f t="shared" si="3309"/>
        <v>1</v>
      </c>
      <c r="AI23563">
        <f t="shared" si="3310"/>
        <v>0</v>
      </c>
      <c r="AJ23563">
        <f t="shared" si="3311"/>
        <v>0</v>
      </c>
      <c r="AK23563">
        <f t="shared" si="3312"/>
        <v>0</v>
      </c>
    </row>
    <row r="23564" spans="1:37" x14ac:dyDescent="0.35">
      <c r="A23564">
        <v>1</v>
      </c>
      <c r="B23564">
        <v>2</v>
      </c>
      <c r="C23564">
        <v>0</v>
      </c>
      <c r="D23564">
        <v>1</v>
      </c>
      <c r="E23564">
        <v>0</v>
      </c>
      <c r="F23564">
        <v>0</v>
      </c>
      <c r="G23564">
        <v>0</v>
      </c>
      <c r="H23564">
        <v>0</v>
      </c>
      <c r="I23564">
        <v>0</v>
      </c>
      <c r="J23564">
        <v>0</v>
      </c>
      <c r="K23564">
        <v>0</v>
      </c>
      <c r="L23564">
        <v>0</v>
      </c>
      <c r="M23564">
        <v>0</v>
      </c>
      <c r="N23564">
        <v>0</v>
      </c>
      <c r="O23564">
        <v>0</v>
      </c>
      <c r="P23564">
        <v>0</v>
      </c>
      <c r="Q23564">
        <v>0</v>
      </c>
      <c r="R23564">
        <v>0</v>
      </c>
      <c r="S23564">
        <v>1</v>
      </c>
      <c r="T23564">
        <v>0</v>
      </c>
      <c r="U23564">
        <v>0</v>
      </c>
      <c r="V23564">
        <v>0</v>
      </c>
      <c r="W23564">
        <v>0</v>
      </c>
      <c r="X23564">
        <v>0</v>
      </c>
      <c r="Y23564">
        <v>0</v>
      </c>
      <c r="Z23564">
        <v>216</v>
      </c>
      <c r="AA23564">
        <v>0</v>
      </c>
      <c r="AB23564">
        <v>1</v>
      </c>
      <c r="AC23564">
        <f t="shared" si="3304"/>
        <v>0.99202927242734118</v>
      </c>
      <c r="AD23564">
        <f t="shared" si="3305"/>
        <v>2.6967012651895024</v>
      </c>
      <c r="AE23564">
        <f t="shared" si="3306"/>
        <v>0.72948855526503098</v>
      </c>
      <c r="AF23564">
        <f t="shared" si="3307"/>
        <v>0.13698151723760724</v>
      </c>
      <c r="AG23564">
        <f t="shared" si="3308"/>
        <v>1</v>
      </c>
      <c r="AH23564">
        <f t="shared" si="3309"/>
        <v>1</v>
      </c>
      <c r="AI23564">
        <f t="shared" si="3310"/>
        <v>0</v>
      </c>
      <c r="AJ23564">
        <f t="shared" si="3311"/>
        <v>0</v>
      </c>
      <c r="AK23564">
        <f t="shared" si="3312"/>
        <v>0</v>
      </c>
    </row>
    <row r="23565" spans="1:37" x14ac:dyDescent="0.35">
      <c r="A23565">
        <v>1</v>
      </c>
      <c r="B23565">
        <v>1</v>
      </c>
      <c r="C23565">
        <v>0</v>
      </c>
      <c r="D23565">
        <v>1</v>
      </c>
      <c r="E23565">
        <v>0</v>
      </c>
      <c r="F23565">
        <v>0</v>
      </c>
      <c r="G23565">
        <v>0</v>
      </c>
      <c r="H23565">
        <v>0</v>
      </c>
      <c r="I23565">
        <v>0</v>
      </c>
      <c r="J23565">
        <v>0</v>
      </c>
      <c r="K23565">
        <v>0</v>
      </c>
      <c r="L23565">
        <v>6</v>
      </c>
      <c r="M23565">
        <v>0</v>
      </c>
      <c r="N23565">
        <v>0</v>
      </c>
      <c r="O23565">
        <v>0</v>
      </c>
      <c r="P23565">
        <v>0</v>
      </c>
      <c r="Q23565">
        <v>0</v>
      </c>
      <c r="R23565">
        <v>0</v>
      </c>
      <c r="S23565">
        <v>0</v>
      </c>
      <c r="T23565">
        <v>0</v>
      </c>
      <c r="U23565">
        <v>0</v>
      </c>
      <c r="V23565">
        <v>0</v>
      </c>
      <c r="W23565">
        <v>1</v>
      </c>
      <c r="X23565">
        <v>0</v>
      </c>
      <c r="Y23565">
        <v>0</v>
      </c>
      <c r="Z23565">
        <v>88</v>
      </c>
      <c r="AA23565">
        <v>1</v>
      </c>
      <c r="AB23565">
        <v>0</v>
      </c>
      <c r="AC23565">
        <f t="shared" si="3304"/>
        <v>-4.3207072839400009</v>
      </c>
      <c r="AD23565">
        <f t="shared" si="3305"/>
        <v>1.3290480074263339E-2</v>
      </c>
      <c r="AE23565">
        <f t="shared" si="3306"/>
        <v>1.3116160010986474E-2</v>
      </c>
      <c r="AF23565">
        <f t="shared" si="3307"/>
        <v>5.7339624474998111E-3</v>
      </c>
      <c r="AG23565">
        <f t="shared" si="3308"/>
        <v>0</v>
      </c>
      <c r="AH23565">
        <f t="shared" si="3309"/>
        <v>0</v>
      </c>
      <c r="AI23565">
        <f t="shared" si="3310"/>
        <v>0</v>
      </c>
      <c r="AJ23565">
        <f t="shared" si="3311"/>
        <v>0</v>
      </c>
      <c r="AK23565">
        <f t="shared" si="3312"/>
        <v>1</v>
      </c>
    </row>
    <row r="23566" spans="1:37" x14ac:dyDescent="0.35">
      <c r="A23566">
        <v>1</v>
      </c>
      <c r="B23566">
        <v>2</v>
      </c>
      <c r="C23566">
        <v>2</v>
      </c>
      <c r="D23566">
        <v>2</v>
      </c>
      <c r="E23566">
        <v>0</v>
      </c>
      <c r="F23566">
        <v>0</v>
      </c>
      <c r="G23566">
        <v>0</v>
      </c>
      <c r="H23566">
        <v>0</v>
      </c>
      <c r="I23566">
        <v>0</v>
      </c>
      <c r="J23566">
        <v>1</v>
      </c>
      <c r="K23566">
        <v>0</v>
      </c>
      <c r="L23566">
        <v>15</v>
      </c>
      <c r="M23566">
        <v>0</v>
      </c>
      <c r="N23566">
        <v>0</v>
      </c>
      <c r="O23566">
        <v>0</v>
      </c>
      <c r="P23566">
        <v>0</v>
      </c>
      <c r="Q23566">
        <v>0</v>
      </c>
      <c r="R23566">
        <v>0</v>
      </c>
      <c r="S23566">
        <v>1</v>
      </c>
      <c r="T23566">
        <v>0</v>
      </c>
      <c r="U23566">
        <v>0</v>
      </c>
      <c r="V23566">
        <v>0</v>
      </c>
      <c r="W23566">
        <v>0</v>
      </c>
      <c r="X23566">
        <v>0</v>
      </c>
      <c r="Y23566">
        <v>0</v>
      </c>
      <c r="Z23566">
        <v>231</v>
      </c>
      <c r="AA23566">
        <v>0</v>
      </c>
      <c r="AB23566">
        <v>1</v>
      </c>
      <c r="AC23566">
        <f t="shared" si="3304"/>
        <v>1.0666998389390541</v>
      </c>
      <c r="AD23566">
        <f t="shared" si="3305"/>
        <v>2.9057741364144118</v>
      </c>
      <c r="AE23566">
        <f t="shared" si="3306"/>
        <v>0.74396881000445603</v>
      </c>
      <c r="AF23566">
        <f t="shared" si="3307"/>
        <v>0.1284452713451075</v>
      </c>
      <c r="AG23566">
        <f t="shared" si="3308"/>
        <v>1</v>
      </c>
      <c r="AH23566">
        <f t="shared" si="3309"/>
        <v>1</v>
      </c>
      <c r="AI23566">
        <f t="shared" si="3310"/>
        <v>0</v>
      </c>
      <c r="AJ23566">
        <f t="shared" si="3311"/>
        <v>0</v>
      </c>
      <c r="AK23566">
        <f t="shared" si="3312"/>
        <v>0</v>
      </c>
    </row>
    <row r="23567" spans="1:37" x14ac:dyDescent="0.35">
      <c r="A23567">
        <v>1</v>
      </c>
      <c r="B23567">
        <v>2</v>
      </c>
      <c r="C23567">
        <v>0</v>
      </c>
      <c r="D23567">
        <v>4</v>
      </c>
      <c r="E23567">
        <v>0</v>
      </c>
      <c r="F23567">
        <v>0</v>
      </c>
      <c r="G23567">
        <v>0</v>
      </c>
      <c r="H23567">
        <v>0</v>
      </c>
      <c r="I23567">
        <v>0</v>
      </c>
      <c r="J23567">
        <v>0</v>
      </c>
      <c r="K23567">
        <v>0</v>
      </c>
      <c r="L23567">
        <v>125</v>
      </c>
      <c r="M23567">
        <v>0</v>
      </c>
      <c r="N23567">
        <v>0</v>
      </c>
      <c r="O23567">
        <v>0</v>
      </c>
      <c r="P23567">
        <v>0</v>
      </c>
      <c r="Q23567">
        <v>0</v>
      </c>
      <c r="R23567">
        <v>0</v>
      </c>
      <c r="S23567">
        <v>0</v>
      </c>
      <c r="T23567">
        <v>1</v>
      </c>
      <c r="U23567">
        <v>0</v>
      </c>
      <c r="V23567">
        <v>0</v>
      </c>
      <c r="W23567">
        <v>0</v>
      </c>
      <c r="X23567">
        <v>0</v>
      </c>
      <c r="Y23567">
        <v>0</v>
      </c>
      <c r="Z23567">
        <v>136</v>
      </c>
      <c r="AA23567">
        <v>2</v>
      </c>
      <c r="AB23567">
        <v>0</v>
      </c>
      <c r="AC23567">
        <f t="shared" si="3304"/>
        <v>-1.4796891379207571</v>
      </c>
      <c r="AD23567">
        <f t="shared" si="3305"/>
        <v>0.22770846330898803</v>
      </c>
      <c r="AE23567">
        <f t="shared" si="3306"/>
        <v>0.18547437776494227</v>
      </c>
      <c r="AF23567">
        <f t="shared" si="3307"/>
        <v>8.9095249697670187E-2</v>
      </c>
      <c r="AG23567">
        <f t="shared" si="3308"/>
        <v>0</v>
      </c>
      <c r="AH23567">
        <f t="shared" si="3309"/>
        <v>0</v>
      </c>
      <c r="AI23567">
        <f t="shared" si="3310"/>
        <v>0</v>
      </c>
      <c r="AJ23567">
        <f t="shared" si="3311"/>
        <v>0</v>
      </c>
      <c r="AK23567">
        <f t="shared" si="3312"/>
        <v>1</v>
      </c>
    </row>
    <row r="23568" spans="1:37" x14ac:dyDescent="0.35">
      <c r="A23568">
        <v>1</v>
      </c>
      <c r="B23568">
        <v>2</v>
      </c>
      <c r="C23568">
        <v>0</v>
      </c>
      <c r="D23568">
        <v>3</v>
      </c>
      <c r="E23568">
        <v>0</v>
      </c>
      <c r="F23568">
        <v>0</v>
      </c>
      <c r="G23568">
        <v>0</v>
      </c>
      <c r="H23568">
        <v>1</v>
      </c>
      <c r="I23568">
        <v>0</v>
      </c>
      <c r="J23568">
        <v>0</v>
      </c>
      <c r="K23568">
        <v>0</v>
      </c>
      <c r="L23568">
        <v>18</v>
      </c>
      <c r="M23568">
        <v>0</v>
      </c>
      <c r="N23568">
        <v>0</v>
      </c>
      <c r="O23568">
        <v>0</v>
      </c>
      <c r="P23568">
        <v>0</v>
      </c>
      <c r="Q23568">
        <v>0</v>
      </c>
      <c r="R23568">
        <v>1</v>
      </c>
      <c r="S23568">
        <v>0</v>
      </c>
      <c r="T23568">
        <v>0</v>
      </c>
      <c r="U23568">
        <v>0</v>
      </c>
      <c r="V23568">
        <v>0</v>
      </c>
      <c r="W23568">
        <v>0</v>
      </c>
      <c r="X23568">
        <v>0</v>
      </c>
      <c r="Y23568">
        <v>0</v>
      </c>
      <c r="Z23568">
        <v>166</v>
      </c>
      <c r="AA23568">
        <v>0</v>
      </c>
      <c r="AB23568">
        <v>1</v>
      </c>
      <c r="AC23568">
        <f t="shared" si="3304"/>
        <v>0.35808633121690869</v>
      </c>
      <c r="AD23568">
        <f t="shared" si="3305"/>
        <v>1.4305891196485001</v>
      </c>
      <c r="AE23568">
        <f t="shared" si="3306"/>
        <v>0.58857711000343194</v>
      </c>
      <c r="AF23568">
        <f t="shared" si="3307"/>
        <v>0.23019663179213753</v>
      </c>
      <c r="AG23568">
        <f t="shared" si="3308"/>
        <v>1</v>
      </c>
      <c r="AH23568">
        <f t="shared" si="3309"/>
        <v>1</v>
      </c>
      <c r="AI23568">
        <f t="shared" si="3310"/>
        <v>0</v>
      </c>
      <c r="AJ23568">
        <f t="shared" si="3311"/>
        <v>0</v>
      </c>
      <c r="AK23568">
        <f t="shared" si="3312"/>
        <v>0</v>
      </c>
    </row>
    <row r="23569" spans="1:37" x14ac:dyDescent="0.35">
      <c r="A23569">
        <v>1</v>
      </c>
      <c r="B23569">
        <v>1</v>
      </c>
      <c r="C23569">
        <v>0</v>
      </c>
      <c r="D23569">
        <v>7</v>
      </c>
      <c r="E23569">
        <v>0</v>
      </c>
      <c r="F23569">
        <v>0</v>
      </c>
      <c r="G23569">
        <v>0</v>
      </c>
      <c r="H23569">
        <v>0</v>
      </c>
      <c r="I23569">
        <v>0</v>
      </c>
      <c r="J23569">
        <v>0</v>
      </c>
      <c r="K23569">
        <v>0</v>
      </c>
      <c r="L23569">
        <v>125</v>
      </c>
      <c r="M23569">
        <v>0</v>
      </c>
      <c r="N23569">
        <v>0</v>
      </c>
      <c r="O23569">
        <v>0</v>
      </c>
      <c r="P23569">
        <v>0</v>
      </c>
      <c r="Q23569">
        <v>0</v>
      </c>
      <c r="R23569">
        <v>1</v>
      </c>
      <c r="S23569">
        <v>0</v>
      </c>
      <c r="T23569">
        <v>0</v>
      </c>
      <c r="U23569">
        <v>0</v>
      </c>
      <c r="V23569">
        <v>0</v>
      </c>
      <c r="W23569">
        <v>0</v>
      </c>
      <c r="X23569">
        <v>0</v>
      </c>
      <c r="Y23569">
        <v>0</v>
      </c>
      <c r="Z23569">
        <v>68</v>
      </c>
      <c r="AA23569">
        <v>0</v>
      </c>
      <c r="AB23569">
        <v>0</v>
      </c>
      <c r="AC23569">
        <f t="shared" ref="AC23569:AC23632" si="3313">SUMPRODUCT($A$14:$AA$14,A23569:AA23569)</f>
        <v>-0.1027580606122227</v>
      </c>
      <c r="AD23569">
        <f t="shared" ref="AD23569:AD23632" si="3314">EXP(AC23569)</f>
        <v>0.90234525993415859</v>
      </c>
      <c r="AE23569">
        <f t="shared" ref="AE23569:AE23632" si="3315">AD23569/(AD23569+1)</f>
        <v>0.47433306610461939</v>
      </c>
      <c r="AF23569">
        <f t="shared" ref="AF23569:AF23632" si="3316">-AB23569*LOG(AE23569)-(1-AB23569)*LOG(1-AE23569)</f>
        <v>0.27928934061220595</v>
      </c>
      <c r="AG23569">
        <f t="shared" ref="AG23569:AG23632" si="3317">IF(AE23569&gt;$AG$14,1,0)</f>
        <v>0</v>
      </c>
      <c r="AH23569">
        <f t="shared" ref="AH23569:AH23632" si="3318">IF(AND(AB23569=1,AG23569=1),1,0)</f>
        <v>0</v>
      </c>
      <c r="AI23569">
        <f t="shared" ref="AI23569:AI23632" si="3319">IF(AND(AB23569=0,AG23569=1),1,0)</f>
        <v>0</v>
      </c>
      <c r="AJ23569">
        <f t="shared" ref="AJ23569:AJ23632" si="3320">IF(AND(AB23569=1,AG23569=0),1,0)</f>
        <v>0</v>
      </c>
      <c r="AK23569">
        <f t="shared" ref="AK23569:AK23632" si="3321">IF(AND(AB23569=0,AG23569=0),1,0)</f>
        <v>1</v>
      </c>
    </row>
    <row r="23570" spans="1:37" x14ac:dyDescent="0.35">
      <c r="A23570">
        <v>1</v>
      </c>
      <c r="B23570">
        <v>1</v>
      </c>
      <c r="C23570">
        <v>0</v>
      </c>
      <c r="D23570">
        <v>8</v>
      </c>
      <c r="E23570">
        <v>0</v>
      </c>
      <c r="F23570">
        <v>0</v>
      </c>
      <c r="G23570">
        <v>0</v>
      </c>
      <c r="H23570">
        <v>0</v>
      </c>
      <c r="I23570">
        <v>0</v>
      </c>
      <c r="J23570">
        <v>0</v>
      </c>
      <c r="K23570">
        <v>0</v>
      </c>
      <c r="L23570">
        <v>10</v>
      </c>
      <c r="M23570">
        <v>0</v>
      </c>
      <c r="N23570">
        <v>0</v>
      </c>
      <c r="O23570">
        <v>0</v>
      </c>
      <c r="P23570">
        <v>1</v>
      </c>
      <c r="Q23570">
        <v>0</v>
      </c>
      <c r="R23570">
        <v>0</v>
      </c>
      <c r="S23570">
        <v>0</v>
      </c>
      <c r="T23570">
        <v>0</v>
      </c>
      <c r="U23570">
        <v>0</v>
      </c>
      <c r="V23570">
        <v>0</v>
      </c>
      <c r="W23570">
        <v>0</v>
      </c>
      <c r="X23570">
        <v>0</v>
      </c>
      <c r="Y23570">
        <v>0</v>
      </c>
      <c r="Z23570">
        <v>110</v>
      </c>
      <c r="AA23570">
        <v>0</v>
      </c>
      <c r="AB23570">
        <v>0</v>
      </c>
      <c r="AC23570">
        <f t="shared" si="3313"/>
        <v>-0.79020944262085324</v>
      </c>
      <c r="AD23570">
        <f t="shared" si="3314"/>
        <v>0.45374975079250224</v>
      </c>
      <c r="AE23570">
        <f t="shared" si="3315"/>
        <v>0.31212369979437216</v>
      </c>
      <c r="AF23570">
        <f t="shared" si="3316"/>
        <v>0.16248965328804371</v>
      </c>
      <c r="AG23570">
        <f t="shared" si="3317"/>
        <v>0</v>
      </c>
      <c r="AH23570">
        <f t="shared" si="3318"/>
        <v>0</v>
      </c>
      <c r="AI23570">
        <f t="shared" si="3319"/>
        <v>0</v>
      </c>
      <c r="AJ23570">
        <f t="shared" si="3320"/>
        <v>0</v>
      </c>
      <c r="AK23570">
        <f t="shared" si="3321"/>
        <v>1</v>
      </c>
    </row>
    <row r="23571" spans="1:37" x14ac:dyDescent="0.35">
      <c r="A23571">
        <v>1</v>
      </c>
      <c r="B23571">
        <v>2</v>
      </c>
      <c r="C23571">
        <v>0</v>
      </c>
      <c r="D23571">
        <v>5</v>
      </c>
      <c r="E23571">
        <v>0</v>
      </c>
      <c r="F23571">
        <v>0</v>
      </c>
      <c r="G23571">
        <v>0</v>
      </c>
      <c r="H23571">
        <v>1</v>
      </c>
      <c r="I23571">
        <v>0</v>
      </c>
      <c r="J23571">
        <v>0</v>
      </c>
      <c r="K23571">
        <v>0</v>
      </c>
      <c r="L23571">
        <v>105</v>
      </c>
      <c r="M23571">
        <v>0</v>
      </c>
      <c r="N23571">
        <v>0</v>
      </c>
      <c r="O23571">
        <v>0</v>
      </c>
      <c r="P23571">
        <v>0</v>
      </c>
      <c r="Q23571">
        <v>0</v>
      </c>
      <c r="R23571">
        <v>1</v>
      </c>
      <c r="S23571">
        <v>0</v>
      </c>
      <c r="T23571">
        <v>0</v>
      </c>
      <c r="U23571">
        <v>0</v>
      </c>
      <c r="V23571">
        <v>0</v>
      </c>
      <c r="W23571">
        <v>0</v>
      </c>
      <c r="X23571">
        <v>0</v>
      </c>
      <c r="Y23571">
        <v>0</v>
      </c>
      <c r="Z23571">
        <v>139.5</v>
      </c>
      <c r="AA23571">
        <v>0</v>
      </c>
      <c r="AB23571">
        <v>1</v>
      </c>
      <c r="AC23571">
        <f t="shared" si="3313"/>
        <v>1.1326069362980089</v>
      </c>
      <c r="AD23571">
        <f t="shared" si="3314"/>
        <v>3.1037372077896643</v>
      </c>
      <c r="AE23571">
        <f t="shared" si="3315"/>
        <v>0.75631967902286434</v>
      </c>
      <c r="AF23571">
        <f t="shared" si="3316"/>
        <v>0.12129459935286591</v>
      </c>
      <c r="AG23571">
        <f t="shared" si="3317"/>
        <v>1</v>
      </c>
      <c r="AH23571">
        <f t="shared" si="3318"/>
        <v>1</v>
      </c>
      <c r="AI23571">
        <f t="shared" si="3319"/>
        <v>0</v>
      </c>
      <c r="AJ23571">
        <f t="shared" si="3320"/>
        <v>0</v>
      </c>
      <c r="AK23571">
        <f t="shared" si="3321"/>
        <v>0</v>
      </c>
    </row>
    <row r="23572" spans="1:37" x14ac:dyDescent="0.35">
      <c r="A23572">
        <v>1</v>
      </c>
      <c r="B23572">
        <v>2</v>
      </c>
      <c r="C23572">
        <v>0</v>
      </c>
      <c r="D23572">
        <v>3</v>
      </c>
      <c r="E23572">
        <v>0</v>
      </c>
      <c r="F23572">
        <v>0</v>
      </c>
      <c r="G23572">
        <v>0</v>
      </c>
      <c r="H23572">
        <v>0</v>
      </c>
      <c r="I23572">
        <v>0</v>
      </c>
      <c r="J23572">
        <v>0</v>
      </c>
      <c r="K23572">
        <v>0</v>
      </c>
      <c r="L23572">
        <v>131</v>
      </c>
      <c r="M23572">
        <v>0</v>
      </c>
      <c r="N23572">
        <v>0</v>
      </c>
      <c r="O23572">
        <v>0</v>
      </c>
      <c r="P23572">
        <v>0</v>
      </c>
      <c r="Q23572">
        <v>0</v>
      </c>
      <c r="R23572">
        <v>0</v>
      </c>
      <c r="S23572">
        <v>1</v>
      </c>
      <c r="T23572">
        <v>0</v>
      </c>
      <c r="U23572">
        <v>0</v>
      </c>
      <c r="V23572">
        <v>0</v>
      </c>
      <c r="W23572">
        <v>0</v>
      </c>
      <c r="X23572">
        <v>0</v>
      </c>
      <c r="Y23572">
        <v>0</v>
      </c>
      <c r="Z23572">
        <v>94.5</v>
      </c>
      <c r="AA23572">
        <v>0</v>
      </c>
      <c r="AB23572">
        <v>0</v>
      </c>
      <c r="AC23572">
        <f t="shared" si="3313"/>
        <v>0.22463821814129403</v>
      </c>
      <c r="AD23572">
        <f t="shared" si="3314"/>
        <v>1.2518697304978448</v>
      </c>
      <c r="AE23572">
        <f t="shared" si="3315"/>
        <v>0.55592457838184128</v>
      </c>
      <c r="AF23572">
        <f t="shared" si="3316"/>
        <v>0.35254326319425477</v>
      </c>
      <c r="AG23572">
        <f t="shared" si="3317"/>
        <v>1</v>
      </c>
      <c r="AH23572">
        <f t="shared" si="3318"/>
        <v>0</v>
      </c>
      <c r="AI23572">
        <f t="shared" si="3319"/>
        <v>1</v>
      </c>
      <c r="AJ23572">
        <f t="shared" si="3320"/>
        <v>0</v>
      </c>
      <c r="AK23572">
        <f t="shared" si="3321"/>
        <v>0</v>
      </c>
    </row>
    <row r="23573" spans="1:37" x14ac:dyDescent="0.35">
      <c r="A23573">
        <v>1</v>
      </c>
      <c r="B23573">
        <v>2</v>
      </c>
      <c r="C23573">
        <v>0</v>
      </c>
      <c r="D23573">
        <v>3</v>
      </c>
      <c r="E23573">
        <v>0</v>
      </c>
      <c r="F23573">
        <v>0</v>
      </c>
      <c r="G23573">
        <v>0</v>
      </c>
      <c r="H23573">
        <v>0</v>
      </c>
      <c r="I23573">
        <v>0</v>
      </c>
      <c r="J23573">
        <v>0</v>
      </c>
      <c r="K23573">
        <v>0</v>
      </c>
      <c r="L23573">
        <v>109</v>
      </c>
      <c r="M23573">
        <v>0</v>
      </c>
      <c r="N23573">
        <v>0</v>
      </c>
      <c r="O23573">
        <v>0</v>
      </c>
      <c r="P23573">
        <v>0</v>
      </c>
      <c r="Q23573">
        <v>0</v>
      </c>
      <c r="R23573">
        <v>0</v>
      </c>
      <c r="S23573">
        <v>0</v>
      </c>
      <c r="T23573">
        <v>0</v>
      </c>
      <c r="U23573">
        <v>1</v>
      </c>
      <c r="V23573">
        <v>0</v>
      </c>
      <c r="W23573">
        <v>0</v>
      </c>
      <c r="X23573">
        <v>0</v>
      </c>
      <c r="Y23573">
        <v>0</v>
      </c>
      <c r="Z23573">
        <v>118.8</v>
      </c>
      <c r="AA23573">
        <v>0</v>
      </c>
      <c r="AB23573">
        <v>1</v>
      </c>
      <c r="AC23573">
        <f t="shared" si="3313"/>
        <v>0.37447899160005527</v>
      </c>
      <c r="AD23573">
        <f t="shared" si="3314"/>
        <v>1.4542335493135763</v>
      </c>
      <c r="AE23573">
        <f t="shared" si="3315"/>
        <v>0.59254081573463546</v>
      </c>
      <c r="AF23573">
        <f t="shared" si="3316"/>
        <v>0.22728172896713261</v>
      </c>
      <c r="AG23573">
        <f t="shared" si="3317"/>
        <v>1</v>
      </c>
      <c r="AH23573">
        <f t="shared" si="3318"/>
        <v>1</v>
      </c>
      <c r="AI23573">
        <f t="shared" si="3319"/>
        <v>0</v>
      </c>
      <c r="AJ23573">
        <f t="shared" si="3320"/>
        <v>0</v>
      </c>
      <c r="AK23573">
        <f t="shared" si="3321"/>
        <v>0</v>
      </c>
    </row>
    <row r="23574" spans="1:37" x14ac:dyDescent="0.35">
      <c r="A23574">
        <v>1</v>
      </c>
      <c r="B23574">
        <v>2</v>
      </c>
      <c r="C23574">
        <v>2</v>
      </c>
      <c r="D23574">
        <v>8</v>
      </c>
      <c r="E23574">
        <v>0</v>
      </c>
      <c r="F23574">
        <v>0</v>
      </c>
      <c r="G23574">
        <v>0</v>
      </c>
      <c r="H23574">
        <v>0</v>
      </c>
      <c r="I23574">
        <v>0</v>
      </c>
      <c r="J23574">
        <v>1</v>
      </c>
      <c r="K23574">
        <v>0</v>
      </c>
      <c r="L23574">
        <v>13</v>
      </c>
      <c r="M23574">
        <v>1</v>
      </c>
      <c r="N23574">
        <v>0</v>
      </c>
      <c r="O23574">
        <v>0</v>
      </c>
      <c r="P23574">
        <v>0</v>
      </c>
      <c r="Q23574">
        <v>0</v>
      </c>
      <c r="R23574">
        <v>0</v>
      </c>
      <c r="S23574">
        <v>0</v>
      </c>
      <c r="T23574">
        <v>0</v>
      </c>
      <c r="U23574">
        <v>0</v>
      </c>
      <c r="V23574">
        <v>0</v>
      </c>
      <c r="W23574">
        <v>0</v>
      </c>
      <c r="X23574">
        <v>0</v>
      </c>
      <c r="Y23574">
        <v>0</v>
      </c>
      <c r="Z23574">
        <v>173</v>
      </c>
      <c r="AA23574">
        <v>0</v>
      </c>
      <c r="AB23574">
        <v>0</v>
      </c>
      <c r="AC23574">
        <f t="shared" si="3313"/>
        <v>1.1479117825880736</v>
      </c>
      <c r="AD23574">
        <f t="shared" si="3314"/>
        <v>3.1516047973650037</v>
      </c>
      <c r="AE23574">
        <f t="shared" si="3315"/>
        <v>0.75912928883917541</v>
      </c>
      <c r="AF23574">
        <f t="shared" si="3316"/>
        <v>0.61821600512640262</v>
      </c>
      <c r="AG23574">
        <f t="shared" si="3317"/>
        <v>1</v>
      </c>
      <c r="AH23574">
        <f t="shared" si="3318"/>
        <v>0</v>
      </c>
      <c r="AI23574">
        <f t="shared" si="3319"/>
        <v>1</v>
      </c>
      <c r="AJ23574">
        <f t="shared" si="3320"/>
        <v>0</v>
      </c>
      <c r="AK23574">
        <f t="shared" si="3321"/>
        <v>0</v>
      </c>
    </row>
    <row r="23575" spans="1:37" x14ac:dyDescent="0.35">
      <c r="A23575">
        <v>1</v>
      </c>
      <c r="B23575">
        <v>1</v>
      </c>
      <c r="C23575">
        <v>0</v>
      </c>
      <c r="D23575">
        <v>4</v>
      </c>
      <c r="E23575">
        <v>0</v>
      </c>
      <c r="F23575">
        <v>0</v>
      </c>
      <c r="G23575">
        <v>0</v>
      </c>
      <c r="H23575">
        <v>0</v>
      </c>
      <c r="I23575">
        <v>0</v>
      </c>
      <c r="J23575">
        <v>0</v>
      </c>
      <c r="K23575">
        <v>0</v>
      </c>
      <c r="L23575">
        <v>179</v>
      </c>
      <c r="M23575">
        <v>0</v>
      </c>
      <c r="N23575">
        <v>0</v>
      </c>
      <c r="O23575">
        <v>0</v>
      </c>
      <c r="P23575">
        <v>0</v>
      </c>
      <c r="Q23575">
        <v>0</v>
      </c>
      <c r="R23575">
        <v>1</v>
      </c>
      <c r="S23575">
        <v>0</v>
      </c>
      <c r="T23575">
        <v>0</v>
      </c>
      <c r="U23575">
        <v>0</v>
      </c>
      <c r="V23575">
        <v>0</v>
      </c>
      <c r="W23575">
        <v>0</v>
      </c>
      <c r="X23575">
        <v>0</v>
      </c>
      <c r="Y23575">
        <v>0</v>
      </c>
      <c r="Z23575">
        <v>90.95</v>
      </c>
      <c r="AA23575">
        <v>1</v>
      </c>
      <c r="AB23575">
        <v>0</v>
      </c>
      <c r="AC23575">
        <f t="shared" si="3313"/>
        <v>-0.272699967885218</v>
      </c>
      <c r="AD23575">
        <f t="shared" si="3314"/>
        <v>0.76132117416748668</v>
      </c>
      <c r="AE23575">
        <f t="shared" si="3315"/>
        <v>0.43224437730803744</v>
      </c>
      <c r="AF23575">
        <f t="shared" si="3316"/>
        <v>0.24583855610954608</v>
      </c>
      <c r="AG23575">
        <f t="shared" si="3317"/>
        <v>0</v>
      </c>
      <c r="AH23575">
        <f t="shared" si="3318"/>
        <v>0</v>
      </c>
      <c r="AI23575">
        <f t="shared" si="3319"/>
        <v>0</v>
      </c>
      <c r="AJ23575">
        <f t="shared" si="3320"/>
        <v>0</v>
      </c>
      <c r="AK23575">
        <f t="shared" si="3321"/>
        <v>1</v>
      </c>
    </row>
    <row r="23576" spans="1:37" x14ac:dyDescent="0.35">
      <c r="A23576">
        <v>1</v>
      </c>
      <c r="B23576">
        <v>2</v>
      </c>
      <c r="C23576">
        <v>0</v>
      </c>
      <c r="D23576">
        <v>1</v>
      </c>
      <c r="E23576">
        <v>0</v>
      </c>
      <c r="F23576">
        <v>0</v>
      </c>
      <c r="G23576">
        <v>0</v>
      </c>
      <c r="H23576">
        <v>0</v>
      </c>
      <c r="I23576">
        <v>0</v>
      </c>
      <c r="J23576">
        <v>1</v>
      </c>
      <c r="K23576">
        <v>0</v>
      </c>
      <c r="L23576">
        <v>5</v>
      </c>
      <c r="M23576">
        <v>0</v>
      </c>
      <c r="N23576">
        <v>0</v>
      </c>
      <c r="O23576">
        <v>0</v>
      </c>
      <c r="P23576">
        <v>1</v>
      </c>
      <c r="Q23576">
        <v>0</v>
      </c>
      <c r="R23576">
        <v>0</v>
      </c>
      <c r="S23576">
        <v>0</v>
      </c>
      <c r="T23576">
        <v>0</v>
      </c>
      <c r="U23576">
        <v>0</v>
      </c>
      <c r="V23576">
        <v>0</v>
      </c>
      <c r="W23576">
        <v>0</v>
      </c>
      <c r="X23576">
        <v>0</v>
      </c>
      <c r="Y23576">
        <v>0</v>
      </c>
      <c r="Z23576">
        <v>221</v>
      </c>
      <c r="AA23576">
        <v>2</v>
      </c>
      <c r="AB23576">
        <v>0</v>
      </c>
      <c r="AC23576">
        <f t="shared" si="3313"/>
        <v>-2.2326315307763078</v>
      </c>
      <c r="AD23576">
        <f t="shared" si="3314"/>
        <v>0.10724583775092177</v>
      </c>
      <c r="AE23576">
        <f t="shared" si="3315"/>
        <v>9.6858199050685462E-2</v>
      </c>
      <c r="AF23576">
        <f t="shared" si="3316"/>
        <v>4.4244056402987786E-2</v>
      </c>
      <c r="AG23576">
        <f t="shared" si="3317"/>
        <v>0</v>
      </c>
      <c r="AH23576">
        <f t="shared" si="3318"/>
        <v>0</v>
      </c>
      <c r="AI23576">
        <f t="shared" si="3319"/>
        <v>0</v>
      </c>
      <c r="AJ23576">
        <f t="shared" si="3320"/>
        <v>0</v>
      </c>
      <c r="AK23576">
        <f t="shared" si="3321"/>
        <v>1</v>
      </c>
    </row>
    <row r="23577" spans="1:37" x14ac:dyDescent="0.35">
      <c r="A23577">
        <v>1</v>
      </c>
      <c r="B23577">
        <v>2</v>
      </c>
      <c r="C23577">
        <v>0</v>
      </c>
      <c r="D23577">
        <v>2</v>
      </c>
      <c r="E23577">
        <v>0</v>
      </c>
      <c r="F23577">
        <v>0</v>
      </c>
      <c r="G23577">
        <v>0</v>
      </c>
      <c r="H23577">
        <v>0</v>
      </c>
      <c r="I23577">
        <v>0</v>
      </c>
      <c r="J23577">
        <v>0</v>
      </c>
      <c r="K23577">
        <v>0</v>
      </c>
      <c r="L23577">
        <v>150</v>
      </c>
      <c r="M23577">
        <v>0</v>
      </c>
      <c r="N23577">
        <v>0</v>
      </c>
      <c r="O23577">
        <v>0</v>
      </c>
      <c r="P23577">
        <v>0</v>
      </c>
      <c r="Q23577">
        <v>0</v>
      </c>
      <c r="R23577">
        <v>1</v>
      </c>
      <c r="S23577">
        <v>0</v>
      </c>
      <c r="T23577">
        <v>0</v>
      </c>
      <c r="U23577">
        <v>0</v>
      </c>
      <c r="V23577">
        <v>0</v>
      </c>
      <c r="W23577">
        <v>0</v>
      </c>
      <c r="X23577">
        <v>0</v>
      </c>
      <c r="Y23577">
        <v>0</v>
      </c>
      <c r="Z23577">
        <v>94.5</v>
      </c>
      <c r="AA23577">
        <v>1</v>
      </c>
      <c r="AB23577">
        <v>0</v>
      </c>
      <c r="AC23577">
        <f t="shared" si="3313"/>
        <v>-0.62071402065005277</v>
      </c>
      <c r="AD23577">
        <f t="shared" si="3314"/>
        <v>0.53756047125391193</v>
      </c>
      <c r="AE23577">
        <f t="shared" si="3315"/>
        <v>0.34961907599999653</v>
      </c>
      <c r="AF23577">
        <f t="shared" si="3316"/>
        <v>0.18683220530302555</v>
      </c>
      <c r="AG23577">
        <f t="shared" si="3317"/>
        <v>0</v>
      </c>
      <c r="AH23577">
        <f t="shared" si="3318"/>
        <v>0</v>
      </c>
      <c r="AI23577">
        <f t="shared" si="3319"/>
        <v>0</v>
      </c>
      <c r="AJ23577">
        <f t="shared" si="3320"/>
        <v>0</v>
      </c>
      <c r="AK23577">
        <f t="shared" si="3321"/>
        <v>1</v>
      </c>
    </row>
    <row r="23578" spans="1:37" x14ac:dyDescent="0.35">
      <c r="A23578">
        <v>1</v>
      </c>
      <c r="B23578">
        <v>2</v>
      </c>
      <c r="C23578">
        <v>0</v>
      </c>
      <c r="D23578">
        <v>1</v>
      </c>
      <c r="E23578">
        <v>0</v>
      </c>
      <c r="F23578">
        <v>0</v>
      </c>
      <c r="G23578">
        <v>0</v>
      </c>
      <c r="H23578">
        <v>0</v>
      </c>
      <c r="I23578">
        <v>0</v>
      </c>
      <c r="J23578">
        <v>0</v>
      </c>
      <c r="K23578">
        <v>0</v>
      </c>
      <c r="L23578">
        <v>36</v>
      </c>
      <c r="M23578">
        <v>0</v>
      </c>
      <c r="N23578">
        <v>0</v>
      </c>
      <c r="O23578">
        <v>0</v>
      </c>
      <c r="P23578">
        <v>1</v>
      </c>
      <c r="Q23578">
        <v>0</v>
      </c>
      <c r="R23578">
        <v>0</v>
      </c>
      <c r="S23578">
        <v>0</v>
      </c>
      <c r="T23578">
        <v>0</v>
      </c>
      <c r="U23578">
        <v>0</v>
      </c>
      <c r="V23578">
        <v>0</v>
      </c>
      <c r="W23578">
        <v>0</v>
      </c>
      <c r="X23578">
        <v>0</v>
      </c>
      <c r="Y23578">
        <v>0</v>
      </c>
      <c r="Z23578">
        <v>126.9</v>
      </c>
      <c r="AA23578">
        <v>1</v>
      </c>
      <c r="AB23578">
        <v>1</v>
      </c>
      <c r="AC23578">
        <f t="shared" si="3313"/>
        <v>-1.7091650500825581</v>
      </c>
      <c r="AD23578">
        <f t="shared" si="3314"/>
        <v>0.18101686955779855</v>
      </c>
      <c r="AE23578">
        <f t="shared" si="3315"/>
        <v>0.1532720439679881</v>
      </c>
      <c r="AF23578">
        <f t="shared" si="3316"/>
        <v>0.8145370510008958</v>
      </c>
      <c r="AG23578">
        <f t="shared" si="3317"/>
        <v>0</v>
      </c>
      <c r="AH23578">
        <f t="shared" si="3318"/>
        <v>0</v>
      </c>
      <c r="AI23578">
        <f t="shared" si="3319"/>
        <v>0</v>
      </c>
      <c r="AJ23578">
        <f t="shared" si="3320"/>
        <v>1</v>
      </c>
      <c r="AK23578">
        <f t="shared" si="3321"/>
        <v>0</v>
      </c>
    </row>
    <row r="23579" spans="1:37" x14ac:dyDescent="0.35">
      <c r="A23579">
        <v>1</v>
      </c>
      <c r="B23579">
        <v>2</v>
      </c>
      <c r="C23579">
        <v>0</v>
      </c>
      <c r="D23579">
        <v>1</v>
      </c>
      <c r="E23579">
        <v>0</v>
      </c>
      <c r="F23579">
        <v>0</v>
      </c>
      <c r="G23579">
        <v>0</v>
      </c>
      <c r="H23579">
        <v>0</v>
      </c>
      <c r="I23579">
        <v>0</v>
      </c>
      <c r="J23579">
        <v>0</v>
      </c>
      <c r="K23579">
        <v>0</v>
      </c>
      <c r="L23579">
        <v>289</v>
      </c>
      <c r="M23579">
        <v>0</v>
      </c>
      <c r="N23579">
        <v>0</v>
      </c>
      <c r="O23579">
        <v>0</v>
      </c>
      <c r="P23579">
        <v>0</v>
      </c>
      <c r="Q23579">
        <v>0</v>
      </c>
      <c r="R23579">
        <v>0</v>
      </c>
      <c r="S23579">
        <v>0</v>
      </c>
      <c r="T23579">
        <v>0</v>
      </c>
      <c r="U23579">
        <v>1</v>
      </c>
      <c r="V23579">
        <v>0</v>
      </c>
      <c r="W23579">
        <v>0</v>
      </c>
      <c r="X23579">
        <v>0</v>
      </c>
      <c r="Y23579">
        <v>0</v>
      </c>
      <c r="Z23579">
        <v>67</v>
      </c>
      <c r="AA23579">
        <v>0</v>
      </c>
      <c r="AB23579">
        <v>0</v>
      </c>
      <c r="AC23579">
        <f t="shared" si="3313"/>
        <v>1.4348482945308847</v>
      </c>
      <c r="AD23579">
        <f t="shared" si="3314"/>
        <v>4.1990079479957725</v>
      </c>
      <c r="AE23579">
        <f t="shared" si="3315"/>
        <v>0.80765561237783801</v>
      </c>
      <c r="AF23579">
        <f t="shared" si="3316"/>
        <v>0.71592048136280972</v>
      </c>
      <c r="AG23579">
        <f t="shared" si="3317"/>
        <v>1</v>
      </c>
      <c r="AH23579">
        <f t="shared" si="3318"/>
        <v>0</v>
      </c>
      <c r="AI23579">
        <f t="shared" si="3319"/>
        <v>1</v>
      </c>
      <c r="AJ23579">
        <f t="shared" si="3320"/>
        <v>0</v>
      </c>
      <c r="AK23579">
        <f t="shared" si="3321"/>
        <v>0</v>
      </c>
    </row>
    <row r="23580" spans="1:37" x14ac:dyDescent="0.35">
      <c r="A23580">
        <v>1</v>
      </c>
      <c r="B23580">
        <v>2</v>
      </c>
      <c r="C23580">
        <v>0</v>
      </c>
      <c r="D23580">
        <v>3</v>
      </c>
      <c r="E23580">
        <v>0</v>
      </c>
      <c r="F23580">
        <v>0</v>
      </c>
      <c r="G23580">
        <v>0</v>
      </c>
      <c r="H23580">
        <v>0</v>
      </c>
      <c r="I23580">
        <v>0</v>
      </c>
      <c r="J23580">
        <v>0</v>
      </c>
      <c r="K23580">
        <v>0</v>
      </c>
      <c r="L23580">
        <v>101</v>
      </c>
      <c r="M23580">
        <v>0</v>
      </c>
      <c r="N23580">
        <v>0</v>
      </c>
      <c r="O23580">
        <v>0</v>
      </c>
      <c r="P23580">
        <v>0</v>
      </c>
      <c r="Q23580">
        <v>0</v>
      </c>
      <c r="R23580">
        <v>0</v>
      </c>
      <c r="S23580">
        <v>1</v>
      </c>
      <c r="T23580">
        <v>0</v>
      </c>
      <c r="U23580">
        <v>0</v>
      </c>
      <c r="V23580">
        <v>0</v>
      </c>
      <c r="W23580">
        <v>0</v>
      </c>
      <c r="X23580">
        <v>0</v>
      </c>
      <c r="Y23580">
        <v>0</v>
      </c>
      <c r="Z23580">
        <v>107.1</v>
      </c>
      <c r="AA23580">
        <v>0</v>
      </c>
      <c r="AB23580">
        <v>1</v>
      </c>
      <c r="AC23580">
        <f t="shared" si="3313"/>
        <v>0.10388782095506732</v>
      </c>
      <c r="AD23580">
        <f t="shared" si="3314"/>
        <v>1.109475987977715</v>
      </c>
      <c r="AE23580">
        <f t="shared" si="3315"/>
        <v>0.52594862150639266</v>
      </c>
      <c r="AF23580">
        <f t="shared" si="3316"/>
        <v>0.27905667882362645</v>
      </c>
      <c r="AG23580">
        <f t="shared" si="3317"/>
        <v>1</v>
      </c>
      <c r="AH23580">
        <f t="shared" si="3318"/>
        <v>1</v>
      </c>
      <c r="AI23580">
        <f t="shared" si="3319"/>
        <v>0</v>
      </c>
      <c r="AJ23580">
        <f t="shared" si="3320"/>
        <v>0</v>
      </c>
      <c r="AK23580">
        <f t="shared" si="3321"/>
        <v>0</v>
      </c>
    </row>
    <row r="23581" spans="1:37" x14ac:dyDescent="0.35">
      <c r="A23581">
        <v>1</v>
      </c>
      <c r="B23581">
        <v>2</v>
      </c>
      <c r="C23581">
        <v>0</v>
      </c>
      <c r="D23581">
        <v>2</v>
      </c>
      <c r="E23581">
        <v>0</v>
      </c>
      <c r="F23581">
        <v>0</v>
      </c>
      <c r="G23581">
        <v>0</v>
      </c>
      <c r="H23581">
        <v>0</v>
      </c>
      <c r="I23581">
        <v>0</v>
      </c>
      <c r="J23581">
        <v>0</v>
      </c>
      <c r="K23581">
        <v>0</v>
      </c>
      <c r="L23581">
        <v>292</v>
      </c>
      <c r="M23581">
        <v>0</v>
      </c>
      <c r="N23581">
        <v>0</v>
      </c>
      <c r="O23581">
        <v>0</v>
      </c>
      <c r="P23581">
        <v>0</v>
      </c>
      <c r="Q23581">
        <v>0</v>
      </c>
      <c r="R23581">
        <v>1</v>
      </c>
      <c r="S23581">
        <v>0</v>
      </c>
      <c r="T23581">
        <v>0</v>
      </c>
      <c r="U23581">
        <v>0</v>
      </c>
      <c r="V23581">
        <v>0</v>
      </c>
      <c r="W23581">
        <v>0</v>
      </c>
      <c r="X23581">
        <v>0</v>
      </c>
      <c r="Y23581">
        <v>0</v>
      </c>
      <c r="Z23581">
        <v>115</v>
      </c>
      <c r="AA23581">
        <v>0</v>
      </c>
      <c r="AB23581">
        <v>1</v>
      </c>
      <c r="AC23581">
        <f t="shared" si="3313"/>
        <v>2.8653421606731748</v>
      </c>
      <c r="AD23581">
        <f t="shared" si="3314"/>
        <v>17.555058827830106</v>
      </c>
      <c r="AE23581">
        <f t="shared" si="3315"/>
        <v>0.94610634171096597</v>
      </c>
      <c r="AF23581">
        <f t="shared" si="3316"/>
        <v>2.4060046449509837E-2</v>
      </c>
      <c r="AG23581">
        <f t="shared" si="3317"/>
        <v>1</v>
      </c>
      <c r="AH23581">
        <f t="shared" si="3318"/>
        <v>1</v>
      </c>
      <c r="AI23581">
        <f t="shared" si="3319"/>
        <v>0</v>
      </c>
      <c r="AJ23581">
        <f t="shared" si="3320"/>
        <v>0</v>
      </c>
      <c r="AK23581">
        <f t="shared" si="3321"/>
        <v>0</v>
      </c>
    </row>
    <row r="23582" spans="1:37" x14ac:dyDescent="0.35">
      <c r="A23582">
        <v>1</v>
      </c>
      <c r="B23582">
        <v>2</v>
      </c>
      <c r="C23582">
        <v>0</v>
      </c>
      <c r="D23582">
        <v>5</v>
      </c>
      <c r="E23582">
        <v>0</v>
      </c>
      <c r="F23582">
        <v>0</v>
      </c>
      <c r="G23582">
        <v>0</v>
      </c>
      <c r="H23582">
        <v>0</v>
      </c>
      <c r="I23582">
        <v>0</v>
      </c>
      <c r="J23582">
        <v>0</v>
      </c>
      <c r="K23582">
        <v>0</v>
      </c>
      <c r="L23582">
        <v>228</v>
      </c>
      <c r="M23582">
        <v>0</v>
      </c>
      <c r="N23582">
        <v>0</v>
      </c>
      <c r="O23582">
        <v>0</v>
      </c>
      <c r="P23582">
        <v>0</v>
      </c>
      <c r="Q23582">
        <v>0</v>
      </c>
      <c r="R23582">
        <v>0</v>
      </c>
      <c r="S23582">
        <v>1</v>
      </c>
      <c r="T23582">
        <v>0</v>
      </c>
      <c r="U23582">
        <v>0</v>
      </c>
      <c r="V23582">
        <v>0</v>
      </c>
      <c r="W23582">
        <v>0</v>
      </c>
      <c r="X23582">
        <v>0</v>
      </c>
      <c r="Y23582">
        <v>0</v>
      </c>
      <c r="Z23582">
        <v>90.95</v>
      </c>
      <c r="AA23582">
        <v>1</v>
      </c>
      <c r="AB23582">
        <v>0</v>
      </c>
      <c r="AC23582">
        <f t="shared" si="3313"/>
        <v>0.53516110274373174</v>
      </c>
      <c r="AD23582">
        <f t="shared" si="3314"/>
        <v>1.7077233390096447</v>
      </c>
      <c r="AE23582">
        <f t="shared" si="3315"/>
        <v>0.63068605067837091</v>
      </c>
      <c r="AF23582">
        <f t="shared" si="3316"/>
        <v>0.43260428834415215</v>
      </c>
      <c r="AG23582">
        <f t="shared" si="3317"/>
        <v>1</v>
      </c>
      <c r="AH23582">
        <f t="shared" si="3318"/>
        <v>0</v>
      </c>
      <c r="AI23582">
        <f t="shared" si="3319"/>
        <v>1</v>
      </c>
      <c r="AJ23582">
        <f t="shared" si="3320"/>
        <v>0</v>
      </c>
      <c r="AK23582">
        <f t="shared" si="3321"/>
        <v>0</v>
      </c>
    </row>
    <row r="23583" spans="1:37" x14ac:dyDescent="0.35">
      <c r="A23583">
        <v>1</v>
      </c>
      <c r="B23583">
        <v>3</v>
      </c>
      <c r="C23583">
        <v>0</v>
      </c>
      <c r="D23583">
        <v>3</v>
      </c>
      <c r="E23583">
        <v>0</v>
      </c>
      <c r="F23583">
        <v>0</v>
      </c>
      <c r="G23583">
        <v>0</v>
      </c>
      <c r="H23583">
        <v>1</v>
      </c>
      <c r="I23583">
        <v>0</v>
      </c>
      <c r="J23583">
        <v>0</v>
      </c>
      <c r="K23583">
        <v>0</v>
      </c>
      <c r="L23583">
        <v>5</v>
      </c>
      <c r="M23583">
        <v>0</v>
      </c>
      <c r="N23583">
        <v>0</v>
      </c>
      <c r="O23583">
        <v>1</v>
      </c>
      <c r="P23583">
        <v>0</v>
      </c>
      <c r="Q23583">
        <v>0</v>
      </c>
      <c r="R23583">
        <v>0</v>
      </c>
      <c r="S23583">
        <v>0</v>
      </c>
      <c r="T23583">
        <v>0</v>
      </c>
      <c r="U23583">
        <v>0</v>
      </c>
      <c r="V23583">
        <v>0</v>
      </c>
      <c r="W23583">
        <v>0</v>
      </c>
      <c r="X23583">
        <v>0</v>
      </c>
      <c r="Y23583">
        <v>0</v>
      </c>
      <c r="Z23583">
        <v>157</v>
      </c>
      <c r="AA23583">
        <v>2</v>
      </c>
      <c r="AB23583">
        <v>0</v>
      </c>
      <c r="AC23583">
        <f t="shared" si="3313"/>
        <v>-1.8452194640322643</v>
      </c>
      <c r="AD23583">
        <f t="shared" si="3314"/>
        <v>0.15799064382084935</v>
      </c>
      <c r="AE23583">
        <f t="shared" si="3315"/>
        <v>0.13643516436328978</v>
      </c>
      <c r="AF23583">
        <f t="shared" si="3316"/>
        <v>6.3705050450664352E-2</v>
      </c>
      <c r="AG23583">
        <f t="shared" si="3317"/>
        <v>0</v>
      </c>
      <c r="AH23583">
        <f t="shared" si="3318"/>
        <v>0</v>
      </c>
      <c r="AI23583">
        <f t="shared" si="3319"/>
        <v>0</v>
      </c>
      <c r="AJ23583">
        <f t="shared" si="3320"/>
        <v>0</v>
      </c>
      <c r="AK23583">
        <f t="shared" si="3321"/>
        <v>1</v>
      </c>
    </row>
    <row r="23584" spans="1:37" x14ac:dyDescent="0.35">
      <c r="A23584">
        <v>1</v>
      </c>
      <c r="B23584">
        <v>3</v>
      </c>
      <c r="C23584">
        <v>0</v>
      </c>
      <c r="D23584">
        <v>2</v>
      </c>
      <c r="E23584">
        <v>0</v>
      </c>
      <c r="F23584">
        <v>0</v>
      </c>
      <c r="G23584">
        <v>0</v>
      </c>
      <c r="H23584">
        <v>1</v>
      </c>
      <c r="I23584">
        <v>0</v>
      </c>
      <c r="J23584">
        <v>0</v>
      </c>
      <c r="K23584">
        <v>0</v>
      </c>
      <c r="L23584">
        <v>52</v>
      </c>
      <c r="M23584">
        <v>0</v>
      </c>
      <c r="N23584">
        <v>0</v>
      </c>
      <c r="O23584">
        <v>0</v>
      </c>
      <c r="P23584">
        <v>0</v>
      </c>
      <c r="Q23584">
        <v>0</v>
      </c>
      <c r="R23584">
        <v>1</v>
      </c>
      <c r="S23584">
        <v>0</v>
      </c>
      <c r="T23584">
        <v>0</v>
      </c>
      <c r="U23584">
        <v>0</v>
      </c>
      <c r="V23584">
        <v>0</v>
      </c>
      <c r="W23584">
        <v>0</v>
      </c>
      <c r="X23584">
        <v>0</v>
      </c>
      <c r="Y23584">
        <v>0</v>
      </c>
      <c r="Z23584">
        <v>186.3</v>
      </c>
      <c r="AA23584">
        <v>1</v>
      </c>
      <c r="AB23584">
        <v>0</v>
      </c>
      <c r="AC23584">
        <f t="shared" si="3313"/>
        <v>0.21958470728610768</v>
      </c>
      <c r="AD23584">
        <f t="shared" si="3314"/>
        <v>1.2455593514395482</v>
      </c>
      <c r="AE23584">
        <f t="shared" si="3315"/>
        <v>0.55467665579227043</v>
      </c>
      <c r="AF23584">
        <f t="shared" si="3316"/>
        <v>0.35132453820614779</v>
      </c>
      <c r="AG23584">
        <f t="shared" si="3317"/>
        <v>1</v>
      </c>
      <c r="AH23584">
        <f t="shared" si="3318"/>
        <v>0</v>
      </c>
      <c r="AI23584">
        <f t="shared" si="3319"/>
        <v>1</v>
      </c>
      <c r="AJ23584">
        <f t="shared" si="3320"/>
        <v>0</v>
      </c>
      <c r="AK23584">
        <f t="shared" si="3321"/>
        <v>0</v>
      </c>
    </row>
    <row r="23585" spans="1:37" x14ac:dyDescent="0.35">
      <c r="A23585">
        <v>1</v>
      </c>
      <c r="B23585">
        <v>2</v>
      </c>
      <c r="C23585">
        <v>0</v>
      </c>
      <c r="D23585">
        <v>1</v>
      </c>
      <c r="E23585">
        <v>1</v>
      </c>
      <c r="F23585">
        <v>0</v>
      </c>
      <c r="G23585">
        <v>0</v>
      </c>
      <c r="H23585">
        <v>0</v>
      </c>
      <c r="I23585">
        <v>0</v>
      </c>
      <c r="J23585">
        <v>0</v>
      </c>
      <c r="K23585">
        <v>0</v>
      </c>
      <c r="L23585">
        <v>2</v>
      </c>
      <c r="M23585">
        <v>0</v>
      </c>
      <c r="N23585">
        <v>0</v>
      </c>
      <c r="O23585">
        <v>0</v>
      </c>
      <c r="P23585">
        <v>0</v>
      </c>
      <c r="Q23585">
        <v>0</v>
      </c>
      <c r="R23585">
        <v>0</v>
      </c>
      <c r="S23585">
        <v>0</v>
      </c>
      <c r="T23585">
        <v>0</v>
      </c>
      <c r="U23585">
        <v>0</v>
      </c>
      <c r="V23585">
        <v>0</v>
      </c>
      <c r="W23585">
        <v>0</v>
      </c>
      <c r="X23585">
        <v>0</v>
      </c>
      <c r="Y23585">
        <v>0</v>
      </c>
      <c r="Z23585">
        <v>78.5</v>
      </c>
      <c r="AA23585">
        <v>1</v>
      </c>
      <c r="AB23585">
        <v>0</v>
      </c>
      <c r="AC23585">
        <f t="shared" si="3313"/>
        <v>-6.7644578827292232</v>
      </c>
      <c r="AD23585">
        <f t="shared" si="3314"/>
        <v>1.1540729676115047E-3</v>
      </c>
      <c r="AE23585">
        <f t="shared" si="3315"/>
        <v>1.1527426185168606E-3</v>
      </c>
      <c r="AF23585">
        <f t="shared" si="3316"/>
        <v>5.0091852884589008E-4</v>
      </c>
      <c r="AG23585">
        <f t="shared" si="3317"/>
        <v>0</v>
      </c>
      <c r="AH23585">
        <f t="shared" si="3318"/>
        <v>0</v>
      </c>
      <c r="AI23585">
        <f t="shared" si="3319"/>
        <v>0</v>
      </c>
      <c r="AJ23585">
        <f t="shared" si="3320"/>
        <v>0</v>
      </c>
      <c r="AK23585">
        <f t="shared" si="3321"/>
        <v>1</v>
      </c>
    </row>
    <row r="23586" spans="1:37" x14ac:dyDescent="0.35">
      <c r="A23586">
        <v>1</v>
      </c>
      <c r="B23586">
        <v>1</v>
      </c>
      <c r="C23586">
        <v>0</v>
      </c>
      <c r="D23586">
        <v>2</v>
      </c>
      <c r="E23586">
        <v>0</v>
      </c>
      <c r="F23586">
        <v>0</v>
      </c>
      <c r="G23586">
        <v>0</v>
      </c>
      <c r="H23586">
        <v>0</v>
      </c>
      <c r="I23586">
        <v>0</v>
      </c>
      <c r="J23586">
        <v>0</v>
      </c>
      <c r="K23586">
        <v>0</v>
      </c>
      <c r="L23586">
        <v>22</v>
      </c>
      <c r="M23586">
        <v>0</v>
      </c>
      <c r="N23586">
        <v>0</v>
      </c>
      <c r="O23586">
        <v>0</v>
      </c>
      <c r="P23586">
        <v>0</v>
      </c>
      <c r="Q23586">
        <v>0</v>
      </c>
      <c r="R23586">
        <v>0</v>
      </c>
      <c r="S23586">
        <v>1</v>
      </c>
      <c r="T23586">
        <v>0</v>
      </c>
      <c r="U23586">
        <v>0</v>
      </c>
      <c r="V23586">
        <v>0</v>
      </c>
      <c r="W23586">
        <v>0</v>
      </c>
      <c r="X23586">
        <v>0</v>
      </c>
      <c r="Y23586">
        <v>0</v>
      </c>
      <c r="Z23586">
        <v>65</v>
      </c>
      <c r="AA23586">
        <v>0</v>
      </c>
      <c r="AB23586">
        <v>0</v>
      </c>
      <c r="AC23586">
        <f t="shared" si="3313"/>
        <v>-2.1660228859767043</v>
      </c>
      <c r="AD23586">
        <f t="shared" si="3314"/>
        <v>0.11463261850907114</v>
      </c>
      <c r="AE23586">
        <f t="shared" si="3315"/>
        <v>0.102843409214422</v>
      </c>
      <c r="AF23586">
        <f t="shared" si="3316"/>
        <v>4.7131748060948185E-2</v>
      </c>
      <c r="AG23586">
        <f t="shared" si="3317"/>
        <v>0</v>
      </c>
      <c r="AH23586">
        <f t="shared" si="3318"/>
        <v>0</v>
      </c>
      <c r="AI23586">
        <f t="shared" si="3319"/>
        <v>0</v>
      </c>
      <c r="AJ23586">
        <f t="shared" si="3320"/>
        <v>0</v>
      </c>
      <c r="AK23586">
        <f t="shared" si="3321"/>
        <v>1</v>
      </c>
    </row>
    <row r="23587" spans="1:37" x14ac:dyDescent="0.35">
      <c r="A23587">
        <v>1</v>
      </c>
      <c r="B23587">
        <v>2</v>
      </c>
      <c r="C23587">
        <v>0</v>
      </c>
      <c r="D23587">
        <v>3</v>
      </c>
      <c r="E23587">
        <v>0</v>
      </c>
      <c r="F23587">
        <v>0</v>
      </c>
      <c r="G23587">
        <v>0</v>
      </c>
      <c r="H23587">
        <v>0</v>
      </c>
      <c r="I23587">
        <v>0</v>
      </c>
      <c r="J23587">
        <v>0</v>
      </c>
      <c r="K23587">
        <v>0</v>
      </c>
      <c r="L23587">
        <v>18</v>
      </c>
      <c r="M23587">
        <v>0</v>
      </c>
      <c r="N23587">
        <v>0</v>
      </c>
      <c r="O23587">
        <v>0</v>
      </c>
      <c r="P23587">
        <v>0</v>
      </c>
      <c r="Q23587">
        <v>0</v>
      </c>
      <c r="R23587">
        <v>0</v>
      </c>
      <c r="S23587">
        <v>0</v>
      </c>
      <c r="T23587">
        <v>0</v>
      </c>
      <c r="U23587">
        <v>1</v>
      </c>
      <c r="V23587">
        <v>0</v>
      </c>
      <c r="W23587">
        <v>0</v>
      </c>
      <c r="X23587">
        <v>0</v>
      </c>
      <c r="Y23587">
        <v>0</v>
      </c>
      <c r="Z23587">
        <v>85</v>
      </c>
      <c r="AA23587">
        <v>0</v>
      </c>
      <c r="AB23587">
        <v>0</v>
      </c>
      <c r="AC23587">
        <f t="shared" si="3313"/>
        <v>-1.6097175171989282</v>
      </c>
      <c r="AD23587">
        <f t="shared" si="3314"/>
        <v>0.1999440868641883</v>
      </c>
      <c r="AE23587">
        <f t="shared" si="3315"/>
        <v>0.16662783629085737</v>
      </c>
      <c r="AF23587">
        <f t="shared" si="3316"/>
        <v>7.9161009937553539E-2</v>
      </c>
      <c r="AG23587">
        <f t="shared" si="3317"/>
        <v>0</v>
      </c>
      <c r="AH23587">
        <f t="shared" si="3318"/>
        <v>0</v>
      </c>
      <c r="AI23587">
        <f t="shared" si="3319"/>
        <v>0</v>
      </c>
      <c r="AJ23587">
        <f t="shared" si="3320"/>
        <v>0</v>
      </c>
      <c r="AK23587">
        <f t="shared" si="3321"/>
        <v>1</v>
      </c>
    </row>
    <row r="23588" spans="1:37" x14ac:dyDescent="0.35">
      <c r="A23588">
        <v>1</v>
      </c>
      <c r="B23588">
        <v>2</v>
      </c>
      <c r="C23588">
        <v>1</v>
      </c>
      <c r="D23588">
        <v>4</v>
      </c>
      <c r="E23588">
        <v>0</v>
      </c>
      <c r="F23588">
        <v>0</v>
      </c>
      <c r="G23588">
        <v>0</v>
      </c>
      <c r="H23588">
        <v>0</v>
      </c>
      <c r="I23588">
        <v>0</v>
      </c>
      <c r="J23588">
        <v>0</v>
      </c>
      <c r="K23588">
        <v>0</v>
      </c>
      <c r="L23588">
        <v>278</v>
      </c>
      <c r="M23588">
        <v>0</v>
      </c>
      <c r="N23588">
        <v>0</v>
      </c>
      <c r="O23588">
        <v>0</v>
      </c>
      <c r="P23588">
        <v>0</v>
      </c>
      <c r="Q23588">
        <v>0</v>
      </c>
      <c r="R23588">
        <v>0</v>
      </c>
      <c r="S23588">
        <v>0</v>
      </c>
      <c r="T23588">
        <v>0</v>
      </c>
      <c r="U23588">
        <v>0</v>
      </c>
      <c r="V23588">
        <v>0</v>
      </c>
      <c r="W23588">
        <v>1</v>
      </c>
      <c r="X23588">
        <v>0</v>
      </c>
      <c r="Y23588">
        <v>0</v>
      </c>
      <c r="Z23588">
        <v>89.25</v>
      </c>
      <c r="AA23588">
        <v>1</v>
      </c>
      <c r="AB23588">
        <v>1</v>
      </c>
      <c r="AC23588">
        <f t="shared" si="3313"/>
        <v>9.932516585765061E-2</v>
      </c>
      <c r="AD23588">
        <f t="shared" si="3314"/>
        <v>1.1044253625984379</v>
      </c>
      <c r="AE23588">
        <f t="shared" si="3315"/>
        <v>0.52481089718228324</v>
      </c>
      <c r="AF23588">
        <f t="shared" si="3316"/>
        <v>0.27999715584085683</v>
      </c>
      <c r="AG23588">
        <f t="shared" si="3317"/>
        <v>1</v>
      </c>
      <c r="AH23588">
        <f t="shared" si="3318"/>
        <v>1</v>
      </c>
      <c r="AI23588">
        <f t="shared" si="3319"/>
        <v>0</v>
      </c>
      <c r="AJ23588">
        <f t="shared" si="3320"/>
        <v>0</v>
      </c>
      <c r="AK23588">
        <f t="shared" si="3321"/>
        <v>0</v>
      </c>
    </row>
    <row r="23589" spans="1:37" x14ac:dyDescent="0.35">
      <c r="A23589">
        <v>1</v>
      </c>
      <c r="B23589">
        <v>2</v>
      </c>
      <c r="C23589">
        <v>1</v>
      </c>
      <c r="D23589">
        <v>1</v>
      </c>
      <c r="E23589">
        <v>0</v>
      </c>
      <c r="F23589">
        <v>0</v>
      </c>
      <c r="G23589">
        <v>0</v>
      </c>
      <c r="H23589">
        <v>0</v>
      </c>
      <c r="I23589">
        <v>0</v>
      </c>
      <c r="J23589">
        <v>0</v>
      </c>
      <c r="K23589">
        <v>0</v>
      </c>
      <c r="L23589">
        <v>13</v>
      </c>
      <c r="M23589">
        <v>0</v>
      </c>
      <c r="N23589">
        <v>0</v>
      </c>
      <c r="O23589">
        <v>0</v>
      </c>
      <c r="P23589">
        <v>0</v>
      </c>
      <c r="Q23589">
        <v>0</v>
      </c>
      <c r="R23589">
        <v>0</v>
      </c>
      <c r="S23589">
        <v>0</v>
      </c>
      <c r="T23589">
        <v>0</v>
      </c>
      <c r="U23589">
        <v>1</v>
      </c>
      <c r="V23589">
        <v>0</v>
      </c>
      <c r="W23589">
        <v>0</v>
      </c>
      <c r="X23589">
        <v>0</v>
      </c>
      <c r="Y23589">
        <v>0</v>
      </c>
      <c r="Z23589">
        <v>109.5</v>
      </c>
      <c r="AA23589">
        <v>1</v>
      </c>
      <c r="AB23589">
        <v>0</v>
      </c>
      <c r="AC23589">
        <f t="shared" si="3313"/>
        <v>-2.1684112473640527</v>
      </c>
      <c r="AD23589">
        <f t="shared" si="3314"/>
        <v>0.1143591610768691</v>
      </c>
      <c r="AE23589">
        <f t="shared" si="3315"/>
        <v>0.10262325206386538</v>
      </c>
      <c r="AF23589">
        <f t="shared" si="3316"/>
        <v>4.7025187726787883E-2</v>
      </c>
      <c r="AG23589">
        <f t="shared" si="3317"/>
        <v>0</v>
      </c>
      <c r="AH23589">
        <f t="shared" si="3318"/>
        <v>0</v>
      </c>
      <c r="AI23589">
        <f t="shared" si="3319"/>
        <v>0</v>
      </c>
      <c r="AJ23589">
        <f t="shared" si="3320"/>
        <v>0</v>
      </c>
      <c r="AK23589">
        <f t="shared" si="3321"/>
        <v>1</v>
      </c>
    </row>
    <row r="23590" spans="1:37" x14ac:dyDescent="0.35">
      <c r="A23590">
        <v>1</v>
      </c>
      <c r="B23590">
        <v>2</v>
      </c>
      <c r="C23590">
        <v>0</v>
      </c>
      <c r="D23590">
        <v>4</v>
      </c>
      <c r="E23590">
        <v>0</v>
      </c>
      <c r="F23590">
        <v>0</v>
      </c>
      <c r="G23590">
        <v>0</v>
      </c>
      <c r="H23590">
        <v>0</v>
      </c>
      <c r="I23590">
        <v>0</v>
      </c>
      <c r="J23590">
        <v>0</v>
      </c>
      <c r="K23590">
        <v>0</v>
      </c>
      <c r="L23590">
        <v>50</v>
      </c>
      <c r="M23590">
        <v>0</v>
      </c>
      <c r="N23590">
        <v>0</v>
      </c>
      <c r="O23590">
        <v>0</v>
      </c>
      <c r="P23590">
        <v>0</v>
      </c>
      <c r="Q23590">
        <v>0</v>
      </c>
      <c r="R23590">
        <v>0</v>
      </c>
      <c r="S23590">
        <v>0</v>
      </c>
      <c r="T23590">
        <v>0</v>
      </c>
      <c r="U23590">
        <v>0</v>
      </c>
      <c r="V23590">
        <v>1</v>
      </c>
      <c r="W23590">
        <v>0</v>
      </c>
      <c r="X23590">
        <v>0</v>
      </c>
      <c r="Y23590">
        <v>0</v>
      </c>
      <c r="Z23590">
        <v>64.67</v>
      </c>
      <c r="AA23590">
        <v>1</v>
      </c>
      <c r="AB23590">
        <v>0</v>
      </c>
      <c r="AC23590">
        <f t="shared" si="3313"/>
        <v>-2.1060526821344947</v>
      </c>
      <c r="AD23590">
        <f t="shared" si="3314"/>
        <v>0.12171747699194188</v>
      </c>
      <c r="AE23590">
        <f t="shared" si="3315"/>
        <v>0.10850992294275921</v>
      </c>
      <c r="AF23590">
        <f t="shared" si="3316"/>
        <v>4.9883486479953922E-2</v>
      </c>
      <c r="AG23590">
        <f t="shared" si="3317"/>
        <v>0</v>
      </c>
      <c r="AH23590">
        <f t="shared" si="3318"/>
        <v>0</v>
      </c>
      <c r="AI23590">
        <f t="shared" si="3319"/>
        <v>0</v>
      </c>
      <c r="AJ23590">
        <f t="shared" si="3320"/>
        <v>0</v>
      </c>
      <c r="AK23590">
        <f t="shared" si="3321"/>
        <v>1</v>
      </c>
    </row>
    <row r="23591" spans="1:37" x14ac:dyDescent="0.35">
      <c r="A23591">
        <v>1</v>
      </c>
      <c r="B23591">
        <v>2</v>
      </c>
      <c r="C23591">
        <v>0</v>
      </c>
      <c r="D23591">
        <v>6</v>
      </c>
      <c r="E23591">
        <v>0</v>
      </c>
      <c r="F23591">
        <v>0</v>
      </c>
      <c r="G23591">
        <v>1</v>
      </c>
      <c r="H23591">
        <v>0</v>
      </c>
      <c r="I23591">
        <v>0</v>
      </c>
      <c r="J23591">
        <v>0</v>
      </c>
      <c r="K23591">
        <v>0</v>
      </c>
      <c r="L23591">
        <v>11</v>
      </c>
      <c r="M23591">
        <v>0</v>
      </c>
      <c r="N23591">
        <v>0</v>
      </c>
      <c r="O23591">
        <v>0</v>
      </c>
      <c r="P23591">
        <v>0</v>
      </c>
      <c r="Q23591">
        <v>0</v>
      </c>
      <c r="R23591">
        <v>0</v>
      </c>
      <c r="S23591">
        <v>0</v>
      </c>
      <c r="T23591">
        <v>0</v>
      </c>
      <c r="U23591">
        <v>0</v>
      </c>
      <c r="V23591">
        <v>1</v>
      </c>
      <c r="W23591">
        <v>0</v>
      </c>
      <c r="X23591">
        <v>0</v>
      </c>
      <c r="Y23591">
        <v>0</v>
      </c>
      <c r="Z23591">
        <v>110</v>
      </c>
      <c r="AA23591">
        <v>1</v>
      </c>
      <c r="AB23591">
        <v>0</v>
      </c>
      <c r="AC23591">
        <f t="shared" si="3313"/>
        <v>-1.9573417221474982</v>
      </c>
      <c r="AD23591">
        <f t="shared" si="3314"/>
        <v>0.14123335986687535</v>
      </c>
      <c r="AE23591">
        <f t="shared" si="3315"/>
        <v>0.12375502227112446</v>
      </c>
      <c r="AF23591">
        <f t="shared" si="3316"/>
        <v>5.7374458213172705E-2</v>
      </c>
      <c r="AG23591">
        <f t="shared" si="3317"/>
        <v>0</v>
      </c>
      <c r="AH23591">
        <f t="shared" si="3318"/>
        <v>0</v>
      </c>
      <c r="AI23591">
        <f t="shared" si="3319"/>
        <v>0</v>
      </c>
      <c r="AJ23591">
        <f t="shared" si="3320"/>
        <v>0</v>
      </c>
      <c r="AK23591">
        <f t="shared" si="3321"/>
        <v>1</v>
      </c>
    </row>
    <row r="23592" spans="1:37" x14ac:dyDescent="0.35">
      <c r="A23592">
        <v>1</v>
      </c>
      <c r="B23592">
        <v>3</v>
      </c>
      <c r="C23592">
        <v>0</v>
      </c>
      <c r="D23592">
        <v>4</v>
      </c>
      <c r="E23592">
        <v>0</v>
      </c>
      <c r="F23592">
        <v>0</v>
      </c>
      <c r="G23592">
        <v>0</v>
      </c>
      <c r="H23592">
        <v>0</v>
      </c>
      <c r="I23592">
        <v>0</v>
      </c>
      <c r="J23592">
        <v>0</v>
      </c>
      <c r="K23592">
        <v>0</v>
      </c>
      <c r="L23592">
        <v>4</v>
      </c>
      <c r="M23592">
        <v>1</v>
      </c>
      <c r="N23592">
        <v>0</v>
      </c>
      <c r="O23592">
        <v>0</v>
      </c>
      <c r="P23592">
        <v>0</v>
      </c>
      <c r="Q23592">
        <v>0</v>
      </c>
      <c r="R23592">
        <v>0</v>
      </c>
      <c r="S23592">
        <v>0</v>
      </c>
      <c r="T23592">
        <v>0</v>
      </c>
      <c r="U23592">
        <v>0</v>
      </c>
      <c r="V23592">
        <v>0</v>
      </c>
      <c r="W23592">
        <v>0</v>
      </c>
      <c r="X23592">
        <v>0</v>
      </c>
      <c r="Y23592">
        <v>0</v>
      </c>
      <c r="Z23592">
        <v>92.65</v>
      </c>
      <c r="AA23592">
        <v>1</v>
      </c>
      <c r="AB23592">
        <v>0</v>
      </c>
      <c r="AC23592">
        <f t="shared" si="3313"/>
        <v>-1.5650613684389323</v>
      </c>
      <c r="AD23592">
        <f t="shared" si="3314"/>
        <v>0.20907518216202864</v>
      </c>
      <c r="AE23592">
        <f t="shared" si="3315"/>
        <v>0.17292157282408793</v>
      </c>
      <c r="AF23592">
        <f t="shared" si="3316"/>
        <v>8.245330680199156E-2</v>
      </c>
      <c r="AG23592">
        <f t="shared" si="3317"/>
        <v>0</v>
      </c>
      <c r="AH23592">
        <f t="shared" si="3318"/>
        <v>0</v>
      </c>
      <c r="AI23592">
        <f t="shared" si="3319"/>
        <v>0</v>
      </c>
      <c r="AJ23592">
        <f t="shared" si="3320"/>
        <v>0</v>
      </c>
      <c r="AK23592">
        <f t="shared" si="3321"/>
        <v>1</v>
      </c>
    </row>
    <row r="23593" spans="1:37" x14ac:dyDescent="0.35">
      <c r="A23593">
        <v>1</v>
      </c>
      <c r="B23593">
        <v>1</v>
      </c>
      <c r="C23593">
        <v>0</v>
      </c>
      <c r="D23593">
        <v>2</v>
      </c>
      <c r="E23593">
        <v>0</v>
      </c>
      <c r="F23593">
        <v>0</v>
      </c>
      <c r="G23593">
        <v>0</v>
      </c>
      <c r="H23593">
        <v>0</v>
      </c>
      <c r="I23593">
        <v>0</v>
      </c>
      <c r="J23593">
        <v>0</v>
      </c>
      <c r="K23593">
        <v>0</v>
      </c>
      <c r="L23593">
        <v>181</v>
      </c>
      <c r="M23593">
        <v>0</v>
      </c>
      <c r="N23593">
        <v>0</v>
      </c>
      <c r="O23593">
        <v>0</v>
      </c>
      <c r="P23593">
        <v>0</v>
      </c>
      <c r="Q23593">
        <v>0</v>
      </c>
      <c r="R23593">
        <v>0</v>
      </c>
      <c r="S23593">
        <v>0</v>
      </c>
      <c r="T23593">
        <v>0</v>
      </c>
      <c r="U23593">
        <v>1</v>
      </c>
      <c r="V23593">
        <v>0</v>
      </c>
      <c r="W23593">
        <v>0</v>
      </c>
      <c r="X23593">
        <v>0</v>
      </c>
      <c r="Y23593">
        <v>0</v>
      </c>
      <c r="Z23593">
        <v>120</v>
      </c>
      <c r="AA23593">
        <v>0</v>
      </c>
      <c r="AB23593">
        <v>1</v>
      </c>
      <c r="AC23593">
        <f t="shared" si="3313"/>
        <v>1.1097967534718576</v>
      </c>
      <c r="AD23593">
        <f t="shared" si="3314"/>
        <v>3.0337417342960058</v>
      </c>
      <c r="AE23593">
        <f t="shared" si="3315"/>
        <v>0.75209121806244572</v>
      </c>
      <c r="AF23593">
        <f t="shared" si="3316"/>
        <v>0.12372948241544281</v>
      </c>
      <c r="AG23593">
        <f t="shared" si="3317"/>
        <v>1</v>
      </c>
      <c r="AH23593">
        <f t="shared" si="3318"/>
        <v>1</v>
      </c>
      <c r="AI23593">
        <f t="shared" si="3319"/>
        <v>0</v>
      </c>
      <c r="AJ23593">
        <f t="shared" si="3320"/>
        <v>0</v>
      </c>
      <c r="AK23593">
        <f t="shared" si="3321"/>
        <v>0</v>
      </c>
    </row>
    <row r="23594" spans="1:37" x14ac:dyDescent="0.35">
      <c r="A23594">
        <v>1</v>
      </c>
      <c r="B23594">
        <v>2</v>
      </c>
      <c r="C23594">
        <v>0</v>
      </c>
      <c r="D23594">
        <v>2</v>
      </c>
      <c r="E23594">
        <v>1</v>
      </c>
      <c r="F23594">
        <v>0</v>
      </c>
      <c r="G23594">
        <v>0</v>
      </c>
      <c r="H23594">
        <v>0</v>
      </c>
      <c r="I23594">
        <v>0</v>
      </c>
      <c r="J23594">
        <v>0</v>
      </c>
      <c r="K23594">
        <v>0</v>
      </c>
      <c r="L23594">
        <v>137</v>
      </c>
      <c r="M23594">
        <v>0</v>
      </c>
      <c r="N23594">
        <v>0</v>
      </c>
      <c r="O23594">
        <v>0</v>
      </c>
      <c r="P23594">
        <v>0</v>
      </c>
      <c r="Q23594">
        <v>0</v>
      </c>
      <c r="R23594">
        <v>0</v>
      </c>
      <c r="S23594">
        <v>0</v>
      </c>
      <c r="T23594">
        <v>1</v>
      </c>
      <c r="U23594">
        <v>0</v>
      </c>
      <c r="V23594">
        <v>0</v>
      </c>
      <c r="W23594">
        <v>0</v>
      </c>
      <c r="X23594">
        <v>0</v>
      </c>
      <c r="Y23594">
        <v>0</v>
      </c>
      <c r="Z23594">
        <v>135.9</v>
      </c>
      <c r="AA23594">
        <v>2</v>
      </c>
      <c r="AB23594">
        <v>0</v>
      </c>
      <c r="AC23594">
        <f t="shared" si="3313"/>
        <v>-2.9796470911670316</v>
      </c>
      <c r="AD23594">
        <f t="shared" si="3314"/>
        <v>5.0810762267980751E-2</v>
      </c>
      <c r="AE23594">
        <f t="shared" si="3315"/>
        <v>4.8353865503161689E-2</v>
      </c>
      <c r="AF23594">
        <f t="shared" si="3316"/>
        <v>2.1524512124749744E-2</v>
      </c>
      <c r="AG23594">
        <f t="shared" si="3317"/>
        <v>0</v>
      </c>
      <c r="AH23594">
        <f t="shared" si="3318"/>
        <v>0</v>
      </c>
      <c r="AI23594">
        <f t="shared" si="3319"/>
        <v>0</v>
      </c>
      <c r="AJ23594">
        <f t="shared" si="3320"/>
        <v>0</v>
      </c>
      <c r="AK23594">
        <f t="shared" si="3321"/>
        <v>1</v>
      </c>
    </row>
    <row r="23595" spans="1:37" x14ac:dyDescent="0.35">
      <c r="A23595">
        <v>1</v>
      </c>
      <c r="B23595">
        <v>2</v>
      </c>
      <c r="C23595">
        <v>0</v>
      </c>
      <c r="D23595">
        <v>4</v>
      </c>
      <c r="E23595">
        <v>1</v>
      </c>
      <c r="F23595">
        <v>0</v>
      </c>
      <c r="G23595">
        <v>0</v>
      </c>
      <c r="H23595">
        <v>0</v>
      </c>
      <c r="I23595">
        <v>0</v>
      </c>
      <c r="J23595">
        <v>0</v>
      </c>
      <c r="K23595">
        <v>0</v>
      </c>
      <c r="L23595">
        <v>25</v>
      </c>
      <c r="M23595">
        <v>0</v>
      </c>
      <c r="N23595">
        <v>0</v>
      </c>
      <c r="O23595">
        <v>0</v>
      </c>
      <c r="P23595">
        <v>0</v>
      </c>
      <c r="Q23595">
        <v>0</v>
      </c>
      <c r="R23595">
        <v>0</v>
      </c>
      <c r="S23595">
        <v>0</v>
      </c>
      <c r="T23595">
        <v>1</v>
      </c>
      <c r="U23595">
        <v>0</v>
      </c>
      <c r="V23595">
        <v>0</v>
      </c>
      <c r="W23595">
        <v>0</v>
      </c>
      <c r="X23595">
        <v>0</v>
      </c>
      <c r="Y23595">
        <v>0</v>
      </c>
      <c r="Z23595">
        <v>165.5</v>
      </c>
      <c r="AA23595">
        <v>2</v>
      </c>
      <c r="AB23595">
        <v>0</v>
      </c>
      <c r="AC23595">
        <f t="shared" si="3313"/>
        <v>-3.6234388882350057</v>
      </c>
      <c r="AD23595">
        <f t="shared" si="3314"/>
        <v>2.6690732045495325E-2</v>
      </c>
      <c r="AE23595">
        <f t="shared" si="3315"/>
        <v>2.5996856903849591E-2</v>
      </c>
      <c r="AF23595">
        <f t="shared" si="3316"/>
        <v>1.143964165617733E-2</v>
      </c>
      <c r="AG23595">
        <f t="shared" si="3317"/>
        <v>0</v>
      </c>
      <c r="AH23595">
        <f t="shared" si="3318"/>
        <v>0</v>
      </c>
      <c r="AI23595">
        <f t="shared" si="3319"/>
        <v>0</v>
      </c>
      <c r="AJ23595">
        <f t="shared" si="3320"/>
        <v>0</v>
      </c>
      <c r="AK23595">
        <f t="shared" si="3321"/>
        <v>1</v>
      </c>
    </row>
    <row r="23596" spans="1:37" x14ac:dyDescent="0.35">
      <c r="A23596">
        <v>1</v>
      </c>
      <c r="B23596">
        <v>2</v>
      </c>
      <c r="C23596">
        <v>0</v>
      </c>
      <c r="D23596">
        <v>2</v>
      </c>
      <c r="E23596">
        <v>0</v>
      </c>
      <c r="F23596">
        <v>0</v>
      </c>
      <c r="G23596">
        <v>0</v>
      </c>
      <c r="H23596">
        <v>0</v>
      </c>
      <c r="I23596">
        <v>0</v>
      </c>
      <c r="J23596">
        <v>0</v>
      </c>
      <c r="K23596">
        <v>0</v>
      </c>
      <c r="L23596">
        <v>5</v>
      </c>
      <c r="M23596">
        <v>0</v>
      </c>
      <c r="N23596">
        <v>0</v>
      </c>
      <c r="O23596">
        <v>0</v>
      </c>
      <c r="P23596">
        <v>1</v>
      </c>
      <c r="Q23596">
        <v>0</v>
      </c>
      <c r="R23596">
        <v>0</v>
      </c>
      <c r="S23596">
        <v>0</v>
      </c>
      <c r="T23596">
        <v>0</v>
      </c>
      <c r="U23596">
        <v>0</v>
      </c>
      <c r="V23596">
        <v>0</v>
      </c>
      <c r="W23596">
        <v>0</v>
      </c>
      <c r="X23596">
        <v>0</v>
      </c>
      <c r="Y23596">
        <v>0</v>
      </c>
      <c r="Z23596">
        <v>110</v>
      </c>
      <c r="AA23596">
        <v>1</v>
      </c>
      <c r="AB23596">
        <v>0</v>
      </c>
      <c r="AC23596">
        <f t="shared" si="3313"/>
        <v>-2.4066909695416041</v>
      </c>
      <c r="AD23596">
        <f t="shared" si="3314"/>
        <v>9.011298838492604E-2</v>
      </c>
      <c r="AE23596">
        <f t="shared" si="3315"/>
        <v>8.2663897545551077E-2</v>
      </c>
      <c r="AF23596">
        <f t="shared" si="3316"/>
        <v>3.7471514169046552E-2</v>
      </c>
      <c r="AG23596">
        <f t="shared" si="3317"/>
        <v>0</v>
      </c>
      <c r="AH23596">
        <f t="shared" si="3318"/>
        <v>0</v>
      </c>
      <c r="AI23596">
        <f t="shared" si="3319"/>
        <v>0</v>
      </c>
      <c r="AJ23596">
        <f t="shared" si="3320"/>
        <v>0</v>
      </c>
      <c r="AK23596">
        <f t="shared" si="3321"/>
        <v>1</v>
      </c>
    </row>
    <row r="23597" spans="1:37" x14ac:dyDescent="0.35">
      <c r="A23597">
        <v>1</v>
      </c>
      <c r="B23597">
        <v>2</v>
      </c>
      <c r="C23597">
        <v>0</v>
      </c>
      <c r="D23597">
        <v>5</v>
      </c>
      <c r="E23597">
        <v>0</v>
      </c>
      <c r="F23597">
        <v>0</v>
      </c>
      <c r="G23597">
        <v>0</v>
      </c>
      <c r="H23597">
        <v>0</v>
      </c>
      <c r="I23597">
        <v>0</v>
      </c>
      <c r="J23597">
        <v>0</v>
      </c>
      <c r="K23597">
        <v>0</v>
      </c>
      <c r="L23597">
        <v>11</v>
      </c>
      <c r="M23597">
        <v>0</v>
      </c>
      <c r="N23597">
        <v>0</v>
      </c>
      <c r="O23597">
        <v>1</v>
      </c>
      <c r="P23597">
        <v>0</v>
      </c>
      <c r="Q23597">
        <v>0</v>
      </c>
      <c r="R23597">
        <v>0</v>
      </c>
      <c r="S23597">
        <v>0</v>
      </c>
      <c r="T23597">
        <v>0</v>
      </c>
      <c r="U23597">
        <v>0</v>
      </c>
      <c r="V23597">
        <v>0</v>
      </c>
      <c r="W23597">
        <v>0</v>
      </c>
      <c r="X23597">
        <v>0</v>
      </c>
      <c r="Y23597">
        <v>0</v>
      </c>
      <c r="Z23597">
        <v>135</v>
      </c>
      <c r="AA23597">
        <v>2</v>
      </c>
      <c r="AB23597">
        <v>1</v>
      </c>
      <c r="AC23597">
        <f t="shared" si="3313"/>
        <v>-2.1570167948587833</v>
      </c>
      <c r="AD23597">
        <f t="shared" si="3314"/>
        <v>0.11566967321143339</v>
      </c>
      <c r="AE23597">
        <f t="shared" si="3315"/>
        <v>0.10367734822304571</v>
      </c>
      <c r="AF23597">
        <f t="shared" si="3316"/>
        <v>0.98431611937111285</v>
      </c>
      <c r="AG23597">
        <f t="shared" si="3317"/>
        <v>0</v>
      </c>
      <c r="AH23597">
        <f t="shared" si="3318"/>
        <v>0</v>
      </c>
      <c r="AI23597">
        <f t="shared" si="3319"/>
        <v>0</v>
      </c>
      <c r="AJ23597">
        <f t="shared" si="3320"/>
        <v>1</v>
      </c>
      <c r="AK23597">
        <f t="shared" si="3321"/>
        <v>0</v>
      </c>
    </row>
    <row r="23598" spans="1:37" x14ac:dyDescent="0.35">
      <c r="A23598">
        <v>1</v>
      </c>
      <c r="B23598">
        <v>2</v>
      </c>
      <c r="C23598">
        <v>0</v>
      </c>
      <c r="D23598">
        <v>3</v>
      </c>
      <c r="E23598">
        <v>0</v>
      </c>
      <c r="F23598">
        <v>0</v>
      </c>
      <c r="G23598">
        <v>0</v>
      </c>
      <c r="H23598">
        <v>0</v>
      </c>
      <c r="I23598">
        <v>0</v>
      </c>
      <c r="J23598">
        <v>0</v>
      </c>
      <c r="K23598">
        <v>0</v>
      </c>
      <c r="L23598">
        <v>67</v>
      </c>
      <c r="M23598">
        <v>0</v>
      </c>
      <c r="N23598">
        <v>0</v>
      </c>
      <c r="O23598">
        <v>0</v>
      </c>
      <c r="P23598">
        <v>1</v>
      </c>
      <c r="Q23598">
        <v>0</v>
      </c>
      <c r="R23598">
        <v>0</v>
      </c>
      <c r="S23598">
        <v>0</v>
      </c>
      <c r="T23598">
        <v>0</v>
      </c>
      <c r="U23598">
        <v>0</v>
      </c>
      <c r="V23598">
        <v>0</v>
      </c>
      <c r="W23598">
        <v>0</v>
      </c>
      <c r="X23598">
        <v>0</v>
      </c>
      <c r="Y23598">
        <v>0</v>
      </c>
      <c r="Z23598">
        <v>161.1</v>
      </c>
      <c r="AA23598">
        <v>1</v>
      </c>
      <c r="AB23598">
        <v>0</v>
      </c>
      <c r="AC23598">
        <f t="shared" si="3313"/>
        <v>-0.32480113055975979</v>
      </c>
      <c r="AD23598">
        <f t="shared" si="3314"/>
        <v>0.72267105654103314</v>
      </c>
      <c r="AE23598">
        <f t="shared" si="3315"/>
        <v>0.4195061232363716</v>
      </c>
      <c r="AF23598">
        <f t="shared" si="3316"/>
        <v>0.23620235697931441</v>
      </c>
      <c r="AG23598">
        <f t="shared" si="3317"/>
        <v>0</v>
      </c>
      <c r="AH23598">
        <f t="shared" si="3318"/>
        <v>0</v>
      </c>
      <c r="AI23598">
        <f t="shared" si="3319"/>
        <v>0</v>
      </c>
      <c r="AJ23598">
        <f t="shared" si="3320"/>
        <v>0</v>
      </c>
      <c r="AK23598">
        <f t="shared" si="3321"/>
        <v>1</v>
      </c>
    </row>
    <row r="23599" spans="1:37" x14ac:dyDescent="0.35">
      <c r="A23599">
        <v>1</v>
      </c>
      <c r="B23599">
        <v>2</v>
      </c>
      <c r="C23599">
        <v>0</v>
      </c>
      <c r="D23599">
        <v>4</v>
      </c>
      <c r="E23599">
        <v>0</v>
      </c>
      <c r="F23599">
        <v>0</v>
      </c>
      <c r="G23599">
        <v>0</v>
      </c>
      <c r="H23599">
        <v>1</v>
      </c>
      <c r="I23599">
        <v>0</v>
      </c>
      <c r="J23599">
        <v>0</v>
      </c>
      <c r="K23599">
        <v>0</v>
      </c>
      <c r="L23599">
        <v>119</v>
      </c>
      <c r="M23599">
        <v>0</v>
      </c>
      <c r="N23599">
        <v>0</v>
      </c>
      <c r="O23599">
        <v>0</v>
      </c>
      <c r="P23599">
        <v>0</v>
      </c>
      <c r="Q23599">
        <v>0</v>
      </c>
      <c r="R23599">
        <v>1</v>
      </c>
      <c r="S23599">
        <v>0</v>
      </c>
      <c r="T23599">
        <v>0</v>
      </c>
      <c r="U23599">
        <v>0</v>
      </c>
      <c r="V23599">
        <v>0</v>
      </c>
      <c r="W23599">
        <v>0</v>
      </c>
      <c r="X23599">
        <v>0</v>
      </c>
      <c r="Y23599">
        <v>0</v>
      </c>
      <c r="Z23599">
        <v>116.45</v>
      </c>
      <c r="AA23599">
        <v>1</v>
      </c>
      <c r="AB23599">
        <v>0</v>
      </c>
      <c r="AC23599">
        <f t="shared" si="3313"/>
        <v>-0.41033254889035931</v>
      </c>
      <c r="AD23599">
        <f t="shared" si="3314"/>
        <v>0.663429590674113</v>
      </c>
      <c r="AE23599">
        <f t="shared" si="3315"/>
        <v>0.39883238484729305</v>
      </c>
      <c r="AF23599">
        <f t="shared" si="3316"/>
        <v>0.2210044228610745</v>
      </c>
      <c r="AG23599">
        <f t="shared" si="3317"/>
        <v>0</v>
      </c>
      <c r="AH23599">
        <f t="shared" si="3318"/>
        <v>0</v>
      </c>
      <c r="AI23599">
        <f t="shared" si="3319"/>
        <v>0</v>
      </c>
      <c r="AJ23599">
        <f t="shared" si="3320"/>
        <v>0</v>
      </c>
      <c r="AK23599">
        <f t="shared" si="3321"/>
        <v>1</v>
      </c>
    </row>
    <row r="23600" spans="1:37" x14ac:dyDescent="0.35">
      <c r="A23600">
        <v>1</v>
      </c>
      <c r="B23600">
        <v>2</v>
      </c>
      <c r="C23600">
        <v>0</v>
      </c>
      <c r="D23600">
        <v>3</v>
      </c>
      <c r="E23600">
        <v>0</v>
      </c>
      <c r="F23600">
        <v>0</v>
      </c>
      <c r="G23600">
        <v>0</v>
      </c>
      <c r="H23600">
        <v>0</v>
      </c>
      <c r="I23600">
        <v>0</v>
      </c>
      <c r="J23600">
        <v>0</v>
      </c>
      <c r="K23600">
        <v>0</v>
      </c>
      <c r="L23600">
        <v>86</v>
      </c>
      <c r="M23600">
        <v>0</v>
      </c>
      <c r="N23600">
        <v>0</v>
      </c>
      <c r="O23600">
        <v>0</v>
      </c>
      <c r="P23600">
        <v>0</v>
      </c>
      <c r="Q23600">
        <v>0</v>
      </c>
      <c r="R23600">
        <v>0</v>
      </c>
      <c r="S23600">
        <v>0</v>
      </c>
      <c r="T23600">
        <v>1</v>
      </c>
      <c r="U23600">
        <v>0</v>
      </c>
      <c r="V23600">
        <v>0</v>
      </c>
      <c r="W23600">
        <v>0</v>
      </c>
      <c r="X23600">
        <v>0</v>
      </c>
      <c r="Y23600">
        <v>0</v>
      </c>
      <c r="Z23600">
        <v>100</v>
      </c>
      <c r="AA23600">
        <v>0</v>
      </c>
      <c r="AB23600">
        <v>0</v>
      </c>
      <c r="AC23600">
        <f t="shared" si="3313"/>
        <v>-0.6844349420088025</v>
      </c>
      <c r="AD23600">
        <f t="shared" si="3314"/>
        <v>0.50437515027811042</v>
      </c>
      <c r="AE23600">
        <f t="shared" si="3315"/>
        <v>0.33527218937700992</v>
      </c>
      <c r="AF23600">
        <f t="shared" si="3316"/>
        <v>0.17735615100253738</v>
      </c>
      <c r="AG23600">
        <f t="shared" si="3317"/>
        <v>0</v>
      </c>
      <c r="AH23600">
        <f t="shared" si="3318"/>
        <v>0</v>
      </c>
      <c r="AI23600">
        <f t="shared" si="3319"/>
        <v>0</v>
      </c>
      <c r="AJ23600">
        <f t="shared" si="3320"/>
        <v>0</v>
      </c>
      <c r="AK23600">
        <f t="shared" si="3321"/>
        <v>1</v>
      </c>
    </row>
    <row r="23601" spans="1:37" x14ac:dyDescent="0.35">
      <c r="A23601">
        <v>1</v>
      </c>
      <c r="B23601">
        <v>2</v>
      </c>
      <c r="C23601">
        <v>0</v>
      </c>
      <c r="D23601">
        <v>2</v>
      </c>
      <c r="E23601">
        <v>0</v>
      </c>
      <c r="F23601">
        <v>0</v>
      </c>
      <c r="G23601">
        <v>0</v>
      </c>
      <c r="H23601">
        <v>0</v>
      </c>
      <c r="I23601">
        <v>0</v>
      </c>
      <c r="J23601">
        <v>0</v>
      </c>
      <c r="K23601">
        <v>0</v>
      </c>
      <c r="L23601">
        <v>3</v>
      </c>
      <c r="M23601">
        <v>0</v>
      </c>
      <c r="N23601">
        <v>0</v>
      </c>
      <c r="O23601">
        <v>0</v>
      </c>
      <c r="P23601">
        <v>0</v>
      </c>
      <c r="Q23601">
        <v>0</v>
      </c>
      <c r="R23601">
        <v>0</v>
      </c>
      <c r="S23601">
        <v>0</v>
      </c>
      <c r="T23601">
        <v>0</v>
      </c>
      <c r="U23601">
        <v>0</v>
      </c>
      <c r="V23601">
        <v>0</v>
      </c>
      <c r="W23601">
        <v>1</v>
      </c>
      <c r="X23601">
        <v>0</v>
      </c>
      <c r="Y23601">
        <v>0</v>
      </c>
      <c r="Z23601">
        <v>106</v>
      </c>
      <c r="AA23601">
        <v>0</v>
      </c>
      <c r="AB23601">
        <v>0</v>
      </c>
      <c r="AC23601">
        <f t="shared" si="3313"/>
        <v>-2.5817722388598749</v>
      </c>
      <c r="AD23601">
        <f t="shared" si="3314"/>
        <v>7.5639833314736546E-2</v>
      </c>
      <c r="AE23601">
        <f t="shared" si="3315"/>
        <v>7.0320781149989284E-2</v>
      </c>
      <c r="AF23601">
        <f t="shared" si="3316"/>
        <v>3.1666876731316795E-2</v>
      </c>
      <c r="AG23601">
        <f t="shared" si="3317"/>
        <v>0</v>
      </c>
      <c r="AH23601">
        <f t="shared" si="3318"/>
        <v>0</v>
      </c>
      <c r="AI23601">
        <f t="shared" si="3319"/>
        <v>0</v>
      </c>
      <c r="AJ23601">
        <f t="shared" si="3320"/>
        <v>0</v>
      </c>
      <c r="AK23601">
        <f t="shared" si="3321"/>
        <v>1</v>
      </c>
    </row>
    <row r="23602" spans="1:37" x14ac:dyDescent="0.35">
      <c r="A23602">
        <v>1</v>
      </c>
      <c r="B23602">
        <v>2</v>
      </c>
      <c r="C23602">
        <v>0</v>
      </c>
      <c r="D23602">
        <v>4</v>
      </c>
      <c r="E23602">
        <v>0</v>
      </c>
      <c r="F23602">
        <v>0</v>
      </c>
      <c r="G23602">
        <v>0</v>
      </c>
      <c r="H23602">
        <v>0</v>
      </c>
      <c r="I23602">
        <v>0</v>
      </c>
      <c r="J23602">
        <v>0</v>
      </c>
      <c r="K23602">
        <v>0</v>
      </c>
      <c r="L23602">
        <v>296</v>
      </c>
      <c r="M23602">
        <v>0</v>
      </c>
      <c r="N23602">
        <v>0</v>
      </c>
      <c r="O23602">
        <v>0</v>
      </c>
      <c r="P23602">
        <v>0</v>
      </c>
      <c r="Q23602">
        <v>0</v>
      </c>
      <c r="R23602">
        <v>0</v>
      </c>
      <c r="S23602">
        <v>0</v>
      </c>
      <c r="T23602">
        <v>1</v>
      </c>
      <c r="U23602">
        <v>0</v>
      </c>
      <c r="V23602">
        <v>0</v>
      </c>
      <c r="W23602">
        <v>0</v>
      </c>
      <c r="X23602">
        <v>0</v>
      </c>
      <c r="Y23602">
        <v>0</v>
      </c>
      <c r="Z23602">
        <v>85</v>
      </c>
      <c r="AA23602">
        <v>0</v>
      </c>
      <c r="AB23602">
        <v>1</v>
      </c>
      <c r="AC23602">
        <f t="shared" si="3313"/>
        <v>1.904645248569458</v>
      </c>
      <c r="AD23602">
        <f t="shared" si="3314"/>
        <v>6.7170243309306024</v>
      </c>
      <c r="AE23602">
        <f t="shared" si="3315"/>
        <v>0.87041637331738086</v>
      </c>
      <c r="AF23602">
        <f t="shared" si="3316"/>
        <v>6.0272948097977265E-2</v>
      </c>
      <c r="AG23602">
        <f t="shared" si="3317"/>
        <v>1</v>
      </c>
      <c r="AH23602">
        <f t="shared" si="3318"/>
        <v>1</v>
      </c>
      <c r="AI23602">
        <f t="shared" si="3319"/>
        <v>0</v>
      </c>
      <c r="AJ23602">
        <f t="shared" si="3320"/>
        <v>0</v>
      </c>
      <c r="AK23602">
        <f t="shared" si="3321"/>
        <v>0</v>
      </c>
    </row>
    <row r="23603" spans="1:37" x14ac:dyDescent="0.35">
      <c r="A23603">
        <v>1</v>
      </c>
      <c r="B23603">
        <v>1</v>
      </c>
      <c r="C23603">
        <v>0</v>
      </c>
      <c r="D23603">
        <v>2</v>
      </c>
      <c r="E23603">
        <v>0</v>
      </c>
      <c r="F23603">
        <v>0</v>
      </c>
      <c r="G23603">
        <v>0</v>
      </c>
      <c r="H23603">
        <v>0</v>
      </c>
      <c r="I23603">
        <v>0</v>
      </c>
      <c r="J23603">
        <v>0</v>
      </c>
      <c r="K23603">
        <v>0</v>
      </c>
      <c r="L23603">
        <v>6</v>
      </c>
      <c r="M23603">
        <v>0</v>
      </c>
      <c r="N23603">
        <v>0</v>
      </c>
      <c r="O23603">
        <v>0</v>
      </c>
      <c r="P23603">
        <v>0</v>
      </c>
      <c r="Q23603">
        <v>0</v>
      </c>
      <c r="R23603">
        <v>0</v>
      </c>
      <c r="S23603">
        <v>0</v>
      </c>
      <c r="T23603">
        <v>0</v>
      </c>
      <c r="U23603">
        <v>0</v>
      </c>
      <c r="V23603">
        <v>1</v>
      </c>
      <c r="W23603">
        <v>0</v>
      </c>
      <c r="X23603">
        <v>1</v>
      </c>
      <c r="Y23603">
        <v>0</v>
      </c>
      <c r="Z23603">
        <v>65</v>
      </c>
      <c r="AA23603">
        <v>1</v>
      </c>
      <c r="AB23603">
        <v>0</v>
      </c>
      <c r="AC23603">
        <f t="shared" si="3313"/>
        <v>-5.4839836999839839</v>
      </c>
      <c r="AD23603">
        <f t="shared" si="3314"/>
        <v>4.152753378716581E-3</v>
      </c>
      <c r="AE23603">
        <f t="shared" si="3315"/>
        <v>4.1355793376492075E-3</v>
      </c>
      <c r="AF23603">
        <f t="shared" si="3316"/>
        <v>1.7997834298584432E-3</v>
      </c>
      <c r="AG23603">
        <f t="shared" si="3317"/>
        <v>0</v>
      </c>
      <c r="AH23603">
        <f t="shared" si="3318"/>
        <v>0</v>
      </c>
      <c r="AI23603">
        <f t="shared" si="3319"/>
        <v>0</v>
      </c>
      <c r="AJ23603">
        <f t="shared" si="3320"/>
        <v>0</v>
      </c>
      <c r="AK23603">
        <f t="shared" si="3321"/>
        <v>1</v>
      </c>
    </row>
    <row r="23604" spans="1:37" x14ac:dyDescent="0.35">
      <c r="A23604">
        <v>1</v>
      </c>
      <c r="B23604">
        <v>2</v>
      </c>
      <c r="C23604">
        <v>0</v>
      </c>
      <c r="D23604">
        <v>2</v>
      </c>
      <c r="E23604">
        <v>0</v>
      </c>
      <c r="F23604">
        <v>0</v>
      </c>
      <c r="G23604">
        <v>0</v>
      </c>
      <c r="H23604">
        <v>0</v>
      </c>
      <c r="I23604">
        <v>0</v>
      </c>
      <c r="J23604">
        <v>0</v>
      </c>
      <c r="K23604">
        <v>0</v>
      </c>
      <c r="L23604">
        <v>13</v>
      </c>
      <c r="M23604">
        <v>0</v>
      </c>
      <c r="N23604">
        <v>0</v>
      </c>
      <c r="O23604">
        <v>0</v>
      </c>
      <c r="P23604">
        <v>0</v>
      </c>
      <c r="Q23604">
        <v>0</v>
      </c>
      <c r="R23604">
        <v>0</v>
      </c>
      <c r="S23604">
        <v>1</v>
      </c>
      <c r="T23604">
        <v>0</v>
      </c>
      <c r="U23604">
        <v>0</v>
      </c>
      <c r="V23604">
        <v>0</v>
      </c>
      <c r="W23604">
        <v>0</v>
      </c>
      <c r="X23604">
        <v>0</v>
      </c>
      <c r="Y23604">
        <v>0</v>
      </c>
      <c r="Z23604">
        <v>90</v>
      </c>
      <c r="AA23604">
        <v>2</v>
      </c>
      <c r="AB23604">
        <v>0</v>
      </c>
      <c r="AC23604">
        <f t="shared" si="3313"/>
        <v>-3.7925014683210034</v>
      </c>
      <c r="AD23604">
        <f t="shared" si="3314"/>
        <v>2.2539150304211802E-2</v>
      </c>
      <c r="AE23604">
        <f t="shared" si="3315"/>
        <v>2.2042334806942367E-2</v>
      </c>
      <c r="AF23604">
        <f t="shared" si="3316"/>
        <v>9.6799449782396883E-3</v>
      </c>
      <c r="AG23604">
        <f t="shared" si="3317"/>
        <v>0</v>
      </c>
      <c r="AH23604">
        <f t="shared" si="3318"/>
        <v>0</v>
      </c>
      <c r="AI23604">
        <f t="shared" si="3319"/>
        <v>0</v>
      </c>
      <c r="AJ23604">
        <f t="shared" si="3320"/>
        <v>0</v>
      </c>
      <c r="AK23604">
        <f t="shared" si="3321"/>
        <v>1</v>
      </c>
    </row>
    <row r="23605" spans="1:37" x14ac:dyDescent="0.35">
      <c r="A23605">
        <v>1</v>
      </c>
      <c r="B23605">
        <v>3</v>
      </c>
      <c r="C23605">
        <v>0</v>
      </c>
      <c r="D23605">
        <v>3</v>
      </c>
      <c r="E23605">
        <v>0</v>
      </c>
      <c r="F23605">
        <v>0</v>
      </c>
      <c r="G23605">
        <v>0</v>
      </c>
      <c r="H23605">
        <v>1</v>
      </c>
      <c r="I23605">
        <v>0</v>
      </c>
      <c r="J23605">
        <v>0</v>
      </c>
      <c r="K23605">
        <v>0</v>
      </c>
      <c r="L23605">
        <v>80</v>
      </c>
      <c r="M23605">
        <v>0</v>
      </c>
      <c r="N23605">
        <v>0</v>
      </c>
      <c r="O23605">
        <v>0</v>
      </c>
      <c r="P23605">
        <v>0</v>
      </c>
      <c r="Q23605">
        <v>0</v>
      </c>
      <c r="R23605">
        <v>0</v>
      </c>
      <c r="S23605">
        <v>1</v>
      </c>
      <c r="T23605">
        <v>0</v>
      </c>
      <c r="U23605">
        <v>0</v>
      </c>
      <c r="V23605">
        <v>0</v>
      </c>
      <c r="W23605">
        <v>0</v>
      </c>
      <c r="X23605">
        <v>0</v>
      </c>
      <c r="Y23605">
        <v>0</v>
      </c>
      <c r="Z23605">
        <v>135.27000000000001</v>
      </c>
      <c r="AA23605">
        <v>1</v>
      </c>
      <c r="AB23605">
        <v>0</v>
      </c>
      <c r="AC23605">
        <f t="shared" si="3313"/>
        <v>-0.56298258481318131</v>
      </c>
      <c r="AD23605">
        <f t="shared" si="3314"/>
        <v>0.56950792253004512</v>
      </c>
      <c r="AE23605">
        <f t="shared" si="3315"/>
        <v>0.36285762840368402</v>
      </c>
      <c r="AF23605">
        <f t="shared" si="3316"/>
        <v>0.19576351226441249</v>
      </c>
      <c r="AG23605">
        <f t="shared" si="3317"/>
        <v>0</v>
      </c>
      <c r="AH23605">
        <f t="shared" si="3318"/>
        <v>0</v>
      </c>
      <c r="AI23605">
        <f t="shared" si="3319"/>
        <v>0</v>
      </c>
      <c r="AJ23605">
        <f t="shared" si="3320"/>
        <v>0</v>
      </c>
      <c r="AK23605">
        <f t="shared" si="3321"/>
        <v>1</v>
      </c>
    </row>
    <row r="23606" spans="1:37" x14ac:dyDescent="0.35">
      <c r="A23606">
        <v>1</v>
      </c>
      <c r="B23606">
        <v>2</v>
      </c>
      <c r="C23606">
        <v>0</v>
      </c>
      <c r="D23606">
        <v>3</v>
      </c>
      <c r="E23606">
        <v>0</v>
      </c>
      <c r="F23606">
        <v>0</v>
      </c>
      <c r="G23606">
        <v>0</v>
      </c>
      <c r="H23606">
        <v>0</v>
      </c>
      <c r="I23606">
        <v>0</v>
      </c>
      <c r="J23606">
        <v>0</v>
      </c>
      <c r="K23606">
        <v>0</v>
      </c>
      <c r="L23606">
        <v>46</v>
      </c>
      <c r="M23606">
        <v>0</v>
      </c>
      <c r="N23606">
        <v>0</v>
      </c>
      <c r="O23606">
        <v>0</v>
      </c>
      <c r="P23606">
        <v>0</v>
      </c>
      <c r="Q23606">
        <v>0</v>
      </c>
      <c r="R23606">
        <v>0</v>
      </c>
      <c r="S23606">
        <v>0</v>
      </c>
      <c r="T23606">
        <v>0</v>
      </c>
      <c r="U23606">
        <v>0</v>
      </c>
      <c r="V23606">
        <v>1</v>
      </c>
      <c r="W23606">
        <v>0</v>
      </c>
      <c r="X23606">
        <v>0</v>
      </c>
      <c r="Y23606">
        <v>0</v>
      </c>
      <c r="Z23606">
        <v>75</v>
      </c>
      <c r="AA23606">
        <v>0</v>
      </c>
      <c r="AB23606">
        <v>0</v>
      </c>
      <c r="AC23606">
        <f t="shared" si="3313"/>
        <v>-0.91306090765455972</v>
      </c>
      <c r="AD23606">
        <f t="shared" si="3314"/>
        <v>0.40129401828873529</v>
      </c>
      <c r="AE23606">
        <f t="shared" si="3315"/>
        <v>0.28637388945597358</v>
      </c>
      <c r="AF23606">
        <f t="shared" si="3316"/>
        <v>0.14652926813622608</v>
      </c>
      <c r="AG23606">
        <f t="shared" si="3317"/>
        <v>0</v>
      </c>
      <c r="AH23606">
        <f t="shared" si="3318"/>
        <v>0</v>
      </c>
      <c r="AI23606">
        <f t="shared" si="3319"/>
        <v>0</v>
      </c>
      <c r="AJ23606">
        <f t="shared" si="3320"/>
        <v>0</v>
      </c>
      <c r="AK23606">
        <f t="shared" si="3321"/>
        <v>1</v>
      </c>
    </row>
    <row r="23607" spans="1:37" x14ac:dyDescent="0.35">
      <c r="A23607">
        <v>1</v>
      </c>
      <c r="B23607">
        <v>2</v>
      </c>
      <c r="C23607">
        <v>0</v>
      </c>
      <c r="D23607">
        <v>3</v>
      </c>
      <c r="E23607">
        <v>0</v>
      </c>
      <c r="F23607">
        <v>0</v>
      </c>
      <c r="G23607">
        <v>0</v>
      </c>
      <c r="H23607">
        <v>0</v>
      </c>
      <c r="I23607">
        <v>0</v>
      </c>
      <c r="J23607">
        <v>0</v>
      </c>
      <c r="K23607">
        <v>0</v>
      </c>
      <c r="L23607">
        <v>109</v>
      </c>
      <c r="M23607">
        <v>0</v>
      </c>
      <c r="N23607">
        <v>0</v>
      </c>
      <c r="O23607">
        <v>0</v>
      </c>
      <c r="P23607">
        <v>0</v>
      </c>
      <c r="Q23607">
        <v>0</v>
      </c>
      <c r="R23607">
        <v>0</v>
      </c>
      <c r="S23607">
        <v>0</v>
      </c>
      <c r="T23607">
        <v>0</v>
      </c>
      <c r="U23607">
        <v>0</v>
      </c>
      <c r="V23607">
        <v>1</v>
      </c>
      <c r="W23607">
        <v>0</v>
      </c>
      <c r="X23607">
        <v>0</v>
      </c>
      <c r="Y23607">
        <v>0</v>
      </c>
      <c r="Z23607">
        <v>90</v>
      </c>
      <c r="AA23607">
        <v>1</v>
      </c>
      <c r="AB23607">
        <v>0</v>
      </c>
      <c r="AC23607">
        <f t="shared" si="3313"/>
        <v>-0.84226056389588688</v>
      </c>
      <c r="AD23607">
        <f t="shared" si="3314"/>
        <v>0.43073571642821468</v>
      </c>
      <c r="AE23607">
        <f t="shared" si="3315"/>
        <v>0.3010588968195555</v>
      </c>
      <c r="AF23607">
        <f t="shared" si="3316"/>
        <v>0.15555941887721303</v>
      </c>
      <c r="AG23607">
        <f t="shared" si="3317"/>
        <v>0</v>
      </c>
      <c r="AH23607">
        <f t="shared" si="3318"/>
        <v>0</v>
      </c>
      <c r="AI23607">
        <f t="shared" si="3319"/>
        <v>0</v>
      </c>
      <c r="AJ23607">
        <f t="shared" si="3320"/>
        <v>0</v>
      </c>
      <c r="AK23607">
        <f t="shared" si="3321"/>
        <v>1</v>
      </c>
    </row>
    <row r="23608" spans="1:37" x14ac:dyDescent="0.35">
      <c r="A23608">
        <v>1</v>
      </c>
      <c r="B23608">
        <v>2</v>
      </c>
      <c r="C23608">
        <v>0</v>
      </c>
      <c r="D23608">
        <v>4</v>
      </c>
      <c r="E23608">
        <v>0</v>
      </c>
      <c r="F23608">
        <v>0</v>
      </c>
      <c r="G23608">
        <v>0</v>
      </c>
      <c r="H23608">
        <v>1</v>
      </c>
      <c r="I23608">
        <v>0</v>
      </c>
      <c r="J23608">
        <v>0</v>
      </c>
      <c r="K23608">
        <v>0</v>
      </c>
      <c r="L23608">
        <v>32</v>
      </c>
      <c r="M23608">
        <v>0</v>
      </c>
      <c r="N23608">
        <v>0</v>
      </c>
      <c r="O23608">
        <v>0</v>
      </c>
      <c r="P23608">
        <v>0</v>
      </c>
      <c r="Q23608">
        <v>0</v>
      </c>
      <c r="R23608">
        <v>0</v>
      </c>
      <c r="S23608">
        <v>0</v>
      </c>
      <c r="T23608">
        <v>0</v>
      </c>
      <c r="U23608">
        <v>1</v>
      </c>
      <c r="V23608">
        <v>0</v>
      </c>
      <c r="W23608">
        <v>0</v>
      </c>
      <c r="X23608">
        <v>0</v>
      </c>
      <c r="Y23608">
        <v>0</v>
      </c>
      <c r="Z23608">
        <v>63.75</v>
      </c>
      <c r="AA23608">
        <v>0</v>
      </c>
      <c r="AB23608">
        <v>0</v>
      </c>
      <c r="AC23608">
        <f t="shared" si="3313"/>
        <v>-1.8635054680206915</v>
      </c>
      <c r="AD23608">
        <f t="shared" si="3314"/>
        <v>0.1551278803003539</v>
      </c>
      <c r="AE23608">
        <f t="shared" si="3315"/>
        <v>0.13429498408437504</v>
      </c>
      <c r="AF23608">
        <f t="shared" si="3316"/>
        <v>6.2630066162776471E-2</v>
      </c>
      <c r="AG23608">
        <f t="shared" si="3317"/>
        <v>0</v>
      </c>
      <c r="AH23608">
        <f t="shared" si="3318"/>
        <v>0</v>
      </c>
      <c r="AI23608">
        <f t="shared" si="3319"/>
        <v>0</v>
      </c>
      <c r="AJ23608">
        <f t="shared" si="3320"/>
        <v>0</v>
      </c>
      <c r="AK23608">
        <f t="shared" si="3321"/>
        <v>1</v>
      </c>
    </row>
    <row r="23609" spans="1:37" x14ac:dyDescent="0.35">
      <c r="A23609">
        <v>1</v>
      </c>
      <c r="B23609">
        <v>2</v>
      </c>
      <c r="C23609">
        <v>0</v>
      </c>
      <c r="D23609">
        <v>2</v>
      </c>
      <c r="E23609">
        <v>0</v>
      </c>
      <c r="F23609">
        <v>0</v>
      </c>
      <c r="G23609">
        <v>0</v>
      </c>
      <c r="H23609">
        <v>0</v>
      </c>
      <c r="I23609">
        <v>0</v>
      </c>
      <c r="J23609">
        <v>0</v>
      </c>
      <c r="K23609">
        <v>0</v>
      </c>
      <c r="L23609">
        <v>74</v>
      </c>
      <c r="M23609">
        <v>0</v>
      </c>
      <c r="N23609">
        <v>0</v>
      </c>
      <c r="O23609">
        <v>0</v>
      </c>
      <c r="P23609">
        <v>0</v>
      </c>
      <c r="Q23609">
        <v>0</v>
      </c>
      <c r="R23609">
        <v>0</v>
      </c>
      <c r="S23609">
        <v>0</v>
      </c>
      <c r="T23609">
        <v>0</v>
      </c>
      <c r="U23609">
        <v>0</v>
      </c>
      <c r="V23609">
        <v>1</v>
      </c>
      <c r="W23609">
        <v>0</v>
      </c>
      <c r="X23609">
        <v>0</v>
      </c>
      <c r="Y23609">
        <v>0</v>
      </c>
      <c r="Z23609">
        <v>93.6</v>
      </c>
      <c r="AA23609">
        <v>0</v>
      </c>
      <c r="AB23609">
        <v>1</v>
      </c>
      <c r="AC23609">
        <f t="shared" si="3313"/>
        <v>-0.21772548287441928</v>
      </c>
      <c r="AD23609">
        <f t="shared" si="3314"/>
        <v>0.80434621817349183</v>
      </c>
      <c r="AE23609">
        <f t="shared" si="3315"/>
        <v>0.44578263864887163</v>
      </c>
      <c r="AF23609">
        <f t="shared" si="3316"/>
        <v>0.3508768494623668</v>
      </c>
      <c r="AG23609">
        <f t="shared" si="3317"/>
        <v>0</v>
      </c>
      <c r="AH23609">
        <f t="shared" si="3318"/>
        <v>0</v>
      </c>
      <c r="AI23609">
        <f t="shared" si="3319"/>
        <v>0</v>
      </c>
      <c r="AJ23609">
        <f t="shared" si="3320"/>
        <v>1</v>
      </c>
      <c r="AK23609">
        <f t="shared" si="3321"/>
        <v>0</v>
      </c>
    </row>
    <row r="23610" spans="1:37" x14ac:dyDescent="0.35">
      <c r="A23610">
        <v>1</v>
      </c>
      <c r="B23610">
        <v>2</v>
      </c>
      <c r="C23610">
        <v>0</v>
      </c>
      <c r="D23610">
        <v>4</v>
      </c>
      <c r="E23610">
        <v>0</v>
      </c>
      <c r="F23610">
        <v>0</v>
      </c>
      <c r="G23610">
        <v>0</v>
      </c>
      <c r="H23610">
        <v>1</v>
      </c>
      <c r="I23610">
        <v>0</v>
      </c>
      <c r="J23610">
        <v>0</v>
      </c>
      <c r="K23610">
        <v>0</v>
      </c>
      <c r="L23610">
        <v>274</v>
      </c>
      <c r="M23610">
        <v>0</v>
      </c>
      <c r="N23610">
        <v>0</v>
      </c>
      <c r="O23610">
        <v>0</v>
      </c>
      <c r="P23610">
        <v>0</v>
      </c>
      <c r="Q23610">
        <v>0</v>
      </c>
      <c r="R23610">
        <v>0</v>
      </c>
      <c r="S23610">
        <v>0</v>
      </c>
      <c r="T23610">
        <v>0</v>
      </c>
      <c r="U23610">
        <v>1</v>
      </c>
      <c r="V23610">
        <v>0</v>
      </c>
      <c r="W23610">
        <v>0</v>
      </c>
      <c r="X23610">
        <v>0</v>
      </c>
      <c r="Y23610">
        <v>0</v>
      </c>
      <c r="Z23610">
        <v>99.45</v>
      </c>
      <c r="AA23610">
        <v>1</v>
      </c>
      <c r="AB23610">
        <v>1</v>
      </c>
      <c r="AC23610">
        <f t="shared" si="3313"/>
        <v>1.0817044692702469</v>
      </c>
      <c r="AD23610">
        <f t="shared" si="3314"/>
        <v>2.9497029467666711</v>
      </c>
      <c r="AE23610">
        <f t="shared" si="3315"/>
        <v>0.74681640278324579</v>
      </c>
      <c r="AF23610">
        <f t="shared" si="3316"/>
        <v>0.12678615194414231</v>
      </c>
      <c r="AG23610">
        <f t="shared" si="3317"/>
        <v>1</v>
      </c>
      <c r="AH23610">
        <f t="shared" si="3318"/>
        <v>1</v>
      </c>
      <c r="AI23610">
        <f t="shared" si="3319"/>
        <v>0</v>
      </c>
      <c r="AJ23610">
        <f t="shared" si="3320"/>
        <v>0</v>
      </c>
      <c r="AK23610">
        <f t="shared" si="3321"/>
        <v>0</v>
      </c>
    </row>
    <row r="23611" spans="1:37" x14ac:dyDescent="0.35">
      <c r="A23611">
        <v>1</v>
      </c>
      <c r="B23611">
        <v>2</v>
      </c>
      <c r="C23611">
        <v>0</v>
      </c>
      <c r="D23611">
        <v>3</v>
      </c>
      <c r="E23611">
        <v>0</v>
      </c>
      <c r="F23611">
        <v>0</v>
      </c>
      <c r="G23611">
        <v>0</v>
      </c>
      <c r="H23611">
        <v>0</v>
      </c>
      <c r="I23611">
        <v>0</v>
      </c>
      <c r="J23611">
        <v>0</v>
      </c>
      <c r="K23611">
        <v>0</v>
      </c>
      <c r="L23611">
        <v>85</v>
      </c>
      <c r="M23611">
        <v>0</v>
      </c>
      <c r="N23611">
        <v>0</v>
      </c>
      <c r="O23611">
        <v>0</v>
      </c>
      <c r="P23611">
        <v>0</v>
      </c>
      <c r="Q23611">
        <v>0</v>
      </c>
      <c r="R23611">
        <v>0</v>
      </c>
      <c r="S23611">
        <v>0</v>
      </c>
      <c r="T23611">
        <v>1</v>
      </c>
      <c r="U23611">
        <v>0</v>
      </c>
      <c r="V23611">
        <v>0</v>
      </c>
      <c r="W23611">
        <v>0</v>
      </c>
      <c r="X23611">
        <v>0</v>
      </c>
      <c r="Y23611">
        <v>0</v>
      </c>
      <c r="Z23611">
        <v>125</v>
      </c>
      <c r="AA23611">
        <v>0</v>
      </c>
      <c r="AB23611">
        <v>0</v>
      </c>
      <c r="AC23611">
        <f t="shared" si="3313"/>
        <v>-0.13627332552967175</v>
      </c>
      <c r="AD23611">
        <f t="shared" si="3314"/>
        <v>0.8726040949145637</v>
      </c>
      <c r="AE23611">
        <f t="shared" si="3315"/>
        <v>0.46598429282745729</v>
      </c>
      <c r="AF23611">
        <f t="shared" si="3316"/>
        <v>0.27244596874290694</v>
      </c>
      <c r="AG23611">
        <f t="shared" si="3317"/>
        <v>0</v>
      </c>
      <c r="AH23611">
        <f t="shared" si="3318"/>
        <v>0</v>
      </c>
      <c r="AI23611">
        <f t="shared" si="3319"/>
        <v>0</v>
      </c>
      <c r="AJ23611">
        <f t="shared" si="3320"/>
        <v>0</v>
      </c>
      <c r="AK23611">
        <f t="shared" si="3321"/>
        <v>1</v>
      </c>
    </row>
    <row r="23612" spans="1:37" x14ac:dyDescent="0.35">
      <c r="A23612">
        <v>1</v>
      </c>
      <c r="B23612">
        <v>2</v>
      </c>
      <c r="C23612">
        <v>2</v>
      </c>
      <c r="D23612">
        <v>4</v>
      </c>
      <c r="E23612">
        <v>0</v>
      </c>
      <c r="F23612">
        <v>0</v>
      </c>
      <c r="G23612">
        <v>0</v>
      </c>
      <c r="H23612">
        <v>0</v>
      </c>
      <c r="I23612">
        <v>0</v>
      </c>
      <c r="J23612">
        <v>1</v>
      </c>
      <c r="K23612">
        <v>0</v>
      </c>
      <c r="L23612">
        <v>12</v>
      </c>
      <c r="M23612">
        <v>0</v>
      </c>
      <c r="N23612">
        <v>0</v>
      </c>
      <c r="O23612">
        <v>0</v>
      </c>
      <c r="P23612">
        <v>0</v>
      </c>
      <c r="Q23612">
        <v>0</v>
      </c>
      <c r="R23612">
        <v>0</v>
      </c>
      <c r="S23612">
        <v>0</v>
      </c>
      <c r="T23612">
        <v>0</v>
      </c>
      <c r="U23612">
        <v>1</v>
      </c>
      <c r="V23612">
        <v>0</v>
      </c>
      <c r="W23612">
        <v>0</v>
      </c>
      <c r="X23612">
        <v>0</v>
      </c>
      <c r="Y23612">
        <v>0</v>
      </c>
      <c r="Z23612">
        <v>202.88</v>
      </c>
      <c r="AA23612">
        <v>1</v>
      </c>
      <c r="AB23612">
        <v>1</v>
      </c>
      <c r="AC23612">
        <f t="shared" si="3313"/>
        <v>-0.62069528930212936</v>
      </c>
      <c r="AD23612">
        <f t="shared" si="3314"/>
        <v>0.53757054058043463</v>
      </c>
      <c r="AE23612">
        <f t="shared" si="3315"/>
        <v>0.34962333525036265</v>
      </c>
      <c r="AF23612">
        <f t="shared" si="3316"/>
        <v>0.45639958853118512</v>
      </c>
      <c r="AG23612">
        <f t="shared" si="3317"/>
        <v>0</v>
      </c>
      <c r="AH23612">
        <f t="shared" si="3318"/>
        <v>0</v>
      </c>
      <c r="AI23612">
        <f t="shared" si="3319"/>
        <v>0</v>
      </c>
      <c r="AJ23612">
        <f t="shared" si="3320"/>
        <v>1</v>
      </c>
      <c r="AK23612">
        <f t="shared" si="3321"/>
        <v>0</v>
      </c>
    </row>
    <row r="23613" spans="1:37" x14ac:dyDescent="0.35">
      <c r="A23613">
        <v>1</v>
      </c>
      <c r="B23613">
        <v>2</v>
      </c>
      <c r="C23613">
        <v>0</v>
      </c>
      <c r="D23613">
        <v>5</v>
      </c>
      <c r="E23613">
        <v>0</v>
      </c>
      <c r="F23613">
        <v>0</v>
      </c>
      <c r="G23613">
        <v>0</v>
      </c>
      <c r="H23613">
        <v>1</v>
      </c>
      <c r="I23613">
        <v>0</v>
      </c>
      <c r="J23613">
        <v>0</v>
      </c>
      <c r="K23613">
        <v>0</v>
      </c>
      <c r="L23613">
        <v>14</v>
      </c>
      <c r="M23613">
        <v>0</v>
      </c>
      <c r="N23613">
        <v>0</v>
      </c>
      <c r="O23613">
        <v>0</v>
      </c>
      <c r="P23613">
        <v>0</v>
      </c>
      <c r="Q23613">
        <v>0</v>
      </c>
      <c r="R23613">
        <v>0</v>
      </c>
      <c r="S23613">
        <v>0</v>
      </c>
      <c r="T23613">
        <v>1</v>
      </c>
      <c r="U23613">
        <v>0</v>
      </c>
      <c r="V23613">
        <v>0</v>
      </c>
      <c r="W23613">
        <v>0</v>
      </c>
      <c r="X23613">
        <v>0</v>
      </c>
      <c r="Y23613">
        <v>0</v>
      </c>
      <c r="Z23613">
        <v>78.540000000000006</v>
      </c>
      <c r="AA23613">
        <v>1</v>
      </c>
      <c r="AB23613">
        <v>0</v>
      </c>
      <c r="AC23613">
        <f t="shared" si="3313"/>
        <v>-3.1152936013676671</v>
      </c>
      <c r="AD23613">
        <f t="shared" si="3314"/>
        <v>4.4365479469660733E-2</v>
      </c>
      <c r="AE23613">
        <f t="shared" si="3315"/>
        <v>4.2480798476975681E-2</v>
      </c>
      <c r="AF23613">
        <f t="shared" si="3316"/>
        <v>1.8852508187664267E-2</v>
      </c>
      <c r="AG23613">
        <f t="shared" si="3317"/>
        <v>0</v>
      </c>
      <c r="AH23613">
        <f t="shared" si="3318"/>
        <v>0</v>
      </c>
      <c r="AI23613">
        <f t="shared" si="3319"/>
        <v>0</v>
      </c>
      <c r="AJ23613">
        <f t="shared" si="3320"/>
        <v>0</v>
      </c>
      <c r="AK23613">
        <f t="shared" si="3321"/>
        <v>1</v>
      </c>
    </row>
    <row r="23614" spans="1:37" x14ac:dyDescent="0.35">
      <c r="A23614">
        <v>1</v>
      </c>
      <c r="B23614">
        <v>3</v>
      </c>
      <c r="C23614">
        <v>0</v>
      </c>
      <c r="D23614">
        <v>3</v>
      </c>
      <c r="E23614">
        <v>0</v>
      </c>
      <c r="F23614">
        <v>0</v>
      </c>
      <c r="G23614">
        <v>0</v>
      </c>
      <c r="H23614">
        <v>1</v>
      </c>
      <c r="I23614">
        <v>0</v>
      </c>
      <c r="J23614">
        <v>0</v>
      </c>
      <c r="K23614">
        <v>0</v>
      </c>
      <c r="L23614">
        <v>20</v>
      </c>
      <c r="M23614">
        <v>0</v>
      </c>
      <c r="N23614">
        <v>0</v>
      </c>
      <c r="O23614">
        <v>0</v>
      </c>
      <c r="P23614">
        <v>0</v>
      </c>
      <c r="Q23614">
        <v>0</v>
      </c>
      <c r="R23614">
        <v>0</v>
      </c>
      <c r="S23614">
        <v>0</v>
      </c>
      <c r="T23614">
        <v>0</v>
      </c>
      <c r="U23614">
        <v>1</v>
      </c>
      <c r="V23614">
        <v>0</v>
      </c>
      <c r="W23614">
        <v>0</v>
      </c>
      <c r="X23614">
        <v>0</v>
      </c>
      <c r="Y23614">
        <v>0</v>
      </c>
      <c r="Z23614">
        <v>105</v>
      </c>
      <c r="AA23614">
        <v>1</v>
      </c>
      <c r="AB23614">
        <v>0</v>
      </c>
      <c r="AC23614">
        <f t="shared" si="3313"/>
        <v>-2.1505399545732446</v>
      </c>
      <c r="AD23614">
        <f t="shared" si="3314"/>
        <v>0.11642127859727369</v>
      </c>
      <c r="AE23614">
        <f t="shared" si="3315"/>
        <v>0.10428077718435383</v>
      </c>
      <c r="AF23614">
        <f t="shared" si="3316"/>
        <v>4.782810539569702E-2</v>
      </c>
      <c r="AG23614">
        <f t="shared" si="3317"/>
        <v>0</v>
      </c>
      <c r="AH23614">
        <f t="shared" si="3318"/>
        <v>0</v>
      </c>
      <c r="AI23614">
        <f t="shared" si="3319"/>
        <v>0</v>
      </c>
      <c r="AJ23614">
        <f t="shared" si="3320"/>
        <v>0</v>
      </c>
      <c r="AK23614">
        <f t="shared" si="3321"/>
        <v>1</v>
      </c>
    </row>
    <row r="23615" spans="1:37" x14ac:dyDescent="0.35">
      <c r="A23615">
        <v>1</v>
      </c>
      <c r="B23615">
        <v>2</v>
      </c>
      <c r="C23615">
        <v>0</v>
      </c>
      <c r="D23615">
        <v>2</v>
      </c>
      <c r="E23615">
        <v>0</v>
      </c>
      <c r="F23615">
        <v>0</v>
      </c>
      <c r="G23615">
        <v>0</v>
      </c>
      <c r="H23615">
        <v>0</v>
      </c>
      <c r="I23615">
        <v>0</v>
      </c>
      <c r="J23615">
        <v>0</v>
      </c>
      <c r="K23615">
        <v>0</v>
      </c>
      <c r="L23615">
        <v>60</v>
      </c>
      <c r="M23615">
        <v>0</v>
      </c>
      <c r="N23615">
        <v>0</v>
      </c>
      <c r="O23615">
        <v>0</v>
      </c>
      <c r="P23615">
        <v>0</v>
      </c>
      <c r="Q23615">
        <v>0</v>
      </c>
      <c r="R23615">
        <v>0</v>
      </c>
      <c r="S23615">
        <v>0</v>
      </c>
      <c r="T23615">
        <v>1</v>
      </c>
      <c r="U23615">
        <v>0</v>
      </c>
      <c r="V23615">
        <v>0</v>
      </c>
      <c r="W23615">
        <v>0</v>
      </c>
      <c r="X23615">
        <v>0</v>
      </c>
      <c r="Y23615">
        <v>0</v>
      </c>
      <c r="Z23615">
        <v>65</v>
      </c>
      <c r="AA23615">
        <v>0</v>
      </c>
      <c r="AB23615">
        <v>0</v>
      </c>
      <c r="AC23615">
        <f t="shared" si="3313"/>
        <v>-1.9200709040491548</v>
      </c>
      <c r="AD23615">
        <f t="shared" si="3314"/>
        <v>0.14659656747161687</v>
      </c>
      <c r="AE23615">
        <f t="shared" si="3315"/>
        <v>0.12785365980545355</v>
      </c>
      <c r="AF23615">
        <f t="shared" si="3316"/>
        <v>5.9410637307514766E-2</v>
      </c>
      <c r="AG23615">
        <f t="shared" si="3317"/>
        <v>0</v>
      </c>
      <c r="AH23615">
        <f t="shared" si="3318"/>
        <v>0</v>
      </c>
      <c r="AI23615">
        <f t="shared" si="3319"/>
        <v>0</v>
      </c>
      <c r="AJ23615">
        <f t="shared" si="3320"/>
        <v>0</v>
      </c>
      <c r="AK23615">
        <f t="shared" si="3321"/>
        <v>1</v>
      </c>
    </row>
    <row r="23616" spans="1:37" x14ac:dyDescent="0.35">
      <c r="A23616">
        <v>1</v>
      </c>
      <c r="B23616">
        <v>2</v>
      </c>
      <c r="C23616">
        <v>1</v>
      </c>
      <c r="D23616">
        <v>1</v>
      </c>
      <c r="E23616">
        <v>0</v>
      </c>
      <c r="F23616">
        <v>0</v>
      </c>
      <c r="G23616">
        <v>0</v>
      </c>
      <c r="H23616">
        <v>0</v>
      </c>
      <c r="I23616">
        <v>0</v>
      </c>
      <c r="J23616">
        <v>0</v>
      </c>
      <c r="K23616">
        <v>0</v>
      </c>
      <c r="L23616">
        <v>75</v>
      </c>
      <c r="M23616">
        <v>0</v>
      </c>
      <c r="N23616">
        <v>0</v>
      </c>
      <c r="O23616">
        <v>0</v>
      </c>
      <c r="P23616">
        <v>0</v>
      </c>
      <c r="Q23616">
        <v>0</v>
      </c>
      <c r="R23616">
        <v>0</v>
      </c>
      <c r="S23616">
        <v>0</v>
      </c>
      <c r="T23616">
        <v>0</v>
      </c>
      <c r="U23616">
        <v>1</v>
      </c>
      <c r="V23616">
        <v>0</v>
      </c>
      <c r="W23616">
        <v>0</v>
      </c>
      <c r="X23616">
        <v>0</v>
      </c>
      <c r="Y23616">
        <v>0</v>
      </c>
      <c r="Z23616">
        <v>135</v>
      </c>
      <c r="AA23616">
        <v>0</v>
      </c>
      <c r="AB23616">
        <v>1</v>
      </c>
      <c r="AC23616">
        <f t="shared" si="3313"/>
        <v>0.35314844721437222</v>
      </c>
      <c r="AD23616">
        <f t="shared" si="3314"/>
        <v>1.423542448660422</v>
      </c>
      <c r="AE23616">
        <f t="shared" si="3315"/>
        <v>0.58738086037950954</v>
      </c>
      <c r="AF23616">
        <f t="shared" si="3316"/>
        <v>0.23108020893168804</v>
      </c>
      <c r="AG23616">
        <f t="shared" si="3317"/>
        <v>1</v>
      </c>
      <c r="AH23616">
        <f t="shared" si="3318"/>
        <v>1</v>
      </c>
      <c r="AI23616">
        <f t="shared" si="3319"/>
        <v>0</v>
      </c>
      <c r="AJ23616">
        <f t="shared" si="3320"/>
        <v>0</v>
      </c>
      <c r="AK23616">
        <f t="shared" si="3321"/>
        <v>0</v>
      </c>
    </row>
    <row r="23617" spans="1:37" x14ac:dyDescent="0.35">
      <c r="A23617">
        <v>1</v>
      </c>
      <c r="B23617">
        <v>2</v>
      </c>
      <c r="C23617">
        <v>2</v>
      </c>
      <c r="D23617">
        <v>4</v>
      </c>
      <c r="E23617">
        <v>0</v>
      </c>
      <c r="F23617">
        <v>0</v>
      </c>
      <c r="G23617">
        <v>0</v>
      </c>
      <c r="H23617">
        <v>0</v>
      </c>
      <c r="I23617">
        <v>0</v>
      </c>
      <c r="J23617">
        <v>1</v>
      </c>
      <c r="K23617">
        <v>0</v>
      </c>
      <c r="L23617">
        <v>30</v>
      </c>
      <c r="M23617">
        <v>0</v>
      </c>
      <c r="N23617">
        <v>0</v>
      </c>
      <c r="O23617">
        <v>0</v>
      </c>
      <c r="P23617">
        <v>0</v>
      </c>
      <c r="Q23617">
        <v>0</v>
      </c>
      <c r="R23617">
        <v>0</v>
      </c>
      <c r="S23617">
        <v>0</v>
      </c>
      <c r="T23617">
        <v>0</v>
      </c>
      <c r="U23617">
        <v>0</v>
      </c>
      <c r="V23617">
        <v>0</v>
      </c>
      <c r="W23617">
        <v>1</v>
      </c>
      <c r="X23617">
        <v>0</v>
      </c>
      <c r="Y23617">
        <v>0</v>
      </c>
      <c r="Z23617">
        <v>156.9</v>
      </c>
      <c r="AA23617">
        <v>0</v>
      </c>
      <c r="AB23617">
        <v>0</v>
      </c>
      <c r="AC23617">
        <f t="shared" si="3313"/>
        <v>-1.4396909736108938</v>
      </c>
      <c r="AD23617">
        <f t="shared" si="3314"/>
        <v>0.23700098692601346</v>
      </c>
      <c r="AE23617">
        <f t="shared" si="3315"/>
        <v>0.19159320762950108</v>
      </c>
      <c r="AF23617">
        <f t="shared" si="3316"/>
        <v>9.2370046125766311E-2</v>
      </c>
      <c r="AG23617">
        <f t="shared" si="3317"/>
        <v>0</v>
      </c>
      <c r="AH23617">
        <f t="shared" si="3318"/>
        <v>0</v>
      </c>
      <c r="AI23617">
        <f t="shared" si="3319"/>
        <v>0</v>
      </c>
      <c r="AJ23617">
        <f t="shared" si="3320"/>
        <v>0</v>
      </c>
      <c r="AK23617">
        <f t="shared" si="3321"/>
        <v>1</v>
      </c>
    </row>
    <row r="23618" spans="1:37" x14ac:dyDescent="0.35">
      <c r="A23618">
        <v>1</v>
      </c>
      <c r="B23618">
        <v>3</v>
      </c>
      <c r="C23618">
        <v>0</v>
      </c>
      <c r="D23618">
        <v>6</v>
      </c>
      <c r="E23618">
        <v>0</v>
      </c>
      <c r="F23618">
        <v>0</v>
      </c>
      <c r="G23618">
        <v>0</v>
      </c>
      <c r="H23618">
        <v>1</v>
      </c>
      <c r="I23618">
        <v>0</v>
      </c>
      <c r="J23618">
        <v>0</v>
      </c>
      <c r="K23618">
        <v>0</v>
      </c>
      <c r="L23618">
        <v>30</v>
      </c>
      <c r="M23618">
        <v>0</v>
      </c>
      <c r="N23618">
        <v>0</v>
      </c>
      <c r="O23618">
        <v>0</v>
      </c>
      <c r="P23618">
        <v>0</v>
      </c>
      <c r="Q23618">
        <v>0</v>
      </c>
      <c r="R23618">
        <v>1</v>
      </c>
      <c r="S23618">
        <v>0</v>
      </c>
      <c r="T23618">
        <v>0</v>
      </c>
      <c r="U23618">
        <v>0</v>
      </c>
      <c r="V23618">
        <v>0</v>
      </c>
      <c r="W23618">
        <v>0</v>
      </c>
      <c r="X23618">
        <v>0</v>
      </c>
      <c r="Y23618">
        <v>0</v>
      </c>
      <c r="Z23618">
        <v>168.3</v>
      </c>
      <c r="AA23618">
        <v>4</v>
      </c>
      <c r="AB23618">
        <v>0</v>
      </c>
      <c r="AC23618">
        <f t="shared" si="3313"/>
        <v>-3.425822201497128</v>
      </c>
      <c r="AD23618">
        <f t="shared" si="3314"/>
        <v>3.2522529920435111E-2</v>
      </c>
      <c r="AE23618">
        <f t="shared" si="3315"/>
        <v>3.1498131012154533E-2</v>
      </c>
      <c r="AF23618">
        <f t="shared" si="3316"/>
        <v>1.3899536854705326E-2</v>
      </c>
      <c r="AG23618">
        <f t="shared" si="3317"/>
        <v>0</v>
      </c>
      <c r="AH23618">
        <f t="shared" si="3318"/>
        <v>0</v>
      </c>
      <c r="AI23618">
        <f t="shared" si="3319"/>
        <v>0</v>
      </c>
      <c r="AJ23618">
        <f t="shared" si="3320"/>
        <v>0</v>
      </c>
      <c r="AK23618">
        <f t="shared" si="3321"/>
        <v>1</v>
      </c>
    </row>
    <row r="23619" spans="1:37" x14ac:dyDescent="0.35">
      <c r="A23619">
        <v>1</v>
      </c>
      <c r="B23619">
        <v>2</v>
      </c>
      <c r="C23619">
        <v>0</v>
      </c>
      <c r="D23619">
        <v>2</v>
      </c>
      <c r="E23619">
        <v>0</v>
      </c>
      <c r="F23619">
        <v>0</v>
      </c>
      <c r="G23619">
        <v>0</v>
      </c>
      <c r="H23619">
        <v>0</v>
      </c>
      <c r="I23619">
        <v>0</v>
      </c>
      <c r="J23619">
        <v>0</v>
      </c>
      <c r="K23619">
        <v>0</v>
      </c>
      <c r="L23619">
        <v>91</v>
      </c>
      <c r="M23619">
        <v>0</v>
      </c>
      <c r="N23619">
        <v>0</v>
      </c>
      <c r="O23619">
        <v>0</v>
      </c>
      <c r="P23619">
        <v>0</v>
      </c>
      <c r="Q23619">
        <v>0</v>
      </c>
      <c r="R23619">
        <v>0</v>
      </c>
      <c r="S23619">
        <v>0</v>
      </c>
      <c r="T23619">
        <v>0</v>
      </c>
      <c r="U23619">
        <v>1</v>
      </c>
      <c r="V23619">
        <v>0</v>
      </c>
      <c r="W23619">
        <v>0</v>
      </c>
      <c r="X23619">
        <v>0</v>
      </c>
      <c r="Y23619">
        <v>0</v>
      </c>
      <c r="Z23619">
        <v>113.4</v>
      </c>
      <c r="AA23619">
        <v>0</v>
      </c>
      <c r="AB23619">
        <v>0</v>
      </c>
      <c r="AC23619">
        <f t="shared" si="3313"/>
        <v>-8.8514581548891691E-2</v>
      </c>
      <c r="AD23619">
        <f t="shared" si="3314"/>
        <v>0.91528976429624376</v>
      </c>
      <c r="AE23619">
        <f t="shared" si="3315"/>
        <v>0.47788579115210744</v>
      </c>
      <c r="AF23619">
        <f t="shared" si="3316"/>
        <v>0.28223448771196863</v>
      </c>
      <c r="AG23619">
        <f t="shared" si="3317"/>
        <v>0</v>
      </c>
      <c r="AH23619">
        <f t="shared" si="3318"/>
        <v>0</v>
      </c>
      <c r="AI23619">
        <f t="shared" si="3319"/>
        <v>0</v>
      </c>
      <c r="AJ23619">
        <f t="shared" si="3320"/>
        <v>0</v>
      </c>
      <c r="AK23619">
        <f t="shared" si="3321"/>
        <v>1</v>
      </c>
    </row>
    <row r="23620" spans="1:37" x14ac:dyDescent="0.35">
      <c r="A23620">
        <v>1</v>
      </c>
      <c r="B23620">
        <v>2</v>
      </c>
      <c r="C23620">
        <v>0</v>
      </c>
      <c r="D23620">
        <v>2</v>
      </c>
      <c r="E23620">
        <v>0</v>
      </c>
      <c r="F23620">
        <v>0</v>
      </c>
      <c r="G23620">
        <v>0</v>
      </c>
      <c r="H23620">
        <v>0</v>
      </c>
      <c r="I23620">
        <v>0</v>
      </c>
      <c r="J23620">
        <v>0</v>
      </c>
      <c r="K23620">
        <v>0</v>
      </c>
      <c r="L23620">
        <v>70</v>
      </c>
      <c r="M23620">
        <v>0</v>
      </c>
      <c r="N23620">
        <v>0</v>
      </c>
      <c r="O23620">
        <v>0</v>
      </c>
      <c r="P23620">
        <v>0</v>
      </c>
      <c r="Q23620">
        <v>1</v>
      </c>
      <c r="R23620">
        <v>0</v>
      </c>
      <c r="S23620">
        <v>0</v>
      </c>
      <c r="T23620">
        <v>0</v>
      </c>
      <c r="U23620">
        <v>0</v>
      </c>
      <c r="V23620">
        <v>0</v>
      </c>
      <c r="W23620">
        <v>0</v>
      </c>
      <c r="X23620">
        <v>0</v>
      </c>
      <c r="Y23620">
        <v>0</v>
      </c>
      <c r="Z23620">
        <v>100</v>
      </c>
      <c r="AA23620">
        <v>0</v>
      </c>
      <c r="AB23620">
        <v>0</v>
      </c>
      <c r="AC23620">
        <f t="shared" si="3313"/>
        <v>-0.72463152086334492</v>
      </c>
      <c r="AD23620">
        <f t="shared" si="3314"/>
        <v>0.48450306533846893</v>
      </c>
      <c r="AE23620">
        <f t="shared" si="3315"/>
        <v>0.3263739069666397</v>
      </c>
      <c r="AF23620">
        <f t="shared" si="3316"/>
        <v>0.17158109870418051</v>
      </c>
      <c r="AG23620">
        <f t="shared" si="3317"/>
        <v>0</v>
      </c>
      <c r="AH23620">
        <f t="shared" si="3318"/>
        <v>0</v>
      </c>
      <c r="AI23620">
        <f t="shared" si="3319"/>
        <v>0</v>
      </c>
      <c r="AJ23620">
        <f t="shared" si="3320"/>
        <v>0</v>
      </c>
      <c r="AK23620">
        <f t="shared" si="3321"/>
        <v>1</v>
      </c>
    </row>
    <row r="23621" spans="1:37" x14ac:dyDescent="0.35">
      <c r="A23621">
        <v>1</v>
      </c>
      <c r="B23621">
        <v>2</v>
      </c>
      <c r="C23621">
        <v>0</v>
      </c>
      <c r="D23621">
        <v>4</v>
      </c>
      <c r="E23621">
        <v>0</v>
      </c>
      <c r="F23621">
        <v>0</v>
      </c>
      <c r="G23621">
        <v>0</v>
      </c>
      <c r="H23621">
        <v>1</v>
      </c>
      <c r="I23621">
        <v>0</v>
      </c>
      <c r="J23621">
        <v>0</v>
      </c>
      <c r="K23621">
        <v>0</v>
      </c>
      <c r="L23621">
        <v>133</v>
      </c>
      <c r="M23621">
        <v>0</v>
      </c>
      <c r="N23621">
        <v>0</v>
      </c>
      <c r="O23621">
        <v>0</v>
      </c>
      <c r="P23621">
        <v>0</v>
      </c>
      <c r="Q23621">
        <v>0</v>
      </c>
      <c r="R23621">
        <v>1</v>
      </c>
      <c r="S23621">
        <v>0</v>
      </c>
      <c r="T23621">
        <v>0</v>
      </c>
      <c r="U23621">
        <v>0</v>
      </c>
      <c r="V23621">
        <v>0</v>
      </c>
      <c r="W23621">
        <v>0</v>
      </c>
      <c r="X23621">
        <v>0</v>
      </c>
      <c r="Y23621">
        <v>0</v>
      </c>
      <c r="Z23621">
        <v>120.7</v>
      </c>
      <c r="AA23621">
        <v>0</v>
      </c>
      <c r="AB23621">
        <v>1</v>
      </c>
      <c r="AC23621">
        <f t="shared" si="3313"/>
        <v>0.9877560327023005</v>
      </c>
      <c r="AD23621">
        <f t="shared" si="3314"/>
        <v>2.6852022008440994</v>
      </c>
      <c r="AE23621">
        <f t="shared" si="3315"/>
        <v>0.72864446901422431</v>
      </c>
      <c r="AF23621">
        <f t="shared" si="3316"/>
        <v>0.13748432738705108</v>
      </c>
      <c r="AG23621">
        <f t="shared" si="3317"/>
        <v>1</v>
      </c>
      <c r="AH23621">
        <f t="shared" si="3318"/>
        <v>1</v>
      </c>
      <c r="AI23621">
        <f t="shared" si="3319"/>
        <v>0</v>
      </c>
      <c r="AJ23621">
        <f t="shared" si="3320"/>
        <v>0</v>
      </c>
      <c r="AK23621">
        <f t="shared" si="3321"/>
        <v>0</v>
      </c>
    </row>
    <row r="23622" spans="1:37" x14ac:dyDescent="0.35">
      <c r="A23622">
        <v>1</v>
      </c>
      <c r="B23622">
        <v>2</v>
      </c>
      <c r="C23622">
        <v>0</v>
      </c>
      <c r="D23622">
        <v>3</v>
      </c>
      <c r="E23622">
        <v>0</v>
      </c>
      <c r="F23622">
        <v>0</v>
      </c>
      <c r="G23622">
        <v>0</v>
      </c>
      <c r="H23622">
        <v>0</v>
      </c>
      <c r="I23622">
        <v>0</v>
      </c>
      <c r="J23622">
        <v>0</v>
      </c>
      <c r="K23622">
        <v>0</v>
      </c>
      <c r="L23622">
        <v>309</v>
      </c>
      <c r="M23622">
        <v>0</v>
      </c>
      <c r="N23622">
        <v>0</v>
      </c>
      <c r="O23622">
        <v>0</v>
      </c>
      <c r="P23622">
        <v>1</v>
      </c>
      <c r="Q23622">
        <v>0</v>
      </c>
      <c r="R23622">
        <v>0</v>
      </c>
      <c r="S23622">
        <v>0</v>
      </c>
      <c r="T23622">
        <v>0</v>
      </c>
      <c r="U23622">
        <v>0</v>
      </c>
      <c r="V23622">
        <v>0</v>
      </c>
      <c r="W23622">
        <v>0</v>
      </c>
      <c r="X23622">
        <v>0</v>
      </c>
      <c r="Y23622">
        <v>0</v>
      </c>
      <c r="Z23622">
        <v>101</v>
      </c>
      <c r="AA23622">
        <v>0</v>
      </c>
      <c r="AB23622">
        <v>1</v>
      </c>
      <c r="AC23622">
        <f t="shared" si="3313"/>
        <v>2.6966121962333944</v>
      </c>
      <c r="AD23622">
        <f t="shared" si="3314"/>
        <v>14.829407406279177</v>
      </c>
      <c r="AE23622">
        <f t="shared" si="3315"/>
        <v>0.936826441171555</v>
      </c>
      <c r="AF23622">
        <f t="shared" si="3316"/>
        <v>2.8340860150843732E-2</v>
      </c>
      <c r="AG23622">
        <f t="shared" si="3317"/>
        <v>1</v>
      </c>
      <c r="AH23622">
        <f t="shared" si="3318"/>
        <v>1</v>
      </c>
      <c r="AI23622">
        <f t="shared" si="3319"/>
        <v>0</v>
      </c>
      <c r="AJ23622">
        <f t="shared" si="3320"/>
        <v>0</v>
      </c>
      <c r="AK23622">
        <f t="shared" si="3321"/>
        <v>0</v>
      </c>
    </row>
    <row r="23623" spans="1:37" x14ac:dyDescent="0.35">
      <c r="A23623">
        <v>1</v>
      </c>
      <c r="B23623">
        <v>1</v>
      </c>
      <c r="C23623">
        <v>0</v>
      </c>
      <c r="D23623">
        <v>2</v>
      </c>
      <c r="E23623">
        <v>0</v>
      </c>
      <c r="F23623">
        <v>0</v>
      </c>
      <c r="G23623">
        <v>0</v>
      </c>
      <c r="H23623">
        <v>0</v>
      </c>
      <c r="I23623">
        <v>0</v>
      </c>
      <c r="J23623">
        <v>0</v>
      </c>
      <c r="K23623">
        <v>0</v>
      </c>
      <c r="L23623">
        <v>32</v>
      </c>
      <c r="M23623">
        <v>0</v>
      </c>
      <c r="N23623">
        <v>0</v>
      </c>
      <c r="O23623">
        <v>0</v>
      </c>
      <c r="P23623">
        <v>0</v>
      </c>
      <c r="Q23623">
        <v>0</v>
      </c>
      <c r="R23623">
        <v>0</v>
      </c>
      <c r="S23623">
        <v>0</v>
      </c>
      <c r="T23623">
        <v>0</v>
      </c>
      <c r="U23623">
        <v>0</v>
      </c>
      <c r="V23623">
        <v>1</v>
      </c>
      <c r="W23623">
        <v>0</v>
      </c>
      <c r="X23623">
        <v>0</v>
      </c>
      <c r="Y23623">
        <v>0</v>
      </c>
      <c r="Z23623">
        <v>73</v>
      </c>
      <c r="AA23623">
        <v>0</v>
      </c>
      <c r="AB23623">
        <v>0</v>
      </c>
      <c r="AC23623">
        <f t="shared" si="3313"/>
        <v>-1.4072131729324278</v>
      </c>
      <c r="AD23623">
        <f t="shared" si="3314"/>
        <v>0.2448246172024203</v>
      </c>
      <c r="AE23623">
        <f t="shared" si="3315"/>
        <v>0.19667398428594018</v>
      </c>
      <c r="AF23623">
        <f t="shared" si="3316"/>
        <v>9.5108168181489774E-2</v>
      </c>
      <c r="AG23623">
        <f t="shared" si="3317"/>
        <v>0</v>
      </c>
      <c r="AH23623">
        <f t="shared" si="3318"/>
        <v>0</v>
      </c>
      <c r="AI23623">
        <f t="shared" si="3319"/>
        <v>0</v>
      </c>
      <c r="AJ23623">
        <f t="shared" si="3320"/>
        <v>0</v>
      </c>
      <c r="AK23623">
        <f t="shared" si="3321"/>
        <v>1</v>
      </c>
    </row>
    <row r="23624" spans="1:37" x14ac:dyDescent="0.35">
      <c r="A23624">
        <v>1</v>
      </c>
      <c r="B23624">
        <v>2</v>
      </c>
      <c r="C23624">
        <v>0</v>
      </c>
      <c r="D23624">
        <v>2</v>
      </c>
      <c r="E23624">
        <v>0</v>
      </c>
      <c r="F23624">
        <v>0</v>
      </c>
      <c r="G23624">
        <v>0</v>
      </c>
      <c r="H23624">
        <v>0</v>
      </c>
      <c r="I23624">
        <v>0</v>
      </c>
      <c r="J23624">
        <v>0</v>
      </c>
      <c r="K23624">
        <v>0</v>
      </c>
      <c r="L23624">
        <v>17</v>
      </c>
      <c r="M23624">
        <v>0</v>
      </c>
      <c r="N23624">
        <v>0</v>
      </c>
      <c r="O23624">
        <v>0</v>
      </c>
      <c r="P23624">
        <v>0</v>
      </c>
      <c r="Q23624">
        <v>0</v>
      </c>
      <c r="R23624">
        <v>0</v>
      </c>
      <c r="S23624">
        <v>0</v>
      </c>
      <c r="T23624">
        <v>1</v>
      </c>
      <c r="U23624">
        <v>0</v>
      </c>
      <c r="V23624">
        <v>0</v>
      </c>
      <c r="W23624">
        <v>0</v>
      </c>
      <c r="X23624">
        <v>0</v>
      </c>
      <c r="Y23624">
        <v>0</v>
      </c>
      <c r="Z23624">
        <v>74.099999999999994</v>
      </c>
      <c r="AA23624">
        <v>1</v>
      </c>
      <c r="AB23624">
        <v>0</v>
      </c>
      <c r="AC23624">
        <f t="shared" si="3313"/>
        <v>-3.4086009657328926</v>
      </c>
      <c r="AD23624">
        <f t="shared" si="3314"/>
        <v>3.3087458498243245E-2</v>
      </c>
      <c r="AE23624">
        <f t="shared" si="3315"/>
        <v>3.2027741916779366E-2</v>
      </c>
      <c r="AF23624">
        <f t="shared" si="3316"/>
        <v>1.413708931766228E-2</v>
      </c>
      <c r="AG23624">
        <f t="shared" si="3317"/>
        <v>0</v>
      </c>
      <c r="AH23624">
        <f t="shared" si="3318"/>
        <v>0</v>
      </c>
      <c r="AI23624">
        <f t="shared" si="3319"/>
        <v>0</v>
      </c>
      <c r="AJ23624">
        <f t="shared" si="3320"/>
        <v>0</v>
      </c>
      <c r="AK23624">
        <f t="shared" si="3321"/>
        <v>1</v>
      </c>
    </row>
    <row r="23625" spans="1:37" x14ac:dyDescent="0.35">
      <c r="A23625">
        <v>1</v>
      </c>
      <c r="B23625">
        <v>2</v>
      </c>
      <c r="C23625">
        <v>0</v>
      </c>
      <c r="D23625">
        <v>3</v>
      </c>
      <c r="E23625">
        <v>0</v>
      </c>
      <c r="F23625">
        <v>0</v>
      </c>
      <c r="G23625">
        <v>0</v>
      </c>
      <c r="H23625">
        <v>0</v>
      </c>
      <c r="I23625">
        <v>0</v>
      </c>
      <c r="J23625">
        <v>0</v>
      </c>
      <c r="K23625">
        <v>0</v>
      </c>
      <c r="L23625">
        <v>160</v>
      </c>
      <c r="M23625">
        <v>0</v>
      </c>
      <c r="N23625">
        <v>0</v>
      </c>
      <c r="O23625">
        <v>0</v>
      </c>
      <c r="P23625">
        <v>0</v>
      </c>
      <c r="Q23625">
        <v>0</v>
      </c>
      <c r="R23625">
        <v>0</v>
      </c>
      <c r="S23625">
        <v>0</v>
      </c>
      <c r="T23625">
        <v>0</v>
      </c>
      <c r="U23625">
        <v>0</v>
      </c>
      <c r="V23625">
        <v>0</v>
      </c>
      <c r="W23625">
        <v>1</v>
      </c>
      <c r="X23625">
        <v>0</v>
      </c>
      <c r="Y23625">
        <v>0</v>
      </c>
      <c r="Z23625">
        <v>70</v>
      </c>
      <c r="AA23625">
        <v>0</v>
      </c>
      <c r="AB23625">
        <v>0</v>
      </c>
      <c r="AC23625">
        <f t="shared" si="3313"/>
        <v>-1.1778482463820721</v>
      </c>
      <c r="AD23625">
        <f t="shared" si="3314"/>
        <v>0.30794063860610826</v>
      </c>
      <c r="AE23625">
        <f t="shared" si="3315"/>
        <v>0.23543930780703101</v>
      </c>
      <c r="AF23625">
        <f t="shared" si="3316"/>
        <v>0.11658803381177946</v>
      </c>
      <c r="AG23625">
        <f t="shared" si="3317"/>
        <v>0</v>
      </c>
      <c r="AH23625">
        <f t="shared" si="3318"/>
        <v>0</v>
      </c>
      <c r="AI23625">
        <f t="shared" si="3319"/>
        <v>0</v>
      </c>
      <c r="AJ23625">
        <f t="shared" si="3320"/>
        <v>0</v>
      </c>
      <c r="AK23625">
        <f t="shared" si="3321"/>
        <v>1</v>
      </c>
    </row>
    <row r="23626" spans="1:37" x14ac:dyDescent="0.35">
      <c r="A23626">
        <v>1</v>
      </c>
      <c r="B23626">
        <v>2</v>
      </c>
      <c r="C23626">
        <v>0</v>
      </c>
      <c r="D23626">
        <v>3</v>
      </c>
      <c r="E23626">
        <v>0</v>
      </c>
      <c r="F23626">
        <v>0</v>
      </c>
      <c r="G23626">
        <v>0</v>
      </c>
      <c r="H23626">
        <v>0</v>
      </c>
      <c r="I23626">
        <v>0</v>
      </c>
      <c r="J23626">
        <v>0</v>
      </c>
      <c r="K23626">
        <v>0</v>
      </c>
      <c r="L23626">
        <v>0</v>
      </c>
      <c r="M23626">
        <v>0</v>
      </c>
      <c r="N23626">
        <v>0</v>
      </c>
      <c r="O23626">
        <v>0</v>
      </c>
      <c r="P23626">
        <v>0</v>
      </c>
      <c r="Q23626">
        <v>0</v>
      </c>
      <c r="R23626">
        <v>1</v>
      </c>
      <c r="S23626">
        <v>0</v>
      </c>
      <c r="T23626">
        <v>0</v>
      </c>
      <c r="U23626">
        <v>0</v>
      </c>
      <c r="V23626">
        <v>0</v>
      </c>
      <c r="W23626">
        <v>0</v>
      </c>
      <c r="X23626">
        <v>0</v>
      </c>
      <c r="Y23626">
        <v>0</v>
      </c>
      <c r="Z23626">
        <v>75</v>
      </c>
      <c r="AA23626">
        <v>0</v>
      </c>
      <c r="AB23626">
        <v>0</v>
      </c>
      <c r="AC23626">
        <f t="shared" si="3313"/>
        <v>-1.8642504362857899</v>
      </c>
      <c r="AD23626">
        <f t="shared" si="3314"/>
        <v>0.15501235798806914</v>
      </c>
      <c r="AE23626">
        <f t="shared" si="3315"/>
        <v>0.13420839778553292</v>
      </c>
      <c r="AF23626">
        <f t="shared" si="3316"/>
        <v>6.2586630961768114E-2</v>
      </c>
      <c r="AG23626">
        <f t="shared" si="3317"/>
        <v>0</v>
      </c>
      <c r="AH23626">
        <f t="shared" si="3318"/>
        <v>0</v>
      </c>
      <c r="AI23626">
        <f t="shared" si="3319"/>
        <v>0</v>
      </c>
      <c r="AJ23626">
        <f t="shared" si="3320"/>
        <v>0</v>
      </c>
      <c r="AK23626">
        <f t="shared" si="3321"/>
        <v>1</v>
      </c>
    </row>
    <row r="23627" spans="1:37" x14ac:dyDescent="0.35">
      <c r="A23627">
        <v>1</v>
      </c>
      <c r="B23627">
        <v>1</v>
      </c>
      <c r="C23627">
        <v>0</v>
      </c>
      <c r="D23627">
        <v>2</v>
      </c>
      <c r="E23627">
        <v>0</v>
      </c>
      <c r="F23627">
        <v>0</v>
      </c>
      <c r="G23627">
        <v>0</v>
      </c>
      <c r="H23627">
        <v>0</v>
      </c>
      <c r="I23627">
        <v>0</v>
      </c>
      <c r="J23627">
        <v>0</v>
      </c>
      <c r="K23627">
        <v>0</v>
      </c>
      <c r="L23627">
        <v>164</v>
      </c>
      <c r="M23627">
        <v>0</v>
      </c>
      <c r="N23627">
        <v>0</v>
      </c>
      <c r="O23627">
        <v>0</v>
      </c>
      <c r="P23627">
        <v>0</v>
      </c>
      <c r="Q23627">
        <v>0</v>
      </c>
      <c r="R23627">
        <v>0</v>
      </c>
      <c r="S23627">
        <v>0</v>
      </c>
      <c r="T23627">
        <v>0</v>
      </c>
      <c r="U23627">
        <v>1</v>
      </c>
      <c r="V23627">
        <v>0</v>
      </c>
      <c r="W23627">
        <v>0</v>
      </c>
      <c r="X23627">
        <v>0</v>
      </c>
      <c r="Y23627">
        <v>0</v>
      </c>
      <c r="Z23627">
        <v>100</v>
      </c>
      <c r="AA23627">
        <v>0</v>
      </c>
      <c r="AB23627">
        <v>0</v>
      </c>
      <c r="AC23627">
        <f t="shared" si="3313"/>
        <v>0.4316748184499164</v>
      </c>
      <c r="AD23627">
        <f t="shared" si="3314"/>
        <v>1.5398343080317631</v>
      </c>
      <c r="AE23627">
        <f t="shared" si="3315"/>
        <v>0.60627352861653916</v>
      </c>
      <c r="AF23627">
        <f t="shared" si="3316"/>
        <v>0.40480538533857607</v>
      </c>
      <c r="AG23627">
        <f t="shared" si="3317"/>
        <v>1</v>
      </c>
      <c r="AH23627">
        <f t="shared" si="3318"/>
        <v>0</v>
      </c>
      <c r="AI23627">
        <f t="shared" si="3319"/>
        <v>1</v>
      </c>
      <c r="AJ23627">
        <f t="shared" si="3320"/>
        <v>0</v>
      </c>
      <c r="AK23627">
        <f t="shared" si="3321"/>
        <v>0</v>
      </c>
    </row>
    <row r="23628" spans="1:37" x14ac:dyDescent="0.35">
      <c r="A23628">
        <v>1</v>
      </c>
      <c r="B23628">
        <v>2</v>
      </c>
      <c r="C23628">
        <v>0</v>
      </c>
      <c r="D23628">
        <v>2</v>
      </c>
      <c r="E23628">
        <v>0</v>
      </c>
      <c r="F23628">
        <v>0</v>
      </c>
      <c r="G23628">
        <v>0</v>
      </c>
      <c r="H23628">
        <v>0</v>
      </c>
      <c r="I23628">
        <v>0</v>
      </c>
      <c r="J23628">
        <v>0</v>
      </c>
      <c r="K23628">
        <v>0</v>
      </c>
      <c r="L23628">
        <v>292</v>
      </c>
      <c r="M23628">
        <v>0</v>
      </c>
      <c r="N23628">
        <v>0</v>
      </c>
      <c r="O23628">
        <v>0</v>
      </c>
      <c r="P23628">
        <v>0</v>
      </c>
      <c r="Q23628">
        <v>0</v>
      </c>
      <c r="R23628">
        <v>1</v>
      </c>
      <c r="S23628">
        <v>0</v>
      </c>
      <c r="T23628">
        <v>0</v>
      </c>
      <c r="U23628">
        <v>0</v>
      </c>
      <c r="V23628">
        <v>0</v>
      </c>
      <c r="W23628">
        <v>0</v>
      </c>
      <c r="X23628">
        <v>0</v>
      </c>
      <c r="Y23628">
        <v>0</v>
      </c>
      <c r="Z23628">
        <v>115</v>
      </c>
      <c r="AA23628">
        <v>0</v>
      </c>
      <c r="AB23628">
        <v>1</v>
      </c>
      <c r="AC23628">
        <f t="shared" si="3313"/>
        <v>2.8653421606731748</v>
      </c>
      <c r="AD23628">
        <f t="shared" si="3314"/>
        <v>17.555058827830106</v>
      </c>
      <c r="AE23628">
        <f t="shared" si="3315"/>
        <v>0.94610634171096597</v>
      </c>
      <c r="AF23628">
        <f t="shared" si="3316"/>
        <v>2.4060046449509837E-2</v>
      </c>
      <c r="AG23628">
        <f t="shared" si="3317"/>
        <v>1</v>
      </c>
      <c r="AH23628">
        <f t="shared" si="3318"/>
        <v>1</v>
      </c>
      <c r="AI23628">
        <f t="shared" si="3319"/>
        <v>0</v>
      </c>
      <c r="AJ23628">
        <f t="shared" si="3320"/>
        <v>0</v>
      </c>
      <c r="AK23628">
        <f t="shared" si="3321"/>
        <v>0</v>
      </c>
    </row>
    <row r="23629" spans="1:37" x14ac:dyDescent="0.35">
      <c r="A23629">
        <v>1</v>
      </c>
      <c r="B23629">
        <v>3</v>
      </c>
      <c r="C23629">
        <v>0</v>
      </c>
      <c r="D23629">
        <v>2</v>
      </c>
      <c r="E23629">
        <v>0</v>
      </c>
      <c r="F23629">
        <v>0</v>
      </c>
      <c r="G23629">
        <v>0</v>
      </c>
      <c r="H23629">
        <v>1</v>
      </c>
      <c r="I23629">
        <v>0</v>
      </c>
      <c r="J23629">
        <v>0</v>
      </c>
      <c r="K23629">
        <v>0</v>
      </c>
      <c r="L23629">
        <v>68</v>
      </c>
      <c r="M23629">
        <v>0</v>
      </c>
      <c r="N23629">
        <v>0</v>
      </c>
      <c r="O23629">
        <v>1</v>
      </c>
      <c r="P23629">
        <v>0</v>
      </c>
      <c r="Q23629">
        <v>0</v>
      </c>
      <c r="R23629">
        <v>0</v>
      </c>
      <c r="S23629">
        <v>0</v>
      </c>
      <c r="T23629">
        <v>0</v>
      </c>
      <c r="U23629">
        <v>0</v>
      </c>
      <c r="V23629">
        <v>0</v>
      </c>
      <c r="W23629">
        <v>0</v>
      </c>
      <c r="X23629">
        <v>0</v>
      </c>
      <c r="Y23629">
        <v>0</v>
      </c>
      <c r="Z23629">
        <v>133.19999999999999</v>
      </c>
      <c r="AA23629">
        <v>2</v>
      </c>
      <c r="AB23629">
        <v>0</v>
      </c>
      <c r="AC23629">
        <f t="shared" si="3313"/>
        <v>-1.6312856158684865</v>
      </c>
      <c r="AD23629">
        <f t="shared" si="3314"/>
        <v>0.19567784580494019</v>
      </c>
      <c r="AE23629">
        <f t="shared" si="3315"/>
        <v>0.16365432084526768</v>
      </c>
      <c r="AF23629">
        <f t="shared" si="3316"/>
        <v>7.7614182465393769E-2</v>
      </c>
      <c r="AG23629">
        <f t="shared" si="3317"/>
        <v>0</v>
      </c>
      <c r="AH23629">
        <f t="shared" si="3318"/>
        <v>0</v>
      </c>
      <c r="AI23629">
        <f t="shared" si="3319"/>
        <v>0</v>
      </c>
      <c r="AJ23629">
        <f t="shared" si="3320"/>
        <v>0</v>
      </c>
      <c r="AK23629">
        <f t="shared" si="3321"/>
        <v>1</v>
      </c>
    </row>
    <row r="23630" spans="1:37" x14ac:dyDescent="0.35">
      <c r="A23630">
        <v>1</v>
      </c>
      <c r="B23630">
        <v>1</v>
      </c>
      <c r="C23630">
        <v>0</v>
      </c>
      <c r="D23630">
        <v>1</v>
      </c>
      <c r="E23630">
        <v>0</v>
      </c>
      <c r="F23630">
        <v>0</v>
      </c>
      <c r="G23630">
        <v>0</v>
      </c>
      <c r="H23630">
        <v>0</v>
      </c>
      <c r="I23630">
        <v>0</v>
      </c>
      <c r="J23630">
        <v>0</v>
      </c>
      <c r="K23630">
        <v>0</v>
      </c>
      <c r="L23630">
        <v>131</v>
      </c>
      <c r="M23630">
        <v>0</v>
      </c>
      <c r="N23630">
        <v>0</v>
      </c>
      <c r="O23630">
        <v>0</v>
      </c>
      <c r="P23630">
        <v>0</v>
      </c>
      <c r="Q23630">
        <v>0</v>
      </c>
      <c r="R23630">
        <v>0</v>
      </c>
      <c r="S23630">
        <v>0</v>
      </c>
      <c r="T23630">
        <v>0</v>
      </c>
      <c r="U23630">
        <v>1</v>
      </c>
      <c r="V23630">
        <v>0</v>
      </c>
      <c r="W23630">
        <v>0</v>
      </c>
      <c r="X23630">
        <v>0</v>
      </c>
      <c r="Y23630">
        <v>0</v>
      </c>
      <c r="Z23630">
        <v>108</v>
      </c>
      <c r="AA23630">
        <v>0</v>
      </c>
      <c r="AB23630">
        <v>1</v>
      </c>
      <c r="AC23630">
        <f t="shared" si="3313"/>
        <v>6.7806659848724138E-2</v>
      </c>
      <c r="AD23630">
        <f t="shared" si="3314"/>
        <v>1.0701583838921727</v>
      </c>
      <c r="AE23630">
        <f t="shared" si="3315"/>
        <v>0.51694517299692444</v>
      </c>
      <c r="AF23630">
        <f t="shared" si="3316"/>
        <v>0.28655551556668901</v>
      </c>
      <c r="AG23630">
        <f t="shared" si="3317"/>
        <v>1</v>
      </c>
      <c r="AH23630">
        <f t="shared" si="3318"/>
        <v>1</v>
      </c>
      <c r="AI23630">
        <f t="shared" si="3319"/>
        <v>0</v>
      </c>
      <c r="AJ23630">
        <f t="shared" si="3320"/>
        <v>0</v>
      </c>
      <c r="AK23630">
        <f t="shared" si="3321"/>
        <v>0</v>
      </c>
    </row>
    <row r="23631" spans="1:37" x14ac:dyDescent="0.35">
      <c r="A23631">
        <v>1</v>
      </c>
      <c r="B23631">
        <v>1</v>
      </c>
      <c r="C23631">
        <v>0</v>
      </c>
      <c r="D23631">
        <v>1</v>
      </c>
      <c r="E23631">
        <v>0</v>
      </c>
      <c r="F23631">
        <v>0</v>
      </c>
      <c r="G23631">
        <v>0</v>
      </c>
      <c r="H23631">
        <v>0</v>
      </c>
      <c r="I23631">
        <v>0</v>
      </c>
      <c r="J23631">
        <v>0</v>
      </c>
      <c r="K23631">
        <v>0</v>
      </c>
      <c r="L23631">
        <v>0</v>
      </c>
      <c r="M23631">
        <v>0</v>
      </c>
      <c r="N23631">
        <v>0</v>
      </c>
      <c r="O23631">
        <v>0</v>
      </c>
      <c r="P23631">
        <v>0</v>
      </c>
      <c r="Q23631">
        <v>0</v>
      </c>
      <c r="R23631">
        <v>1</v>
      </c>
      <c r="S23631">
        <v>0</v>
      </c>
      <c r="T23631">
        <v>0</v>
      </c>
      <c r="U23631">
        <v>0</v>
      </c>
      <c r="V23631">
        <v>0</v>
      </c>
      <c r="W23631">
        <v>0</v>
      </c>
      <c r="X23631">
        <v>0</v>
      </c>
      <c r="Y23631">
        <v>0</v>
      </c>
      <c r="Z23631">
        <v>135</v>
      </c>
      <c r="AA23631">
        <v>1</v>
      </c>
      <c r="AB23631">
        <v>0</v>
      </c>
      <c r="AC23631">
        <f t="shared" si="3313"/>
        <v>-1.9907045603251325</v>
      </c>
      <c r="AD23631">
        <f t="shared" si="3314"/>
        <v>0.13659914919232463</v>
      </c>
      <c r="AE23631">
        <f t="shared" si="3315"/>
        <v>0.12018234334364314</v>
      </c>
      <c r="AF23631">
        <f t="shared" si="3316"/>
        <v>5.5607326615260105E-2</v>
      </c>
      <c r="AG23631">
        <f t="shared" si="3317"/>
        <v>0</v>
      </c>
      <c r="AH23631">
        <f t="shared" si="3318"/>
        <v>0</v>
      </c>
      <c r="AI23631">
        <f t="shared" si="3319"/>
        <v>0</v>
      </c>
      <c r="AJ23631">
        <f t="shared" si="3320"/>
        <v>0</v>
      </c>
      <c r="AK23631">
        <f t="shared" si="3321"/>
        <v>1</v>
      </c>
    </row>
    <row r="23632" spans="1:37" x14ac:dyDescent="0.35">
      <c r="A23632">
        <v>1</v>
      </c>
      <c r="B23632">
        <v>2</v>
      </c>
      <c r="C23632">
        <v>0</v>
      </c>
      <c r="D23632">
        <v>2</v>
      </c>
      <c r="E23632">
        <v>0</v>
      </c>
      <c r="F23632">
        <v>0</v>
      </c>
      <c r="G23632">
        <v>0</v>
      </c>
      <c r="H23632">
        <v>0</v>
      </c>
      <c r="I23632">
        <v>0</v>
      </c>
      <c r="J23632">
        <v>0</v>
      </c>
      <c r="K23632">
        <v>0</v>
      </c>
      <c r="L23632">
        <v>53</v>
      </c>
      <c r="M23632">
        <v>0</v>
      </c>
      <c r="N23632">
        <v>0</v>
      </c>
      <c r="O23632">
        <v>0</v>
      </c>
      <c r="P23632">
        <v>0</v>
      </c>
      <c r="Q23632">
        <v>0</v>
      </c>
      <c r="R23632">
        <v>0</v>
      </c>
      <c r="S23632">
        <v>0</v>
      </c>
      <c r="T23632">
        <v>1</v>
      </c>
      <c r="U23632">
        <v>0</v>
      </c>
      <c r="V23632">
        <v>0</v>
      </c>
      <c r="W23632">
        <v>0</v>
      </c>
      <c r="X23632">
        <v>0</v>
      </c>
      <c r="Y23632">
        <v>0</v>
      </c>
      <c r="Z23632">
        <v>135.9</v>
      </c>
      <c r="AA23632">
        <v>3</v>
      </c>
      <c r="AB23632">
        <v>0</v>
      </c>
      <c r="AC23632">
        <f t="shared" si="3313"/>
        <v>-3.7640407203158079</v>
      </c>
      <c r="AD23632">
        <f t="shared" si="3314"/>
        <v>2.3189847118084177E-2</v>
      </c>
      <c r="AE23632">
        <f t="shared" si="3315"/>
        <v>2.2664266248732513E-2</v>
      </c>
      <c r="AF23632">
        <f t="shared" si="3316"/>
        <v>9.9562220858556913E-3</v>
      </c>
      <c r="AG23632">
        <f t="shared" si="3317"/>
        <v>0</v>
      </c>
      <c r="AH23632">
        <f t="shared" si="3318"/>
        <v>0</v>
      </c>
      <c r="AI23632">
        <f t="shared" si="3319"/>
        <v>0</v>
      </c>
      <c r="AJ23632">
        <f t="shared" si="3320"/>
        <v>0</v>
      </c>
      <c r="AK23632">
        <f t="shared" si="3321"/>
        <v>1</v>
      </c>
    </row>
    <row r="23633" spans="1:37" x14ac:dyDescent="0.35">
      <c r="A23633">
        <v>1</v>
      </c>
      <c r="B23633">
        <v>2</v>
      </c>
      <c r="C23633">
        <v>0</v>
      </c>
      <c r="D23633">
        <v>2</v>
      </c>
      <c r="E23633">
        <v>0</v>
      </c>
      <c r="F23633">
        <v>0</v>
      </c>
      <c r="G23633">
        <v>0</v>
      </c>
      <c r="H23633">
        <v>0</v>
      </c>
      <c r="I23633">
        <v>0</v>
      </c>
      <c r="J23633">
        <v>0</v>
      </c>
      <c r="K23633">
        <v>0</v>
      </c>
      <c r="L23633">
        <v>89</v>
      </c>
      <c r="M23633">
        <v>0</v>
      </c>
      <c r="N23633">
        <v>0</v>
      </c>
      <c r="O23633">
        <v>0</v>
      </c>
      <c r="P23633">
        <v>1</v>
      </c>
      <c r="Q23633">
        <v>0</v>
      </c>
      <c r="R23633">
        <v>0</v>
      </c>
      <c r="S23633">
        <v>0</v>
      </c>
      <c r="T23633">
        <v>0</v>
      </c>
      <c r="U23633">
        <v>0</v>
      </c>
      <c r="V23633">
        <v>0</v>
      </c>
      <c r="W23633">
        <v>0</v>
      </c>
      <c r="X23633">
        <v>0</v>
      </c>
      <c r="Y23633">
        <v>0</v>
      </c>
      <c r="Z23633">
        <v>126.9</v>
      </c>
      <c r="AA23633">
        <v>0</v>
      </c>
      <c r="AB23633">
        <v>1</v>
      </c>
      <c r="AC23633">
        <f t="shared" ref="AC23633:AC23696" si="3322">SUMPRODUCT($A$14:$AA$14,A23633:AA23633)</f>
        <v>0.21779653636448959</v>
      </c>
      <c r="AD23633">
        <f t="shared" ref="AD23633:AD23696" si="3323">EXP(AC23633)</f>
        <v>1.2433340686121321</v>
      </c>
      <c r="AE23633">
        <f t="shared" ref="AE23633:AE23696" si="3324">AD23633/(AD23633+1)</f>
        <v>0.55423491579269646</v>
      </c>
      <c r="AF23633">
        <f t="shared" ref="AF23633:AF23696" si="3325">-AB23633*LOG(AE23633)-(1-AB23633)*LOG(1-AE23633)</f>
        <v>0.25630611792866004</v>
      </c>
      <c r="AG23633">
        <f t="shared" ref="AG23633:AG23696" si="3326">IF(AE23633&gt;$AG$14,1,0)</f>
        <v>1</v>
      </c>
      <c r="AH23633">
        <f t="shared" ref="AH23633:AH23696" si="3327">IF(AND(AB23633=1,AG23633=1),1,0)</f>
        <v>1</v>
      </c>
      <c r="AI23633">
        <f t="shared" ref="AI23633:AI23696" si="3328">IF(AND(AB23633=0,AG23633=1),1,0)</f>
        <v>0</v>
      </c>
      <c r="AJ23633">
        <f t="shared" ref="AJ23633:AJ23696" si="3329">IF(AND(AB23633=1,AG23633=0),1,0)</f>
        <v>0</v>
      </c>
      <c r="AK23633">
        <f t="shared" ref="AK23633:AK23696" si="3330">IF(AND(AB23633=0,AG23633=0),1,0)</f>
        <v>0</v>
      </c>
    </row>
    <row r="23634" spans="1:37" x14ac:dyDescent="0.35">
      <c r="A23634">
        <v>1</v>
      </c>
      <c r="B23634">
        <v>2</v>
      </c>
      <c r="C23634">
        <v>0</v>
      </c>
      <c r="D23634">
        <v>4</v>
      </c>
      <c r="E23634">
        <v>0</v>
      </c>
      <c r="F23634">
        <v>0</v>
      </c>
      <c r="G23634">
        <v>0</v>
      </c>
      <c r="H23634">
        <v>1</v>
      </c>
      <c r="I23634">
        <v>0</v>
      </c>
      <c r="J23634">
        <v>0</v>
      </c>
      <c r="K23634">
        <v>0</v>
      </c>
      <c r="L23634">
        <v>203</v>
      </c>
      <c r="M23634">
        <v>0</v>
      </c>
      <c r="N23634">
        <v>0</v>
      </c>
      <c r="O23634">
        <v>0</v>
      </c>
      <c r="P23634">
        <v>0</v>
      </c>
      <c r="Q23634">
        <v>0</v>
      </c>
      <c r="R23634">
        <v>0</v>
      </c>
      <c r="S23634">
        <v>0</v>
      </c>
      <c r="T23634">
        <v>0</v>
      </c>
      <c r="U23634">
        <v>0</v>
      </c>
      <c r="V23634">
        <v>0</v>
      </c>
      <c r="W23634">
        <v>1</v>
      </c>
      <c r="X23634">
        <v>0</v>
      </c>
      <c r="Y23634">
        <v>0</v>
      </c>
      <c r="Z23634">
        <v>102.85</v>
      </c>
      <c r="AA23634">
        <v>2</v>
      </c>
      <c r="AB23634">
        <v>0</v>
      </c>
      <c r="AC23634">
        <f t="shared" si="3322"/>
        <v>-2.054277315423938</v>
      </c>
      <c r="AD23634">
        <f t="shared" si="3323"/>
        <v>0.12818543975188179</v>
      </c>
      <c r="AE23634">
        <f t="shared" si="3324"/>
        <v>0.11362089532025267</v>
      </c>
      <c r="AF23634">
        <f t="shared" si="3325"/>
        <v>5.238049046452331E-2</v>
      </c>
      <c r="AG23634">
        <f t="shared" si="3326"/>
        <v>0</v>
      </c>
      <c r="AH23634">
        <f t="shared" si="3327"/>
        <v>0</v>
      </c>
      <c r="AI23634">
        <f t="shared" si="3328"/>
        <v>0</v>
      </c>
      <c r="AJ23634">
        <f t="shared" si="3329"/>
        <v>0</v>
      </c>
      <c r="AK23634">
        <f t="shared" si="3330"/>
        <v>1</v>
      </c>
    </row>
    <row r="23635" spans="1:37" x14ac:dyDescent="0.35">
      <c r="A23635">
        <v>1</v>
      </c>
      <c r="B23635">
        <v>3</v>
      </c>
      <c r="C23635">
        <v>0</v>
      </c>
      <c r="D23635">
        <v>3</v>
      </c>
      <c r="E23635">
        <v>0</v>
      </c>
      <c r="F23635">
        <v>0</v>
      </c>
      <c r="G23635">
        <v>0</v>
      </c>
      <c r="H23635">
        <v>0</v>
      </c>
      <c r="I23635">
        <v>0</v>
      </c>
      <c r="J23635">
        <v>0</v>
      </c>
      <c r="K23635">
        <v>0</v>
      </c>
      <c r="L23635">
        <v>1</v>
      </c>
      <c r="M23635">
        <v>0</v>
      </c>
      <c r="N23635">
        <v>1</v>
      </c>
      <c r="O23635">
        <v>0</v>
      </c>
      <c r="P23635">
        <v>0</v>
      </c>
      <c r="Q23635">
        <v>0</v>
      </c>
      <c r="R23635">
        <v>0</v>
      </c>
      <c r="S23635">
        <v>0</v>
      </c>
      <c r="T23635">
        <v>0</v>
      </c>
      <c r="U23635">
        <v>0</v>
      </c>
      <c r="V23635">
        <v>0</v>
      </c>
      <c r="W23635">
        <v>0</v>
      </c>
      <c r="X23635">
        <v>0</v>
      </c>
      <c r="Y23635">
        <v>0</v>
      </c>
      <c r="Z23635">
        <v>137</v>
      </c>
      <c r="AA23635">
        <v>2</v>
      </c>
      <c r="AB23635">
        <v>0</v>
      </c>
      <c r="AC23635">
        <f t="shared" si="3322"/>
        <v>-2.0845556297682291</v>
      </c>
      <c r="AD23635">
        <f t="shared" si="3323"/>
        <v>0.12436237082454307</v>
      </c>
      <c r="AE23635">
        <f t="shared" si="3324"/>
        <v>0.1106070196331302</v>
      </c>
      <c r="AF23635">
        <f t="shared" si="3325"/>
        <v>5.0906302591113943E-2</v>
      </c>
      <c r="AG23635">
        <f t="shared" si="3326"/>
        <v>0</v>
      </c>
      <c r="AH23635">
        <f t="shared" si="3327"/>
        <v>0</v>
      </c>
      <c r="AI23635">
        <f t="shared" si="3328"/>
        <v>0</v>
      </c>
      <c r="AJ23635">
        <f t="shared" si="3329"/>
        <v>0</v>
      </c>
      <c r="AK23635">
        <f t="shared" si="3330"/>
        <v>1</v>
      </c>
    </row>
    <row r="23636" spans="1:37" x14ac:dyDescent="0.35">
      <c r="A23636">
        <v>1</v>
      </c>
      <c r="B23636">
        <v>1</v>
      </c>
      <c r="C23636">
        <v>0</v>
      </c>
      <c r="D23636">
        <v>3</v>
      </c>
      <c r="E23636">
        <v>0</v>
      </c>
      <c r="F23636">
        <v>0</v>
      </c>
      <c r="G23636">
        <v>0</v>
      </c>
      <c r="H23636">
        <v>0</v>
      </c>
      <c r="I23636">
        <v>0</v>
      </c>
      <c r="J23636">
        <v>0</v>
      </c>
      <c r="K23636">
        <v>0</v>
      </c>
      <c r="L23636">
        <v>180</v>
      </c>
      <c r="M23636">
        <v>0</v>
      </c>
      <c r="N23636">
        <v>0</v>
      </c>
      <c r="O23636">
        <v>0</v>
      </c>
      <c r="P23636">
        <v>0</v>
      </c>
      <c r="Q23636">
        <v>0</v>
      </c>
      <c r="R23636">
        <v>0</v>
      </c>
      <c r="S23636">
        <v>0</v>
      </c>
      <c r="T23636">
        <v>0</v>
      </c>
      <c r="U23636">
        <v>1</v>
      </c>
      <c r="V23636">
        <v>0</v>
      </c>
      <c r="W23636">
        <v>0</v>
      </c>
      <c r="X23636">
        <v>0</v>
      </c>
      <c r="Y23636">
        <v>0</v>
      </c>
      <c r="Z23636">
        <v>120</v>
      </c>
      <c r="AA23636">
        <v>0</v>
      </c>
      <c r="AB23636">
        <v>1</v>
      </c>
      <c r="AC23636">
        <f t="shared" si="3322"/>
        <v>1.1957350463618051</v>
      </c>
      <c r="AD23636">
        <f t="shared" si="3323"/>
        <v>3.305986931285418</v>
      </c>
      <c r="AE23636">
        <f t="shared" si="3324"/>
        <v>0.76776520320244424</v>
      </c>
      <c r="AF23636">
        <f t="shared" si="3325"/>
        <v>0.11477157494799253</v>
      </c>
      <c r="AG23636">
        <f t="shared" si="3326"/>
        <v>1</v>
      </c>
      <c r="AH23636">
        <f t="shared" si="3327"/>
        <v>1</v>
      </c>
      <c r="AI23636">
        <f t="shared" si="3328"/>
        <v>0</v>
      </c>
      <c r="AJ23636">
        <f t="shared" si="3329"/>
        <v>0</v>
      </c>
      <c r="AK23636">
        <f t="shared" si="3330"/>
        <v>0</v>
      </c>
    </row>
    <row r="23637" spans="1:37" x14ac:dyDescent="0.35">
      <c r="A23637">
        <v>1</v>
      </c>
      <c r="B23637">
        <v>2</v>
      </c>
      <c r="C23637">
        <v>0</v>
      </c>
      <c r="D23637">
        <v>1</v>
      </c>
      <c r="E23637">
        <v>0</v>
      </c>
      <c r="F23637">
        <v>1</v>
      </c>
      <c r="G23637">
        <v>0</v>
      </c>
      <c r="H23637">
        <v>0</v>
      </c>
      <c r="I23637">
        <v>0</v>
      </c>
      <c r="J23637">
        <v>0</v>
      </c>
      <c r="K23637">
        <v>0</v>
      </c>
      <c r="L23637">
        <v>107</v>
      </c>
      <c r="M23637">
        <v>0</v>
      </c>
      <c r="N23637">
        <v>0</v>
      </c>
      <c r="O23637">
        <v>0</v>
      </c>
      <c r="P23637">
        <v>0</v>
      </c>
      <c r="Q23637">
        <v>0</v>
      </c>
      <c r="R23637">
        <v>0</v>
      </c>
      <c r="S23637">
        <v>1</v>
      </c>
      <c r="T23637">
        <v>0</v>
      </c>
      <c r="U23637">
        <v>0</v>
      </c>
      <c r="V23637">
        <v>0</v>
      </c>
      <c r="W23637">
        <v>0</v>
      </c>
      <c r="X23637">
        <v>0</v>
      </c>
      <c r="Y23637">
        <v>0</v>
      </c>
      <c r="Z23637">
        <v>76.5</v>
      </c>
      <c r="AA23637">
        <v>0</v>
      </c>
      <c r="AB23637">
        <v>0</v>
      </c>
      <c r="AC23637">
        <f t="shared" si="3322"/>
        <v>-0.63386867555023141</v>
      </c>
      <c r="AD23637">
        <f t="shared" si="3323"/>
        <v>0.53053535655112116</v>
      </c>
      <c r="AE23637">
        <f t="shared" si="3324"/>
        <v>0.34663384565425481</v>
      </c>
      <c r="AF23637">
        <f t="shared" si="3325"/>
        <v>0.18484336658784004</v>
      </c>
      <c r="AG23637">
        <f t="shared" si="3326"/>
        <v>0</v>
      </c>
      <c r="AH23637">
        <f t="shared" si="3327"/>
        <v>0</v>
      </c>
      <c r="AI23637">
        <f t="shared" si="3328"/>
        <v>0</v>
      </c>
      <c r="AJ23637">
        <f t="shared" si="3329"/>
        <v>0</v>
      </c>
      <c r="AK23637">
        <f t="shared" si="3330"/>
        <v>1</v>
      </c>
    </row>
    <row r="23638" spans="1:37" x14ac:dyDescent="0.35">
      <c r="A23638">
        <v>1</v>
      </c>
      <c r="B23638">
        <v>2</v>
      </c>
      <c r="C23638">
        <v>0</v>
      </c>
      <c r="D23638">
        <v>5</v>
      </c>
      <c r="E23638">
        <v>0</v>
      </c>
      <c r="F23638">
        <v>0</v>
      </c>
      <c r="G23638">
        <v>0</v>
      </c>
      <c r="H23638">
        <v>0</v>
      </c>
      <c r="I23638">
        <v>0</v>
      </c>
      <c r="J23638">
        <v>0</v>
      </c>
      <c r="K23638">
        <v>0</v>
      </c>
      <c r="L23638">
        <v>6</v>
      </c>
      <c r="M23638">
        <v>0</v>
      </c>
      <c r="N23638">
        <v>0</v>
      </c>
      <c r="O23638">
        <v>0</v>
      </c>
      <c r="P23638">
        <v>0</v>
      </c>
      <c r="Q23638">
        <v>0</v>
      </c>
      <c r="R23638">
        <v>0</v>
      </c>
      <c r="S23638">
        <v>0</v>
      </c>
      <c r="T23638">
        <v>0</v>
      </c>
      <c r="U23638">
        <v>1</v>
      </c>
      <c r="V23638">
        <v>0</v>
      </c>
      <c r="W23638">
        <v>0</v>
      </c>
      <c r="X23638">
        <v>0</v>
      </c>
      <c r="Y23638">
        <v>0</v>
      </c>
      <c r="Z23638">
        <v>128</v>
      </c>
      <c r="AA23638">
        <v>1</v>
      </c>
      <c r="AB23638">
        <v>0</v>
      </c>
      <c r="AC23638">
        <f t="shared" si="3322"/>
        <v>-1.7206231218869461</v>
      </c>
      <c r="AD23638">
        <f t="shared" si="3323"/>
        <v>0.17895460263228011</v>
      </c>
      <c r="AE23638">
        <f t="shared" si="3324"/>
        <v>0.15179091903345887</v>
      </c>
      <c r="AF23638">
        <f t="shared" si="3325"/>
        <v>7.1497082274154328E-2</v>
      </c>
      <c r="AG23638">
        <f t="shared" si="3326"/>
        <v>0</v>
      </c>
      <c r="AH23638">
        <f t="shared" si="3327"/>
        <v>0</v>
      </c>
      <c r="AI23638">
        <f t="shared" si="3328"/>
        <v>0</v>
      </c>
      <c r="AJ23638">
        <f t="shared" si="3329"/>
        <v>0</v>
      </c>
      <c r="AK23638">
        <f t="shared" si="3330"/>
        <v>1</v>
      </c>
    </row>
    <row r="23639" spans="1:37" x14ac:dyDescent="0.35">
      <c r="A23639">
        <v>1</v>
      </c>
      <c r="B23639">
        <v>2</v>
      </c>
      <c r="C23639">
        <v>0</v>
      </c>
      <c r="D23639">
        <v>2</v>
      </c>
      <c r="E23639">
        <v>0</v>
      </c>
      <c r="F23639">
        <v>0</v>
      </c>
      <c r="G23639">
        <v>0</v>
      </c>
      <c r="H23639">
        <v>0</v>
      </c>
      <c r="I23639">
        <v>0</v>
      </c>
      <c r="J23639">
        <v>0</v>
      </c>
      <c r="K23639">
        <v>0</v>
      </c>
      <c r="L23639">
        <v>138</v>
      </c>
      <c r="M23639">
        <v>0</v>
      </c>
      <c r="N23639">
        <v>0</v>
      </c>
      <c r="O23639">
        <v>0</v>
      </c>
      <c r="P23639">
        <v>0</v>
      </c>
      <c r="Q23639">
        <v>0</v>
      </c>
      <c r="R23639">
        <v>0</v>
      </c>
      <c r="S23639">
        <v>1</v>
      </c>
      <c r="T23639">
        <v>0</v>
      </c>
      <c r="U23639">
        <v>0</v>
      </c>
      <c r="V23639">
        <v>0</v>
      </c>
      <c r="W23639">
        <v>0</v>
      </c>
      <c r="X23639">
        <v>0</v>
      </c>
      <c r="Y23639">
        <v>0</v>
      </c>
      <c r="Z23639">
        <v>109.8</v>
      </c>
      <c r="AA23639">
        <v>1</v>
      </c>
      <c r="AB23639">
        <v>0</v>
      </c>
      <c r="AC23639">
        <f t="shared" si="3322"/>
        <v>-0.55099513277763634</v>
      </c>
      <c r="AD23639">
        <f t="shared" si="3323"/>
        <v>0.57637595429198463</v>
      </c>
      <c r="AE23639">
        <f t="shared" si="3324"/>
        <v>0.36563356141197856</v>
      </c>
      <c r="AF23639">
        <f t="shared" si="3325"/>
        <v>0.19765980160719704</v>
      </c>
      <c r="AG23639">
        <f t="shared" si="3326"/>
        <v>0</v>
      </c>
      <c r="AH23639">
        <f t="shared" si="3327"/>
        <v>0</v>
      </c>
      <c r="AI23639">
        <f t="shared" si="3328"/>
        <v>0</v>
      </c>
      <c r="AJ23639">
        <f t="shared" si="3329"/>
        <v>0</v>
      </c>
      <c r="AK23639">
        <f t="shared" si="3330"/>
        <v>1</v>
      </c>
    </row>
    <row r="23640" spans="1:37" x14ac:dyDescent="0.35">
      <c r="A23640">
        <v>1</v>
      </c>
      <c r="B23640">
        <v>2</v>
      </c>
      <c r="C23640">
        <v>0</v>
      </c>
      <c r="D23640">
        <v>1</v>
      </c>
      <c r="E23640">
        <v>0</v>
      </c>
      <c r="F23640">
        <v>0</v>
      </c>
      <c r="G23640">
        <v>0</v>
      </c>
      <c r="H23640">
        <v>1</v>
      </c>
      <c r="I23640">
        <v>0</v>
      </c>
      <c r="J23640">
        <v>0</v>
      </c>
      <c r="K23640">
        <v>0</v>
      </c>
      <c r="L23640">
        <v>72</v>
      </c>
      <c r="M23640">
        <v>0</v>
      </c>
      <c r="N23640">
        <v>0</v>
      </c>
      <c r="O23640">
        <v>0</v>
      </c>
      <c r="P23640">
        <v>0</v>
      </c>
      <c r="Q23640">
        <v>0</v>
      </c>
      <c r="R23640">
        <v>0</v>
      </c>
      <c r="S23640">
        <v>0</v>
      </c>
      <c r="T23640">
        <v>0</v>
      </c>
      <c r="U23640">
        <v>1</v>
      </c>
      <c r="V23640">
        <v>0</v>
      </c>
      <c r="W23640">
        <v>0</v>
      </c>
      <c r="X23640">
        <v>0</v>
      </c>
      <c r="Y23640">
        <v>0</v>
      </c>
      <c r="Z23640">
        <v>132.30000000000001</v>
      </c>
      <c r="AA23640">
        <v>3</v>
      </c>
      <c r="AB23640">
        <v>0</v>
      </c>
      <c r="AC23640">
        <f t="shared" si="3322"/>
        <v>-3.4258311452114407</v>
      </c>
      <c r="AD23640">
        <f t="shared" si="3323"/>
        <v>3.2522239049519508E-2</v>
      </c>
      <c r="AE23640">
        <f t="shared" si="3324"/>
        <v>3.1497858176360062E-2</v>
      </c>
      <c r="AF23640">
        <f t="shared" si="3325"/>
        <v>1.3899414510012892E-2</v>
      </c>
      <c r="AG23640">
        <f t="shared" si="3326"/>
        <v>0</v>
      </c>
      <c r="AH23640">
        <f t="shared" si="3327"/>
        <v>0</v>
      </c>
      <c r="AI23640">
        <f t="shared" si="3328"/>
        <v>0</v>
      </c>
      <c r="AJ23640">
        <f t="shared" si="3329"/>
        <v>0</v>
      </c>
      <c r="AK23640">
        <f t="shared" si="3330"/>
        <v>1</v>
      </c>
    </row>
    <row r="23641" spans="1:37" x14ac:dyDescent="0.35">
      <c r="A23641">
        <v>1</v>
      </c>
      <c r="B23641">
        <v>2</v>
      </c>
      <c r="C23641">
        <v>0</v>
      </c>
      <c r="D23641">
        <v>4</v>
      </c>
      <c r="E23641">
        <v>0</v>
      </c>
      <c r="F23641">
        <v>0</v>
      </c>
      <c r="G23641">
        <v>0</v>
      </c>
      <c r="H23641">
        <v>0</v>
      </c>
      <c r="I23641">
        <v>0</v>
      </c>
      <c r="J23641">
        <v>0</v>
      </c>
      <c r="K23641">
        <v>0</v>
      </c>
      <c r="L23641">
        <v>44</v>
      </c>
      <c r="M23641">
        <v>1</v>
      </c>
      <c r="N23641">
        <v>0</v>
      </c>
      <c r="O23641">
        <v>0</v>
      </c>
      <c r="P23641">
        <v>0</v>
      </c>
      <c r="Q23641">
        <v>0</v>
      </c>
      <c r="R23641">
        <v>0</v>
      </c>
      <c r="S23641">
        <v>0</v>
      </c>
      <c r="T23641">
        <v>0</v>
      </c>
      <c r="U23641">
        <v>0</v>
      </c>
      <c r="V23641">
        <v>0</v>
      </c>
      <c r="W23641">
        <v>0</v>
      </c>
      <c r="X23641">
        <v>0</v>
      </c>
      <c r="Y23641">
        <v>0</v>
      </c>
      <c r="Z23641">
        <v>91.58</v>
      </c>
      <c r="AA23641">
        <v>0</v>
      </c>
      <c r="AB23641">
        <v>0</v>
      </c>
      <c r="AC23641">
        <f t="shared" si="3322"/>
        <v>-9.7899452658357422E-2</v>
      </c>
      <c r="AD23641">
        <f t="shared" si="3323"/>
        <v>0.90674006947415509</v>
      </c>
      <c r="AE23641">
        <f t="shared" si="3324"/>
        <v>0.47554466599331385</v>
      </c>
      <c r="AF23641">
        <f t="shared" si="3325"/>
        <v>0.28029149321005925</v>
      </c>
      <c r="AG23641">
        <f t="shared" si="3326"/>
        <v>0</v>
      </c>
      <c r="AH23641">
        <f t="shared" si="3327"/>
        <v>0</v>
      </c>
      <c r="AI23641">
        <f t="shared" si="3328"/>
        <v>0</v>
      </c>
      <c r="AJ23641">
        <f t="shared" si="3329"/>
        <v>0</v>
      </c>
      <c r="AK23641">
        <f t="shared" si="3330"/>
        <v>1</v>
      </c>
    </row>
    <row r="23642" spans="1:37" x14ac:dyDescent="0.35">
      <c r="A23642">
        <v>1</v>
      </c>
      <c r="B23642">
        <v>2</v>
      </c>
      <c r="C23642">
        <v>0</v>
      </c>
      <c r="D23642">
        <v>6</v>
      </c>
      <c r="E23642">
        <v>0</v>
      </c>
      <c r="F23642">
        <v>0</v>
      </c>
      <c r="G23642">
        <v>0</v>
      </c>
      <c r="H23642">
        <v>0</v>
      </c>
      <c r="I23642">
        <v>0</v>
      </c>
      <c r="J23642">
        <v>0</v>
      </c>
      <c r="K23642">
        <v>0</v>
      </c>
      <c r="L23642">
        <v>13</v>
      </c>
      <c r="M23642">
        <v>0</v>
      </c>
      <c r="N23642">
        <v>0</v>
      </c>
      <c r="O23642">
        <v>0</v>
      </c>
      <c r="P23642">
        <v>0</v>
      </c>
      <c r="Q23642">
        <v>0</v>
      </c>
      <c r="R23642">
        <v>0</v>
      </c>
      <c r="S23642">
        <v>0</v>
      </c>
      <c r="T23642">
        <v>0</v>
      </c>
      <c r="U23642">
        <v>0</v>
      </c>
      <c r="V23642">
        <v>0</v>
      </c>
      <c r="W23642">
        <v>1</v>
      </c>
      <c r="X23642">
        <v>0</v>
      </c>
      <c r="Y23642">
        <v>0</v>
      </c>
      <c r="Z23642">
        <v>89.39</v>
      </c>
      <c r="AA23642">
        <v>0</v>
      </c>
      <c r="AB23642">
        <v>0</v>
      </c>
      <c r="AC23642">
        <f t="shared" si="3322"/>
        <v>-2.4227169916650366</v>
      </c>
      <c r="AD23642">
        <f t="shared" si="3323"/>
        <v>8.8680346080493314E-2</v>
      </c>
      <c r="AE23642">
        <f t="shared" si="3324"/>
        <v>8.1456734660236618E-2</v>
      </c>
      <c r="AF23642">
        <f t="shared" si="3325"/>
        <v>3.6900382683390201E-2</v>
      </c>
      <c r="AG23642">
        <f t="shared" si="3326"/>
        <v>0</v>
      </c>
      <c r="AH23642">
        <f t="shared" si="3327"/>
        <v>0</v>
      </c>
      <c r="AI23642">
        <f t="shared" si="3328"/>
        <v>0</v>
      </c>
      <c r="AJ23642">
        <f t="shared" si="3329"/>
        <v>0</v>
      </c>
      <c r="AK23642">
        <f t="shared" si="3330"/>
        <v>1</v>
      </c>
    </row>
    <row r="23643" spans="1:37" x14ac:dyDescent="0.35">
      <c r="A23643">
        <v>1</v>
      </c>
      <c r="B23643">
        <v>2</v>
      </c>
      <c r="C23643">
        <v>0</v>
      </c>
      <c r="D23643">
        <v>5</v>
      </c>
      <c r="E23643">
        <v>0</v>
      </c>
      <c r="F23643">
        <v>0</v>
      </c>
      <c r="G23643">
        <v>0</v>
      </c>
      <c r="H23643">
        <v>1</v>
      </c>
      <c r="I23643">
        <v>0</v>
      </c>
      <c r="J23643">
        <v>0</v>
      </c>
      <c r="K23643">
        <v>0</v>
      </c>
      <c r="L23643">
        <v>8</v>
      </c>
      <c r="M23643">
        <v>0</v>
      </c>
      <c r="N23643">
        <v>0</v>
      </c>
      <c r="O23643">
        <v>0</v>
      </c>
      <c r="P23643">
        <v>1</v>
      </c>
      <c r="Q23643">
        <v>0</v>
      </c>
      <c r="R23643">
        <v>0</v>
      </c>
      <c r="S23643">
        <v>0</v>
      </c>
      <c r="T23643">
        <v>0</v>
      </c>
      <c r="U23643">
        <v>0</v>
      </c>
      <c r="V23643">
        <v>0</v>
      </c>
      <c r="W23643">
        <v>0</v>
      </c>
      <c r="X23643">
        <v>0</v>
      </c>
      <c r="Y23643">
        <v>0</v>
      </c>
      <c r="Z23643">
        <v>120.95</v>
      </c>
      <c r="AA23643">
        <v>0</v>
      </c>
      <c r="AB23643">
        <v>0</v>
      </c>
      <c r="AC23643">
        <f t="shared" si="3322"/>
        <v>-0.77220649209933656</v>
      </c>
      <c r="AD23643">
        <f t="shared" si="3323"/>
        <v>0.46199255991999888</v>
      </c>
      <c r="AE23643">
        <f t="shared" si="3324"/>
        <v>0.31600199110813493</v>
      </c>
      <c r="AF23643">
        <f t="shared" si="3325"/>
        <v>0.16494516250288735</v>
      </c>
      <c r="AG23643">
        <f t="shared" si="3326"/>
        <v>0</v>
      </c>
      <c r="AH23643">
        <f t="shared" si="3327"/>
        <v>0</v>
      </c>
      <c r="AI23643">
        <f t="shared" si="3328"/>
        <v>0</v>
      </c>
      <c r="AJ23643">
        <f t="shared" si="3329"/>
        <v>0</v>
      </c>
      <c r="AK23643">
        <f t="shared" si="3330"/>
        <v>1</v>
      </c>
    </row>
    <row r="23644" spans="1:37" x14ac:dyDescent="0.35">
      <c r="A23644">
        <v>1</v>
      </c>
      <c r="B23644">
        <v>2</v>
      </c>
      <c r="C23644">
        <v>0</v>
      </c>
      <c r="D23644">
        <v>4</v>
      </c>
      <c r="E23644">
        <v>0</v>
      </c>
      <c r="F23644">
        <v>0</v>
      </c>
      <c r="G23644">
        <v>0</v>
      </c>
      <c r="H23644">
        <v>0</v>
      </c>
      <c r="I23644">
        <v>0</v>
      </c>
      <c r="J23644">
        <v>0</v>
      </c>
      <c r="K23644">
        <v>0</v>
      </c>
      <c r="L23644">
        <v>240</v>
      </c>
      <c r="M23644">
        <v>0</v>
      </c>
      <c r="N23644">
        <v>0</v>
      </c>
      <c r="O23644">
        <v>0</v>
      </c>
      <c r="P23644">
        <v>0</v>
      </c>
      <c r="Q23644">
        <v>0</v>
      </c>
      <c r="R23644">
        <v>0</v>
      </c>
      <c r="S23644">
        <v>0</v>
      </c>
      <c r="T23644">
        <v>0</v>
      </c>
      <c r="U23644">
        <v>1</v>
      </c>
      <c r="V23644">
        <v>0</v>
      </c>
      <c r="W23644">
        <v>0</v>
      </c>
      <c r="X23644">
        <v>0</v>
      </c>
      <c r="Y23644">
        <v>0</v>
      </c>
      <c r="Z23644">
        <v>80.75</v>
      </c>
      <c r="AA23644">
        <v>0</v>
      </c>
      <c r="AB23644">
        <v>1</v>
      </c>
      <c r="AC23644">
        <f t="shared" si="3322"/>
        <v>1.38238320992908</v>
      </c>
      <c r="AD23644">
        <f t="shared" si="3323"/>
        <v>3.9843859495968119</v>
      </c>
      <c r="AE23644">
        <f t="shared" si="3324"/>
        <v>0.79937348148553988</v>
      </c>
      <c r="AF23644">
        <f t="shared" si="3325"/>
        <v>9.7250263175647222E-2</v>
      </c>
      <c r="AG23644">
        <f t="shared" si="3326"/>
        <v>1</v>
      </c>
      <c r="AH23644">
        <f t="shared" si="3327"/>
        <v>1</v>
      </c>
      <c r="AI23644">
        <f t="shared" si="3328"/>
        <v>0</v>
      </c>
      <c r="AJ23644">
        <f t="shared" si="3329"/>
        <v>0</v>
      </c>
      <c r="AK23644">
        <f t="shared" si="3330"/>
        <v>0</v>
      </c>
    </row>
    <row r="23645" spans="1:37" x14ac:dyDescent="0.35">
      <c r="A23645">
        <v>1</v>
      </c>
      <c r="B23645">
        <v>2</v>
      </c>
      <c r="C23645">
        <v>0</v>
      </c>
      <c r="D23645">
        <v>1</v>
      </c>
      <c r="E23645">
        <v>0</v>
      </c>
      <c r="F23645">
        <v>0</v>
      </c>
      <c r="G23645">
        <v>0</v>
      </c>
      <c r="H23645">
        <v>0</v>
      </c>
      <c r="I23645">
        <v>0</v>
      </c>
      <c r="J23645">
        <v>0</v>
      </c>
      <c r="K23645">
        <v>0</v>
      </c>
      <c r="L23645">
        <v>143</v>
      </c>
      <c r="M23645">
        <v>0</v>
      </c>
      <c r="N23645">
        <v>0</v>
      </c>
      <c r="O23645">
        <v>0</v>
      </c>
      <c r="P23645">
        <v>0</v>
      </c>
      <c r="Q23645">
        <v>0</v>
      </c>
      <c r="R23645">
        <v>0</v>
      </c>
      <c r="S23645">
        <v>0</v>
      </c>
      <c r="T23645">
        <v>0</v>
      </c>
      <c r="U23645">
        <v>1</v>
      </c>
      <c r="V23645">
        <v>0</v>
      </c>
      <c r="W23645">
        <v>0</v>
      </c>
      <c r="X23645">
        <v>0</v>
      </c>
      <c r="Y23645">
        <v>0</v>
      </c>
      <c r="Z23645">
        <v>118.8</v>
      </c>
      <c r="AA23645">
        <v>2</v>
      </c>
      <c r="AB23645">
        <v>0</v>
      </c>
      <c r="AC23645">
        <f t="shared" si="3322"/>
        <v>-1.5950076724508326</v>
      </c>
      <c r="AD23645">
        <f t="shared" si="3323"/>
        <v>0.20290697170280783</v>
      </c>
      <c r="AE23645">
        <f t="shared" si="3324"/>
        <v>0.16868051850724361</v>
      </c>
      <c r="AF23645">
        <f t="shared" si="3325"/>
        <v>8.0232041938059301E-2</v>
      </c>
      <c r="AG23645">
        <f t="shared" si="3326"/>
        <v>0</v>
      </c>
      <c r="AH23645">
        <f t="shared" si="3327"/>
        <v>0</v>
      </c>
      <c r="AI23645">
        <f t="shared" si="3328"/>
        <v>0</v>
      </c>
      <c r="AJ23645">
        <f t="shared" si="3329"/>
        <v>0</v>
      </c>
      <c r="AK23645">
        <f t="shared" si="3330"/>
        <v>1</v>
      </c>
    </row>
    <row r="23646" spans="1:37" x14ac:dyDescent="0.35">
      <c r="A23646">
        <v>1</v>
      </c>
      <c r="B23646">
        <v>2</v>
      </c>
      <c r="C23646">
        <v>0</v>
      </c>
      <c r="D23646">
        <v>4</v>
      </c>
      <c r="E23646">
        <v>0</v>
      </c>
      <c r="F23646">
        <v>0</v>
      </c>
      <c r="G23646">
        <v>0</v>
      </c>
      <c r="H23646">
        <v>0</v>
      </c>
      <c r="I23646">
        <v>0</v>
      </c>
      <c r="J23646">
        <v>0</v>
      </c>
      <c r="K23646">
        <v>0</v>
      </c>
      <c r="L23646">
        <v>69</v>
      </c>
      <c r="M23646">
        <v>0</v>
      </c>
      <c r="N23646">
        <v>0</v>
      </c>
      <c r="O23646">
        <v>0</v>
      </c>
      <c r="P23646">
        <v>0</v>
      </c>
      <c r="Q23646">
        <v>0</v>
      </c>
      <c r="R23646">
        <v>0</v>
      </c>
      <c r="S23646">
        <v>0</v>
      </c>
      <c r="T23646">
        <v>0</v>
      </c>
      <c r="U23646">
        <v>1</v>
      </c>
      <c r="V23646">
        <v>0</v>
      </c>
      <c r="W23646">
        <v>0</v>
      </c>
      <c r="X23646">
        <v>0</v>
      </c>
      <c r="Y23646">
        <v>0</v>
      </c>
      <c r="Z23646">
        <v>95.85</v>
      </c>
      <c r="AA23646">
        <v>2</v>
      </c>
      <c r="AB23646">
        <v>0</v>
      </c>
      <c r="AC23646">
        <f t="shared" si="3322"/>
        <v>-2.8084401923015876</v>
      </c>
      <c r="AD23646">
        <f t="shared" si="3323"/>
        <v>6.0298973880459593E-2</v>
      </c>
      <c r="AE23646">
        <f t="shared" si="3324"/>
        <v>5.686978424564413E-2</v>
      </c>
      <c r="AF23646">
        <f t="shared" si="3325"/>
        <v>2.5428341112730228E-2</v>
      </c>
      <c r="AG23646">
        <f t="shared" si="3326"/>
        <v>0</v>
      </c>
      <c r="AH23646">
        <f t="shared" si="3327"/>
        <v>0</v>
      </c>
      <c r="AI23646">
        <f t="shared" si="3328"/>
        <v>0</v>
      </c>
      <c r="AJ23646">
        <f t="shared" si="3329"/>
        <v>0</v>
      </c>
      <c r="AK23646">
        <f t="shared" si="3330"/>
        <v>1</v>
      </c>
    </row>
    <row r="23647" spans="1:37" x14ac:dyDescent="0.35">
      <c r="A23647">
        <v>1</v>
      </c>
      <c r="B23647">
        <v>1</v>
      </c>
      <c r="C23647">
        <v>0</v>
      </c>
      <c r="D23647">
        <v>3</v>
      </c>
      <c r="E23647">
        <v>0</v>
      </c>
      <c r="F23647">
        <v>0</v>
      </c>
      <c r="G23647">
        <v>0</v>
      </c>
      <c r="H23647">
        <v>0</v>
      </c>
      <c r="I23647">
        <v>0</v>
      </c>
      <c r="J23647">
        <v>0</v>
      </c>
      <c r="K23647">
        <v>0</v>
      </c>
      <c r="L23647">
        <v>1</v>
      </c>
      <c r="M23647">
        <v>0</v>
      </c>
      <c r="N23647">
        <v>0</v>
      </c>
      <c r="O23647">
        <v>0</v>
      </c>
      <c r="P23647">
        <v>0</v>
      </c>
      <c r="Q23647">
        <v>0</v>
      </c>
      <c r="R23647">
        <v>0</v>
      </c>
      <c r="S23647">
        <v>0</v>
      </c>
      <c r="T23647">
        <v>0</v>
      </c>
      <c r="U23647">
        <v>0</v>
      </c>
      <c r="V23647">
        <v>0</v>
      </c>
      <c r="W23647">
        <v>0</v>
      </c>
      <c r="X23647">
        <v>1</v>
      </c>
      <c r="Y23647">
        <v>0</v>
      </c>
      <c r="Z23647">
        <v>66</v>
      </c>
      <c r="AA23647">
        <v>0</v>
      </c>
      <c r="AB23647">
        <v>0</v>
      </c>
      <c r="AC23647">
        <f t="shared" si="3322"/>
        <v>-6.8796211205801923</v>
      </c>
      <c r="AD23647">
        <f t="shared" si="3323"/>
        <v>1.0285336615982058E-3</v>
      </c>
      <c r="AE23647">
        <f t="shared" si="3324"/>
        <v>1.0274768670539274E-3</v>
      </c>
      <c r="AF23647">
        <f t="shared" si="3325"/>
        <v>4.4645693502877746E-4</v>
      </c>
      <c r="AG23647">
        <f t="shared" si="3326"/>
        <v>0</v>
      </c>
      <c r="AH23647">
        <f t="shared" si="3327"/>
        <v>0</v>
      </c>
      <c r="AI23647">
        <f t="shared" si="3328"/>
        <v>0</v>
      </c>
      <c r="AJ23647">
        <f t="shared" si="3329"/>
        <v>0</v>
      </c>
      <c r="AK23647">
        <f t="shared" si="3330"/>
        <v>1</v>
      </c>
    </row>
    <row r="23648" spans="1:37" x14ac:dyDescent="0.35">
      <c r="A23648">
        <v>1</v>
      </c>
      <c r="B23648">
        <v>2</v>
      </c>
      <c r="C23648">
        <v>0</v>
      </c>
      <c r="D23648">
        <v>5</v>
      </c>
      <c r="E23648">
        <v>0</v>
      </c>
      <c r="F23648">
        <v>0</v>
      </c>
      <c r="G23648">
        <v>0</v>
      </c>
      <c r="H23648">
        <v>0</v>
      </c>
      <c r="I23648">
        <v>0</v>
      </c>
      <c r="J23648">
        <v>0</v>
      </c>
      <c r="K23648">
        <v>0</v>
      </c>
      <c r="L23648">
        <v>75</v>
      </c>
      <c r="M23648">
        <v>0</v>
      </c>
      <c r="N23648">
        <v>0</v>
      </c>
      <c r="O23648">
        <v>0</v>
      </c>
      <c r="P23648">
        <v>0</v>
      </c>
      <c r="Q23648">
        <v>0</v>
      </c>
      <c r="R23648">
        <v>0</v>
      </c>
      <c r="S23648">
        <v>0</v>
      </c>
      <c r="T23648">
        <v>0</v>
      </c>
      <c r="U23648">
        <v>0</v>
      </c>
      <c r="V23648">
        <v>1</v>
      </c>
      <c r="W23648">
        <v>0</v>
      </c>
      <c r="X23648">
        <v>0</v>
      </c>
      <c r="Y23648">
        <v>0</v>
      </c>
      <c r="Z23648">
        <v>79.2</v>
      </c>
      <c r="AA23648">
        <v>2</v>
      </c>
      <c r="AB23648">
        <v>0</v>
      </c>
      <c r="AC23648">
        <f t="shared" si="3322"/>
        <v>-2.4579021855440022</v>
      </c>
      <c r="AD23648">
        <f t="shared" si="3323"/>
        <v>8.5614365766189512E-2</v>
      </c>
      <c r="AE23648">
        <f t="shared" si="3324"/>
        <v>7.8862594735254657E-2</v>
      </c>
      <c r="AF23648">
        <f t="shared" si="3325"/>
        <v>3.5675581641091657E-2</v>
      </c>
      <c r="AG23648">
        <f t="shared" si="3326"/>
        <v>0</v>
      </c>
      <c r="AH23648">
        <f t="shared" si="3327"/>
        <v>0</v>
      </c>
      <c r="AI23648">
        <f t="shared" si="3328"/>
        <v>0</v>
      </c>
      <c r="AJ23648">
        <f t="shared" si="3329"/>
        <v>0</v>
      </c>
      <c r="AK23648">
        <f t="shared" si="3330"/>
        <v>1</v>
      </c>
    </row>
    <row r="23649" spans="1:37" x14ac:dyDescent="0.35">
      <c r="A23649">
        <v>1</v>
      </c>
      <c r="B23649">
        <v>2</v>
      </c>
      <c r="C23649">
        <v>0</v>
      </c>
      <c r="D23649">
        <v>3</v>
      </c>
      <c r="E23649">
        <v>0</v>
      </c>
      <c r="F23649">
        <v>0</v>
      </c>
      <c r="G23649">
        <v>0</v>
      </c>
      <c r="H23649">
        <v>1</v>
      </c>
      <c r="I23649">
        <v>0</v>
      </c>
      <c r="J23649">
        <v>0</v>
      </c>
      <c r="K23649">
        <v>0</v>
      </c>
      <c r="L23649">
        <v>14</v>
      </c>
      <c r="M23649">
        <v>0</v>
      </c>
      <c r="N23649">
        <v>0</v>
      </c>
      <c r="O23649">
        <v>0</v>
      </c>
      <c r="P23649">
        <v>0</v>
      </c>
      <c r="Q23649">
        <v>0</v>
      </c>
      <c r="R23649">
        <v>0</v>
      </c>
      <c r="S23649">
        <v>0</v>
      </c>
      <c r="T23649">
        <v>0</v>
      </c>
      <c r="U23649">
        <v>1</v>
      </c>
      <c r="V23649">
        <v>0</v>
      </c>
      <c r="W23649">
        <v>0</v>
      </c>
      <c r="X23649">
        <v>0</v>
      </c>
      <c r="Y23649">
        <v>0</v>
      </c>
      <c r="Z23649">
        <v>98.67</v>
      </c>
      <c r="AA23649">
        <v>1</v>
      </c>
      <c r="AB23649">
        <v>0</v>
      </c>
      <c r="AC23649">
        <f t="shared" si="3322"/>
        <v>-2.5348844891049422</v>
      </c>
      <c r="AD23649">
        <f t="shared" si="3323"/>
        <v>7.9270875385673331E-2</v>
      </c>
      <c r="AE23649">
        <f t="shared" si="3324"/>
        <v>7.3448544933028229E-2</v>
      </c>
      <c r="AF23649">
        <f t="shared" si="3325"/>
        <v>3.3130457585082179E-2</v>
      </c>
      <c r="AG23649">
        <f t="shared" si="3326"/>
        <v>0</v>
      </c>
      <c r="AH23649">
        <f t="shared" si="3327"/>
        <v>0</v>
      </c>
      <c r="AI23649">
        <f t="shared" si="3328"/>
        <v>0</v>
      </c>
      <c r="AJ23649">
        <f t="shared" si="3329"/>
        <v>0</v>
      </c>
      <c r="AK23649">
        <f t="shared" si="3330"/>
        <v>1</v>
      </c>
    </row>
    <row r="23650" spans="1:37" x14ac:dyDescent="0.35">
      <c r="A23650">
        <v>1</v>
      </c>
      <c r="B23650">
        <v>2</v>
      </c>
      <c r="C23650">
        <v>0</v>
      </c>
      <c r="D23650">
        <v>4</v>
      </c>
      <c r="E23650">
        <v>0</v>
      </c>
      <c r="F23650">
        <v>0</v>
      </c>
      <c r="G23650">
        <v>0</v>
      </c>
      <c r="H23650">
        <v>1</v>
      </c>
      <c r="I23650">
        <v>0</v>
      </c>
      <c r="J23650">
        <v>0</v>
      </c>
      <c r="K23650">
        <v>0</v>
      </c>
      <c r="L23650">
        <v>30</v>
      </c>
      <c r="M23650">
        <v>1</v>
      </c>
      <c r="N23650">
        <v>0</v>
      </c>
      <c r="O23650">
        <v>0</v>
      </c>
      <c r="P23650">
        <v>0</v>
      </c>
      <c r="Q23650">
        <v>0</v>
      </c>
      <c r="R23650">
        <v>0</v>
      </c>
      <c r="S23650">
        <v>0</v>
      </c>
      <c r="T23650">
        <v>0</v>
      </c>
      <c r="U23650">
        <v>0</v>
      </c>
      <c r="V23650">
        <v>0</v>
      </c>
      <c r="W23650">
        <v>0</v>
      </c>
      <c r="X23650">
        <v>0</v>
      </c>
      <c r="Y23650">
        <v>0</v>
      </c>
      <c r="Z23650">
        <v>89.3</v>
      </c>
      <c r="AA23650">
        <v>1</v>
      </c>
      <c r="AB23650">
        <v>0</v>
      </c>
      <c r="AC23650">
        <f t="shared" si="3322"/>
        <v>-1.515983790028586</v>
      </c>
      <c r="AD23650">
        <f t="shared" si="3323"/>
        <v>0.21959204608232039</v>
      </c>
      <c r="AE23650">
        <f t="shared" si="3324"/>
        <v>0.18005368827036305</v>
      </c>
      <c r="AF23650">
        <f t="shared" si="3325"/>
        <v>8.621458332713941E-2</v>
      </c>
      <c r="AG23650">
        <f t="shared" si="3326"/>
        <v>0</v>
      </c>
      <c r="AH23650">
        <f t="shared" si="3327"/>
        <v>0</v>
      </c>
      <c r="AI23650">
        <f t="shared" si="3328"/>
        <v>0</v>
      </c>
      <c r="AJ23650">
        <f t="shared" si="3329"/>
        <v>0</v>
      </c>
      <c r="AK23650">
        <f t="shared" si="3330"/>
        <v>1</v>
      </c>
    </row>
    <row r="23651" spans="1:37" x14ac:dyDescent="0.35">
      <c r="A23651">
        <v>1</v>
      </c>
      <c r="B23651">
        <v>2</v>
      </c>
      <c r="C23651">
        <v>0</v>
      </c>
      <c r="D23651">
        <v>2</v>
      </c>
      <c r="E23651">
        <v>0</v>
      </c>
      <c r="F23651">
        <v>0</v>
      </c>
      <c r="G23651">
        <v>0</v>
      </c>
      <c r="H23651">
        <v>0</v>
      </c>
      <c r="I23651">
        <v>0</v>
      </c>
      <c r="J23651">
        <v>0</v>
      </c>
      <c r="K23651">
        <v>0</v>
      </c>
      <c r="L23651">
        <v>2</v>
      </c>
      <c r="M23651">
        <v>1</v>
      </c>
      <c r="N23651">
        <v>0</v>
      </c>
      <c r="O23651">
        <v>0</v>
      </c>
      <c r="P23651">
        <v>0</v>
      </c>
      <c r="Q23651">
        <v>0</v>
      </c>
      <c r="R23651">
        <v>0</v>
      </c>
      <c r="S23651">
        <v>0</v>
      </c>
      <c r="T23651">
        <v>0</v>
      </c>
      <c r="U23651">
        <v>0</v>
      </c>
      <c r="V23651">
        <v>0</v>
      </c>
      <c r="W23651">
        <v>0</v>
      </c>
      <c r="X23651">
        <v>0</v>
      </c>
      <c r="Y23651">
        <v>0</v>
      </c>
      <c r="Z23651">
        <v>72</v>
      </c>
      <c r="AA23651">
        <v>0</v>
      </c>
      <c r="AB23651">
        <v>0</v>
      </c>
      <c r="AC23651">
        <f t="shared" si="3322"/>
        <v>-1.3018897669134726</v>
      </c>
      <c r="AD23651">
        <f t="shared" si="3323"/>
        <v>0.27201725779762681</v>
      </c>
      <c r="AE23651">
        <f t="shared" si="3324"/>
        <v>0.21384714407774469</v>
      </c>
      <c r="AF23651">
        <f t="shared" si="3325"/>
        <v>0.10449300354151128</v>
      </c>
      <c r="AG23651">
        <f t="shared" si="3326"/>
        <v>0</v>
      </c>
      <c r="AH23651">
        <f t="shared" si="3327"/>
        <v>0</v>
      </c>
      <c r="AI23651">
        <f t="shared" si="3328"/>
        <v>0</v>
      </c>
      <c r="AJ23651">
        <f t="shared" si="3329"/>
        <v>0</v>
      </c>
      <c r="AK23651">
        <f t="shared" si="3330"/>
        <v>1</v>
      </c>
    </row>
    <row r="23652" spans="1:37" x14ac:dyDescent="0.35">
      <c r="A23652">
        <v>1</v>
      </c>
      <c r="B23652">
        <v>2</v>
      </c>
      <c r="C23652">
        <v>0</v>
      </c>
      <c r="D23652">
        <v>5</v>
      </c>
      <c r="E23652">
        <v>0</v>
      </c>
      <c r="F23652">
        <v>0</v>
      </c>
      <c r="G23652">
        <v>0</v>
      </c>
      <c r="H23652">
        <v>0</v>
      </c>
      <c r="I23652">
        <v>0</v>
      </c>
      <c r="J23652">
        <v>0</v>
      </c>
      <c r="K23652">
        <v>0</v>
      </c>
      <c r="L23652">
        <v>32</v>
      </c>
      <c r="M23652">
        <v>0</v>
      </c>
      <c r="N23652">
        <v>0</v>
      </c>
      <c r="O23652">
        <v>0</v>
      </c>
      <c r="P23652">
        <v>0</v>
      </c>
      <c r="Q23652">
        <v>0</v>
      </c>
      <c r="R23652">
        <v>0</v>
      </c>
      <c r="S23652">
        <v>0</v>
      </c>
      <c r="T23652">
        <v>0</v>
      </c>
      <c r="U23652">
        <v>0</v>
      </c>
      <c r="V23652">
        <v>0</v>
      </c>
      <c r="W23652">
        <v>0</v>
      </c>
      <c r="X23652">
        <v>0</v>
      </c>
      <c r="Y23652">
        <v>0</v>
      </c>
      <c r="Z23652">
        <v>60</v>
      </c>
      <c r="AA23652">
        <v>1</v>
      </c>
      <c r="AB23652">
        <v>0</v>
      </c>
      <c r="AC23652">
        <f t="shared" si="3322"/>
        <v>-4.918218546174085</v>
      </c>
      <c r="AD23652">
        <f t="shared" si="3323"/>
        <v>7.3121455004217838E-3</v>
      </c>
      <c r="AE23652">
        <f t="shared" si="3324"/>
        <v>7.25906615251739E-3</v>
      </c>
      <c r="AF23652">
        <f t="shared" si="3325"/>
        <v>3.1640704166750306E-3</v>
      </c>
      <c r="AG23652">
        <f t="shared" si="3326"/>
        <v>0</v>
      </c>
      <c r="AH23652">
        <f t="shared" si="3327"/>
        <v>0</v>
      </c>
      <c r="AI23652">
        <f t="shared" si="3328"/>
        <v>0</v>
      </c>
      <c r="AJ23652">
        <f t="shared" si="3329"/>
        <v>0</v>
      </c>
      <c r="AK23652">
        <f t="shared" si="3330"/>
        <v>1</v>
      </c>
    </row>
    <row r="23653" spans="1:37" x14ac:dyDescent="0.35">
      <c r="A23653">
        <v>1</v>
      </c>
      <c r="B23653">
        <v>1</v>
      </c>
      <c r="C23653">
        <v>0</v>
      </c>
      <c r="D23653">
        <v>4</v>
      </c>
      <c r="E23653">
        <v>0</v>
      </c>
      <c r="F23653">
        <v>0</v>
      </c>
      <c r="G23653">
        <v>0</v>
      </c>
      <c r="H23653">
        <v>0</v>
      </c>
      <c r="I23653">
        <v>0</v>
      </c>
      <c r="J23653">
        <v>0</v>
      </c>
      <c r="K23653">
        <v>0</v>
      </c>
      <c r="L23653">
        <v>32</v>
      </c>
      <c r="M23653">
        <v>0</v>
      </c>
      <c r="N23653">
        <v>0</v>
      </c>
      <c r="O23653">
        <v>0</v>
      </c>
      <c r="P23653">
        <v>0</v>
      </c>
      <c r="Q23653">
        <v>0</v>
      </c>
      <c r="R23653">
        <v>0</v>
      </c>
      <c r="S23653">
        <v>0</v>
      </c>
      <c r="T23653">
        <v>1</v>
      </c>
      <c r="U23653">
        <v>0</v>
      </c>
      <c r="V23653">
        <v>0</v>
      </c>
      <c r="W23653">
        <v>0</v>
      </c>
      <c r="X23653">
        <v>0</v>
      </c>
      <c r="Y23653">
        <v>0</v>
      </c>
      <c r="Z23653">
        <v>141.53</v>
      </c>
      <c r="AA23653">
        <v>2</v>
      </c>
      <c r="AB23653">
        <v>0</v>
      </c>
      <c r="AC23653">
        <f t="shared" si="3322"/>
        <v>-2.768642941520211</v>
      </c>
      <c r="AD23653">
        <f t="shared" si="3323"/>
        <v>6.2747098472574189E-2</v>
      </c>
      <c r="AE23653">
        <f t="shared" si="3324"/>
        <v>5.9042361595488722E-2</v>
      </c>
      <c r="AF23653">
        <f t="shared" si="3325"/>
        <v>2.6429927923733186E-2</v>
      </c>
      <c r="AG23653">
        <f t="shared" si="3326"/>
        <v>0</v>
      </c>
      <c r="AH23653">
        <f t="shared" si="3327"/>
        <v>0</v>
      </c>
      <c r="AI23653">
        <f t="shared" si="3328"/>
        <v>0</v>
      </c>
      <c r="AJ23653">
        <f t="shared" si="3329"/>
        <v>0</v>
      </c>
      <c r="AK23653">
        <f t="shared" si="3330"/>
        <v>1</v>
      </c>
    </row>
    <row r="23654" spans="1:37" x14ac:dyDescent="0.35">
      <c r="A23654">
        <v>1</v>
      </c>
      <c r="B23654">
        <v>2</v>
      </c>
      <c r="C23654">
        <v>0</v>
      </c>
      <c r="D23654">
        <v>3</v>
      </c>
      <c r="E23654">
        <v>0</v>
      </c>
      <c r="F23654">
        <v>0</v>
      </c>
      <c r="G23654">
        <v>0</v>
      </c>
      <c r="H23654">
        <v>0</v>
      </c>
      <c r="I23654">
        <v>0</v>
      </c>
      <c r="J23654">
        <v>0</v>
      </c>
      <c r="K23654">
        <v>0</v>
      </c>
      <c r="L23654">
        <v>9</v>
      </c>
      <c r="M23654">
        <v>1</v>
      </c>
      <c r="N23654">
        <v>0</v>
      </c>
      <c r="O23654">
        <v>0</v>
      </c>
      <c r="P23654">
        <v>0</v>
      </c>
      <c r="Q23654">
        <v>0</v>
      </c>
      <c r="R23654">
        <v>0</v>
      </c>
      <c r="S23654">
        <v>0</v>
      </c>
      <c r="T23654">
        <v>0</v>
      </c>
      <c r="U23654">
        <v>0</v>
      </c>
      <c r="V23654">
        <v>0</v>
      </c>
      <c r="W23654">
        <v>0</v>
      </c>
      <c r="X23654">
        <v>0</v>
      </c>
      <c r="Y23654">
        <v>0</v>
      </c>
      <c r="Z23654">
        <v>91</v>
      </c>
      <c r="AA23654">
        <v>1</v>
      </c>
      <c r="AB23654">
        <v>0</v>
      </c>
      <c r="AC23654">
        <f t="shared" si="3322"/>
        <v>-1.7956059726636311</v>
      </c>
      <c r="AD23654">
        <f t="shared" si="3323"/>
        <v>0.16602681414711071</v>
      </c>
      <c r="AE23654">
        <f t="shared" si="3324"/>
        <v>0.14238678916535114</v>
      </c>
      <c r="AF23654">
        <f t="shared" si="3325"/>
        <v>6.6708537646175597E-2</v>
      </c>
      <c r="AG23654">
        <f t="shared" si="3326"/>
        <v>0</v>
      </c>
      <c r="AH23654">
        <f t="shared" si="3327"/>
        <v>0</v>
      </c>
      <c r="AI23654">
        <f t="shared" si="3328"/>
        <v>0</v>
      </c>
      <c r="AJ23654">
        <f t="shared" si="3329"/>
        <v>0</v>
      </c>
      <c r="AK23654">
        <f t="shared" si="3330"/>
        <v>1</v>
      </c>
    </row>
    <row r="23655" spans="1:37" x14ac:dyDescent="0.35">
      <c r="A23655">
        <v>1</v>
      </c>
      <c r="B23655">
        <v>2</v>
      </c>
      <c r="C23655">
        <v>0</v>
      </c>
      <c r="D23655">
        <v>3</v>
      </c>
      <c r="E23655">
        <v>0</v>
      </c>
      <c r="F23655">
        <v>0</v>
      </c>
      <c r="G23655">
        <v>0</v>
      </c>
      <c r="H23655">
        <v>1</v>
      </c>
      <c r="I23655">
        <v>0</v>
      </c>
      <c r="J23655">
        <v>0</v>
      </c>
      <c r="K23655">
        <v>0</v>
      </c>
      <c r="L23655">
        <v>13</v>
      </c>
      <c r="M23655">
        <v>0</v>
      </c>
      <c r="N23655">
        <v>0</v>
      </c>
      <c r="O23655">
        <v>0</v>
      </c>
      <c r="P23655">
        <v>0</v>
      </c>
      <c r="Q23655">
        <v>0</v>
      </c>
      <c r="R23655">
        <v>0</v>
      </c>
      <c r="S23655">
        <v>0</v>
      </c>
      <c r="T23655">
        <v>0</v>
      </c>
      <c r="U23655">
        <v>0</v>
      </c>
      <c r="V23655">
        <v>0</v>
      </c>
      <c r="W23655">
        <v>1</v>
      </c>
      <c r="X23655">
        <v>0</v>
      </c>
      <c r="Y23655">
        <v>0</v>
      </c>
      <c r="Z23655">
        <v>72.22</v>
      </c>
      <c r="AA23655">
        <v>0</v>
      </c>
      <c r="AB23655">
        <v>0</v>
      </c>
      <c r="AC23655">
        <f t="shared" si="3322"/>
        <v>-3.1708861176724423</v>
      </c>
      <c r="AD23655">
        <f t="shared" si="3323"/>
        <v>4.1966394258874981E-2</v>
      </c>
      <c r="AE23655">
        <f t="shared" si="3324"/>
        <v>4.0276149490142278E-2</v>
      </c>
      <c r="AF23655">
        <f t="shared" si="3325"/>
        <v>1.7853712223308366E-2</v>
      </c>
      <c r="AG23655">
        <f t="shared" si="3326"/>
        <v>0</v>
      </c>
      <c r="AH23655">
        <f t="shared" si="3327"/>
        <v>0</v>
      </c>
      <c r="AI23655">
        <f t="shared" si="3328"/>
        <v>0</v>
      </c>
      <c r="AJ23655">
        <f t="shared" si="3329"/>
        <v>0</v>
      </c>
      <c r="AK23655">
        <f t="shared" si="3330"/>
        <v>1</v>
      </c>
    </row>
    <row r="23656" spans="1:37" x14ac:dyDescent="0.35">
      <c r="A23656">
        <v>1</v>
      </c>
      <c r="B23656">
        <v>1</v>
      </c>
      <c r="C23656">
        <v>0</v>
      </c>
      <c r="D23656">
        <v>3</v>
      </c>
      <c r="E23656">
        <v>0</v>
      </c>
      <c r="F23656">
        <v>0</v>
      </c>
      <c r="G23656">
        <v>0</v>
      </c>
      <c r="H23656">
        <v>0</v>
      </c>
      <c r="I23656">
        <v>0</v>
      </c>
      <c r="J23656">
        <v>0</v>
      </c>
      <c r="K23656">
        <v>0</v>
      </c>
      <c r="L23656">
        <v>116</v>
      </c>
      <c r="M23656">
        <v>1</v>
      </c>
      <c r="N23656">
        <v>0</v>
      </c>
      <c r="O23656">
        <v>0</v>
      </c>
      <c r="P23656">
        <v>0</v>
      </c>
      <c r="Q23656">
        <v>0</v>
      </c>
      <c r="R23656">
        <v>0</v>
      </c>
      <c r="S23656">
        <v>0</v>
      </c>
      <c r="T23656">
        <v>0</v>
      </c>
      <c r="U23656">
        <v>0</v>
      </c>
      <c r="V23656">
        <v>0</v>
      </c>
      <c r="W23656">
        <v>0</v>
      </c>
      <c r="X23656">
        <v>0</v>
      </c>
      <c r="Y23656">
        <v>0</v>
      </c>
      <c r="Z23656">
        <v>1</v>
      </c>
      <c r="AA23656">
        <v>0</v>
      </c>
      <c r="AB23656">
        <v>0</v>
      </c>
      <c r="AC23656">
        <f t="shared" si="3322"/>
        <v>-1.4244079265709204</v>
      </c>
      <c r="AD23656">
        <f t="shared" si="3323"/>
        <v>0.24065090404243203</v>
      </c>
      <c r="AE23656">
        <f t="shared" si="3324"/>
        <v>0.19397148969006145</v>
      </c>
      <c r="AF23656">
        <f t="shared" si="3325"/>
        <v>9.3649596344661995E-2</v>
      </c>
      <c r="AG23656">
        <f t="shared" si="3326"/>
        <v>0</v>
      </c>
      <c r="AH23656">
        <f t="shared" si="3327"/>
        <v>0</v>
      </c>
      <c r="AI23656">
        <f t="shared" si="3328"/>
        <v>0</v>
      </c>
      <c r="AJ23656">
        <f t="shared" si="3329"/>
        <v>0</v>
      </c>
      <c r="AK23656">
        <f t="shared" si="3330"/>
        <v>1</v>
      </c>
    </row>
    <row r="23657" spans="1:37" x14ac:dyDescent="0.35">
      <c r="A23657">
        <v>1</v>
      </c>
      <c r="B23657">
        <v>1</v>
      </c>
      <c r="C23657">
        <v>0</v>
      </c>
      <c r="D23657">
        <v>1</v>
      </c>
      <c r="E23657">
        <v>0</v>
      </c>
      <c r="F23657">
        <v>0</v>
      </c>
      <c r="G23657">
        <v>0</v>
      </c>
      <c r="H23657">
        <v>0</v>
      </c>
      <c r="I23657">
        <v>0</v>
      </c>
      <c r="J23657">
        <v>0</v>
      </c>
      <c r="K23657">
        <v>0</v>
      </c>
      <c r="L23657">
        <v>5</v>
      </c>
      <c r="M23657">
        <v>0</v>
      </c>
      <c r="N23657">
        <v>0</v>
      </c>
      <c r="O23657">
        <v>1</v>
      </c>
      <c r="P23657">
        <v>0</v>
      </c>
      <c r="Q23657">
        <v>0</v>
      </c>
      <c r="R23657">
        <v>0</v>
      </c>
      <c r="S23657">
        <v>0</v>
      </c>
      <c r="T23657">
        <v>0</v>
      </c>
      <c r="U23657">
        <v>0</v>
      </c>
      <c r="V23657">
        <v>0</v>
      </c>
      <c r="W23657">
        <v>0</v>
      </c>
      <c r="X23657">
        <v>1</v>
      </c>
      <c r="Y23657">
        <v>0</v>
      </c>
      <c r="Z23657">
        <v>89</v>
      </c>
      <c r="AA23657">
        <v>1</v>
      </c>
      <c r="AB23657">
        <v>0</v>
      </c>
      <c r="AC23657">
        <f t="shared" si="3322"/>
        <v>-5.1488834618570944</v>
      </c>
      <c r="AD23657">
        <f t="shared" si="3323"/>
        <v>5.80588359970707E-3</v>
      </c>
      <c r="AE23657">
        <f t="shared" si="3324"/>
        <v>5.7723698920195514E-3</v>
      </c>
      <c r="AF23657">
        <f t="shared" si="3325"/>
        <v>2.5141717575797671E-3</v>
      </c>
      <c r="AG23657">
        <f t="shared" si="3326"/>
        <v>0</v>
      </c>
      <c r="AH23657">
        <f t="shared" si="3327"/>
        <v>0</v>
      </c>
      <c r="AI23657">
        <f t="shared" si="3328"/>
        <v>0</v>
      </c>
      <c r="AJ23657">
        <f t="shared" si="3329"/>
        <v>0</v>
      </c>
      <c r="AK23657">
        <f t="shared" si="3330"/>
        <v>1</v>
      </c>
    </row>
    <row r="23658" spans="1:37" x14ac:dyDescent="0.35">
      <c r="A23658">
        <v>1</v>
      </c>
      <c r="B23658">
        <v>2</v>
      </c>
      <c r="C23658">
        <v>0</v>
      </c>
      <c r="D23658">
        <v>3</v>
      </c>
      <c r="E23658">
        <v>0</v>
      </c>
      <c r="F23658">
        <v>0</v>
      </c>
      <c r="G23658">
        <v>0</v>
      </c>
      <c r="H23658">
        <v>0</v>
      </c>
      <c r="I23658">
        <v>0</v>
      </c>
      <c r="J23658">
        <v>0</v>
      </c>
      <c r="K23658">
        <v>0</v>
      </c>
      <c r="L23658">
        <v>104</v>
      </c>
      <c r="M23658">
        <v>0</v>
      </c>
      <c r="N23658">
        <v>0</v>
      </c>
      <c r="O23658">
        <v>0</v>
      </c>
      <c r="P23658">
        <v>0</v>
      </c>
      <c r="Q23658">
        <v>0</v>
      </c>
      <c r="R23658">
        <v>0</v>
      </c>
      <c r="S23658">
        <v>0</v>
      </c>
      <c r="T23658">
        <v>1</v>
      </c>
      <c r="U23658">
        <v>0</v>
      </c>
      <c r="V23658">
        <v>0</v>
      </c>
      <c r="W23658">
        <v>0</v>
      </c>
      <c r="X23658">
        <v>0</v>
      </c>
      <c r="Y23658">
        <v>0</v>
      </c>
      <c r="Z23658">
        <v>80.75</v>
      </c>
      <c r="AA23658">
        <v>0</v>
      </c>
      <c r="AB23658">
        <v>0</v>
      </c>
      <c r="AC23658">
        <f t="shared" si="3322"/>
        <v>-0.87459909350224385</v>
      </c>
      <c r="AD23658">
        <f t="shared" si="3323"/>
        <v>0.41702917587562921</v>
      </c>
      <c r="AE23658">
        <f t="shared" si="3324"/>
        <v>0.29429822827602198</v>
      </c>
      <c r="AF23658">
        <f t="shared" si="3325"/>
        <v>0.15137879223147302</v>
      </c>
      <c r="AG23658">
        <f t="shared" si="3326"/>
        <v>0</v>
      </c>
      <c r="AH23658">
        <f t="shared" si="3327"/>
        <v>0</v>
      </c>
      <c r="AI23658">
        <f t="shared" si="3328"/>
        <v>0</v>
      </c>
      <c r="AJ23658">
        <f t="shared" si="3329"/>
        <v>0</v>
      </c>
      <c r="AK23658">
        <f t="shared" si="3330"/>
        <v>1</v>
      </c>
    </row>
    <row r="23659" spans="1:37" x14ac:dyDescent="0.35">
      <c r="A23659">
        <v>1</v>
      </c>
      <c r="B23659">
        <v>2</v>
      </c>
      <c r="C23659">
        <v>0</v>
      </c>
      <c r="D23659">
        <v>1</v>
      </c>
      <c r="E23659">
        <v>0</v>
      </c>
      <c r="F23659">
        <v>0</v>
      </c>
      <c r="G23659">
        <v>0</v>
      </c>
      <c r="H23659">
        <v>1</v>
      </c>
      <c r="I23659">
        <v>0</v>
      </c>
      <c r="J23659">
        <v>0</v>
      </c>
      <c r="K23659">
        <v>0</v>
      </c>
      <c r="L23659">
        <v>54</v>
      </c>
      <c r="M23659">
        <v>0</v>
      </c>
      <c r="N23659">
        <v>0</v>
      </c>
      <c r="O23659">
        <v>0</v>
      </c>
      <c r="P23659">
        <v>0</v>
      </c>
      <c r="Q23659">
        <v>1</v>
      </c>
      <c r="R23659">
        <v>0</v>
      </c>
      <c r="S23659">
        <v>0</v>
      </c>
      <c r="T23659">
        <v>0</v>
      </c>
      <c r="U23659">
        <v>0</v>
      </c>
      <c r="V23659">
        <v>0</v>
      </c>
      <c r="W23659">
        <v>0</v>
      </c>
      <c r="X23659">
        <v>0</v>
      </c>
      <c r="Y23659">
        <v>0</v>
      </c>
      <c r="Z23659">
        <v>159.30000000000001</v>
      </c>
      <c r="AA23659">
        <v>0</v>
      </c>
      <c r="AB23659">
        <v>1</v>
      </c>
      <c r="AC23659">
        <f t="shared" si="3322"/>
        <v>0.2285212861772572</v>
      </c>
      <c r="AD23659">
        <f t="shared" si="3323"/>
        <v>1.2567402760434665</v>
      </c>
      <c r="AE23659">
        <f t="shared" si="3324"/>
        <v>0.55688299153626697</v>
      </c>
      <c r="AF23659">
        <f t="shared" si="3325"/>
        <v>0.25423604624158719</v>
      </c>
      <c r="AG23659">
        <f t="shared" si="3326"/>
        <v>1</v>
      </c>
      <c r="AH23659">
        <f t="shared" si="3327"/>
        <v>1</v>
      </c>
      <c r="AI23659">
        <f t="shared" si="3328"/>
        <v>0</v>
      </c>
      <c r="AJ23659">
        <f t="shared" si="3329"/>
        <v>0</v>
      </c>
      <c r="AK23659">
        <f t="shared" si="3330"/>
        <v>0</v>
      </c>
    </row>
    <row r="23660" spans="1:37" x14ac:dyDescent="0.35">
      <c r="A23660">
        <v>1</v>
      </c>
      <c r="B23660">
        <v>1</v>
      </c>
      <c r="C23660">
        <v>0</v>
      </c>
      <c r="D23660">
        <v>2</v>
      </c>
      <c r="E23660">
        <v>0</v>
      </c>
      <c r="F23660">
        <v>0</v>
      </c>
      <c r="G23660">
        <v>0</v>
      </c>
      <c r="H23660">
        <v>0</v>
      </c>
      <c r="I23660">
        <v>0</v>
      </c>
      <c r="J23660">
        <v>0</v>
      </c>
      <c r="K23660">
        <v>0</v>
      </c>
      <c r="L23660">
        <v>32</v>
      </c>
      <c r="M23660">
        <v>0</v>
      </c>
      <c r="N23660">
        <v>0</v>
      </c>
      <c r="O23660">
        <v>0</v>
      </c>
      <c r="P23660">
        <v>0</v>
      </c>
      <c r="Q23660">
        <v>0</v>
      </c>
      <c r="R23660">
        <v>0</v>
      </c>
      <c r="S23660">
        <v>0</v>
      </c>
      <c r="T23660">
        <v>0</v>
      </c>
      <c r="U23660">
        <v>0</v>
      </c>
      <c r="V23660">
        <v>1</v>
      </c>
      <c r="W23660">
        <v>0</v>
      </c>
      <c r="X23660">
        <v>0</v>
      </c>
      <c r="Y23660">
        <v>0</v>
      </c>
      <c r="Z23660">
        <v>73</v>
      </c>
      <c r="AA23660">
        <v>0</v>
      </c>
      <c r="AB23660">
        <v>0</v>
      </c>
      <c r="AC23660">
        <f t="shared" si="3322"/>
        <v>-1.4072131729324278</v>
      </c>
      <c r="AD23660">
        <f t="shared" si="3323"/>
        <v>0.2448246172024203</v>
      </c>
      <c r="AE23660">
        <f t="shared" si="3324"/>
        <v>0.19667398428594018</v>
      </c>
      <c r="AF23660">
        <f t="shared" si="3325"/>
        <v>9.5108168181489774E-2</v>
      </c>
      <c r="AG23660">
        <f t="shared" si="3326"/>
        <v>0</v>
      </c>
      <c r="AH23660">
        <f t="shared" si="3327"/>
        <v>0</v>
      </c>
      <c r="AI23660">
        <f t="shared" si="3328"/>
        <v>0</v>
      </c>
      <c r="AJ23660">
        <f t="shared" si="3329"/>
        <v>0</v>
      </c>
      <c r="AK23660">
        <f t="shared" si="3330"/>
        <v>1</v>
      </c>
    </row>
    <row r="23661" spans="1:37" x14ac:dyDescent="0.35">
      <c r="A23661">
        <v>1</v>
      </c>
      <c r="B23661">
        <v>1</v>
      </c>
      <c r="C23661">
        <v>0</v>
      </c>
      <c r="D23661">
        <v>1</v>
      </c>
      <c r="E23661">
        <v>0</v>
      </c>
      <c r="F23661">
        <v>0</v>
      </c>
      <c r="G23661">
        <v>0</v>
      </c>
      <c r="H23661">
        <v>0</v>
      </c>
      <c r="I23661">
        <v>0</v>
      </c>
      <c r="J23661">
        <v>0</v>
      </c>
      <c r="K23661">
        <v>0</v>
      </c>
      <c r="L23661">
        <v>0</v>
      </c>
      <c r="M23661">
        <v>0</v>
      </c>
      <c r="N23661">
        <v>1</v>
      </c>
      <c r="O23661">
        <v>0</v>
      </c>
      <c r="P23661">
        <v>0</v>
      </c>
      <c r="Q23661">
        <v>0</v>
      </c>
      <c r="R23661">
        <v>0</v>
      </c>
      <c r="S23661">
        <v>0</v>
      </c>
      <c r="T23661">
        <v>0</v>
      </c>
      <c r="U23661">
        <v>0</v>
      </c>
      <c r="V23661">
        <v>0</v>
      </c>
      <c r="W23661">
        <v>0</v>
      </c>
      <c r="X23661">
        <v>0</v>
      </c>
      <c r="Y23661">
        <v>0</v>
      </c>
      <c r="Z23661">
        <v>79</v>
      </c>
      <c r="AA23661">
        <v>0</v>
      </c>
      <c r="AB23661">
        <v>0</v>
      </c>
      <c r="AC23661">
        <f t="shared" si="3322"/>
        <v>-1.694197951057554</v>
      </c>
      <c r="AD23661">
        <f t="shared" si="3323"/>
        <v>0.18374654366407053</v>
      </c>
      <c r="AE23661">
        <f t="shared" si="3324"/>
        <v>0.15522456614345564</v>
      </c>
      <c r="AF23661">
        <f t="shared" si="3325"/>
        <v>7.3258723948129684E-2</v>
      </c>
      <c r="AG23661">
        <f t="shared" si="3326"/>
        <v>0</v>
      </c>
      <c r="AH23661">
        <f t="shared" si="3327"/>
        <v>0</v>
      </c>
      <c r="AI23661">
        <f t="shared" si="3328"/>
        <v>0</v>
      </c>
      <c r="AJ23661">
        <f t="shared" si="3329"/>
        <v>0</v>
      </c>
      <c r="AK23661">
        <f t="shared" si="3330"/>
        <v>1</v>
      </c>
    </row>
    <row r="23662" spans="1:37" x14ac:dyDescent="0.35">
      <c r="A23662">
        <v>1</v>
      </c>
      <c r="B23662">
        <v>2</v>
      </c>
      <c r="C23662">
        <v>0</v>
      </c>
      <c r="D23662">
        <v>2</v>
      </c>
      <c r="E23662">
        <v>0</v>
      </c>
      <c r="F23662">
        <v>0</v>
      </c>
      <c r="G23662">
        <v>0</v>
      </c>
      <c r="H23662">
        <v>0</v>
      </c>
      <c r="I23662">
        <v>0</v>
      </c>
      <c r="J23662">
        <v>0</v>
      </c>
      <c r="K23662">
        <v>0</v>
      </c>
      <c r="L23662">
        <v>56</v>
      </c>
      <c r="M23662">
        <v>0</v>
      </c>
      <c r="N23662">
        <v>0</v>
      </c>
      <c r="O23662">
        <v>0</v>
      </c>
      <c r="P23662">
        <v>0</v>
      </c>
      <c r="Q23662">
        <v>0</v>
      </c>
      <c r="R23662">
        <v>0</v>
      </c>
      <c r="S23662">
        <v>0</v>
      </c>
      <c r="T23662">
        <v>1</v>
      </c>
      <c r="U23662">
        <v>0</v>
      </c>
      <c r="V23662">
        <v>0</v>
      </c>
      <c r="W23662">
        <v>0</v>
      </c>
      <c r="X23662">
        <v>0</v>
      </c>
      <c r="Y23662">
        <v>0</v>
      </c>
      <c r="Z23662">
        <v>82</v>
      </c>
      <c r="AA23662">
        <v>0</v>
      </c>
      <c r="AB23662">
        <v>0</v>
      </c>
      <c r="AC23662">
        <f t="shared" si="3322"/>
        <v>-1.5920090706244845</v>
      </c>
      <c r="AD23662">
        <f t="shared" si="3323"/>
        <v>0.20351632206169737</v>
      </c>
      <c r="AE23662">
        <f t="shared" si="3324"/>
        <v>0.16910142249924906</v>
      </c>
      <c r="AF23662">
        <f t="shared" si="3325"/>
        <v>8.0451984543130781E-2</v>
      </c>
      <c r="AG23662">
        <f t="shared" si="3326"/>
        <v>0</v>
      </c>
      <c r="AH23662">
        <f t="shared" si="3327"/>
        <v>0</v>
      </c>
      <c r="AI23662">
        <f t="shared" si="3328"/>
        <v>0</v>
      </c>
      <c r="AJ23662">
        <f t="shared" si="3329"/>
        <v>0</v>
      </c>
      <c r="AK23662">
        <f t="shared" si="3330"/>
        <v>1</v>
      </c>
    </row>
    <row r="23663" spans="1:37" x14ac:dyDescent="0.35">
      <c r="A23663">
        <v>1</v>
      </c>
      <c r="B23663">
        <v>1</v>
      </c>
      <c r="C23663">
        <v>0</v>
      </c>
      <c r="D23663">
        <v>1</v>
      </c>
      <c r="E23663">
        <v>0</v>
      </c>
      <c r="F23663">
        <v>0</v>
      </c>
      <c r="G23663">
        <v>0</v>
      </c>
      <c r="H23663">
        <v>1</v>
      </c>
      <c r="I23663">
        <v>0</v>
      </c>
      <c r="J23663">
        <v>0</v>
      </c>
      <c r="K23663">
        <v>0</v>
      </c>
      <c r="L23663">
        <v>1</v>
      </c>
      <c r="M23663">
        <v>0</v>
      </c>
      <c r="N23663">
        <v>0</v>
      </c>
      <c r="O23663">
        <v>1</v>
      </c>
      <c r="P23663">
        <v>0</v>
      </c>
      <c r="Q23663">
        <v>0</v>
      </c>
      <c r="R23663">
        <v>0</v>
      </c>
      <c r="S23663">
        <v>0</v>
      </c>
      <c r="T23663">
        <v>0</v>
      </c>
      <c r="U23663">
        <v>0</v>
      </c>
      <c r="V23663">
        <v>0</v>
      </c>
      <c r="W23663">
        <v>0</v>
      </c>
      <c r="X23663">
        <v>0</v>
      </c>
      <c r="Y23663">
        <v>0</v>
      </c>
      <c r="Z23663">
        <v>92</v>
      </c>
      <c r="AA23663">
        <v>0</v>
      </c>
      <c r="AB23663">
        <v>0</v>
      </c>
      <c r="AC23663">
        <f t="shared" si="3322"/>
        <v>-1.6524966932857867</v>
      </c>
      <c r="AD23663">
        <f t="shared" si="3323"/>
        <v>0.19157101697490644</v>
      </c>
      <c r="AE23663">
        <f t="shared" si="3324"/>
        <v>0.16077179978853143</v>
      </c>
      <c r="AF23663">
        <f t="shared" si="3325"/>
        <v>7.6119931165239171E-2</v>
      </c>
      <c r="AG23663">
        <f t="shared" si="3326"/>
        <v>0</v>
      </c>
      <c r="AH23663">
        <f t="shared" si="3327"/>
        <v>0</v>
      </c>
      <c r="AI23663">
        <f t="shared" si="3328"/>
        <v>0</v>
      </c>
      <c r="AJ23663">
        <f t="shared" si="3329"/>
        <v>0</v>
      </c>
      <c r="AK23663">
        <f t="shared" si="3330"/>
        <v>1</v>
      </c>
    </row>
    <row r="23664" spans="1:37" x14ac:dyDescent="0.35">
      <c r="A23664">
        <v>1</v>
      </c>
      <c r="B23664">
        <v>2</v>
      </c>
      <c r="C23664">
        <v>0</v>
      </c>
      <c r="D23664">
        <v>4</v>
      </c>
      <c r="E23664">
        <v>0</v>
      </c>
      <c r="F23664">
        <v>0</v>
      </c>
      <c r="G23664">
        <v>0</v>
      </c>
      <c r="H23664">
        <v>0</v>
      </c>
      <c r="I23664">
        <v>0</v>
      </c>
      <c r="J23664">
        <v>0</v>
      </c>
      <c r="K23664">
        <v>0</v>
      </c>
      <c r="L23664">
        <v>32</v>
      </c>
      <c r="M23664">
        <v>0</v>
      </c>
      <c r="N23664">
        <v>0</v>
      </c>
      <c r="O23664">
        <v>0</v>
      </c>
      <c r="P23664">
        <v>0</v>
      </c>
      <c r="Q23664">
        <v>0</v>
      </c>
      <c r="R23664">
        <v>1</v>
      </c>
      <c r="S23664">
        <v>0</v>
      </c>
      <c r="T23664">
        <v>0</v>
      </c>
      <c r="U23664">
        <v>0</v>
      </c>
      <c r="V23664">
        <v>0</v>
      </c>
      <c r="W23664">
        <v>0</v>
      </c>
      <c r="X23664">
        <v>0</v>
      </c>
      <c r="Y23664">
        <v>0</v>
      </c>
      <c r="Z23664">
        <v>135.9</v>
      </c>
      <c r="AA23664">
        <v>1</v>
      </c>
      <c r="AB23664">
        <v>0</v>
      </c>
      <c r="AC23664">
        <f t="shared" si="3322"/>
        <v>-1.0801818563176284</v>
      </c>
      <c r="AD23664">
        <f t="shared" si="3323"/>
        <v>0.33953377366832599</v>
      </c>
      <c r="AE23664">
        <f t="shared" si="3324"/>
        <v>0.2534716035852605</v>
      </c>
      <c r="AF23664">
        <f t="shared" si="3325"/>
        <v>0.12695366795010851</v>
      </c>
      <c r="AG23664">
        <f t="shared" si="3326"/>
        <v>0</v>
      </c>
      <c r="AH23664">
        <f t="shared" si="3327"/>
        <v>0</v>
      </c>
      <c r="AI23664">
        <f t="shared" si="3328"/>
        <v>0</v>
      </c>
      <c r="AJ23664">
        <f t="shared" si="3329"/>
        <v>0</v>
      </c>
      <c r="AK23664">
        <f t="shared" si="3330"/>
        <v>1</v>
      </c>
    </row>
    <row r="23665" spans="1:37" x14ac:dyDescent="0.35">
      <c r="A23665">
        <v>1</v>
      </c>
      <c r="B23665">
        <v>2</v>
      </c>
      <c r="C23665">
        <v>0</v>
      </c>
      <c r="D23665">
        <v>6</v>
      </c>
      <c r="E23665">
        <v>0</v>
      </c>
      <c r="F23665">
        <v>0</v>
      </c>
      <c r="G23665">
        <v>0</v>
      </c>
      <c r="H23665">
        <v>0</v>
      </c>
      <c r="I23665">
        <v>0</v>
      </c>
      <c r="J23665">
        <v>0</v>
      </c>
      <c r="K23665">
        <v>0</v>
      </c>
      <c r="L23665">
        <v>262</v>
      </c>
      <c r="M23665">
        <v>0</v>
      </c>
      <c r="N23665">
        <v>0</v>
      </c>
      <c r="O23665">
        <v>0</v>
      </c>
      <c r="P23665">
        <v>0</v>
      </c>
      <c r="Q23665">
        <v>0</v>
      </c>
      <c r="R23665">
        <v>0</v>
      </c>
      <c r="S23665">
        <v>0</v>
      </c>
      <c r="T23665">
        <v>0</v>
      </c>
      <c r="U23665">
        <v>0</v>
      </c>
      <c r="V23665">
        <v>0</v>
      </c>
      <c r="W23665">
        <v>1</v>
      </c>
      <c r="X23665">
        <v>0</v>
      </c>
      <c r="Y23665">
        <v>0</v>
      </c>
      <c r="Z23665">
        <v>63.75</v>
      </c>
      <c r="AA23665">
        <v>0</v>
      </c>
      <c r="AB23665">
        <v>1</v>
      </c>
      <c r="AC23665">
        <f t="shared" si="3322"/>
        <v>0.35288854460603103</v>
      </c>
      <c r="AD23665">
        <f t="shared" si="3323"/>
        <v>1.4231725143404603</v>
      </c>
      <c r="AE23665">
        <f t="shared" si="3324"/>
        <v>0.58731786776139616</v>
      </c>
      <c r="AF23665">
        <f t="shared" si="3325"/>
        <v>0.2311267865703934</v>
      </c>
      <c r="AG23665">
        <f t="shared" si="3326"/>
        <v>1</v>
      </c>
      <c r="AH23665">
        <f t="shared" si="3327"/>
        <v>1</v>
      </c>
      <c r="AI23665">
        <f t="shared" si="3328"/>
        <v>0</v>
      </c>
      <c r="AJ23665">
        <f t="shared" si="3329"/>
        <v>0</v>
      </c>
      <c r="AK23665">
        <f t="shared" si="3330"/>
        <v>0</v>
      </c>
    </row>
    <row r="23666" spans="1:37" x14ac:dyDescent="0.35">
      <c r="A23666">
        <v>1</v>
      </c>
      <c r="B23666">
        <v>2</v>
      </c>
      <c r="C23666">
        <v>0</v>
      </c>
      <c r="D23666">
        <v>1</v>
      </c>
      <c r="E23666">
        <v>0</v>
      </c>
      <c r="F23666">
        <v>0</v>
      </c>
      <c r="G23666">
        <v>0</v>
      </c>
      <c r="H23666">
        <v>0</v>
      </c>
      <c r="I23666">
        <v>0</v>
      </c>
      <c r="J23666">
        <v>0</v>
      </c>
      <c r="K23666">
        <v>0</v>
      </c>
      <c r="L23666">
        <v>70</v>
      </c>
      <c r="M23666">
        <v>0</v>
      </c>
      <c r="N23666">
        <v>0</v>
      </c>
      <c r="O23666">
        <v>0</v>
      </c>
      <c r="P23666">
        <v>0</v>
      </c>
      <c r="Q23666">
        <v>0</v>
      </c>
      <c r="R23666">
        <v>0</v>
      </c>
      <c r="S23666">
        <v>0</v>
      </c>
      <c r="T23666">
        <v>0</v>
      </c>
      <c r="U23666">
        <v>1</v>
      </c>
      <c r="V23666">
        <v>0</v>
      </c>
      <c r="W23666">
        <v>0</v>
      </c>
      <c r="X23666">
        <v>0</v>
      </c>
      <c r="Y23666">
        <v>0</v>
      </c>
      <c r="Z23666">
        <v>85</v>
      </c>
      <c r="AA23666">
        <v>0</v>
      </c>
      <c r="AB23666">
        <v>0</v>
      </c>
      <c r="AC23666">
        <f t="shared" si="3322"/>
        <v>-1.1085810641062503</v>
      </c>
      <c r="AD23666">
        <f t="shared" si="3323"/>
        <v>0.33002691603469564</v>
      </c>
      <c r="AE23666">
        <f t="shared" si="3324"/>
        <v>0.24813551669963829</v>
      </c>
      <c r="AF23666">
        <f t="shared" si="3325"/>
        <v>0.12386042996487598</v>
      </c>
      <c r="AG23666">
        <f t="shared" si="3326"/>
        <v>0</v>
      </c>
      <c r="AH23666">
        <f t="shared" si="3327"/>
        <v>0</v>
      </c>
      <c r="AI23666">
        <f t="shared" si="3328"/>
        <v>0</v>
      </c>
      <c r="AJ23666">
        <f t="shared" si="3329"/>
        <v>0</v>
      </c>
      <c r="AK23666">
        <f t="shared" si="3330"/>
        <v>1</v>
      </c>
    </row>
    <row r="23667" spans="1:37" x14ac:dyDescent="0.35">
      <c r="A23667">
        <v>1</v>
      </c>
      <c r="B23667">
        <v>1</v>
      </c>
      <c r="C23667">
        <v>0</v>
      </c>
      <c r="D23667">
        <v>16</v>
      </c>
      <c r="E23667">
        <v>0</v>
      </c>
      <c r="F23667">
        <v>0</v>
      </c>
      <c r="G23667">
        <v>0</v>
      </c>
      <c r="H23667">
        <v>0</v>
      </c>
      <c r="I23667">
        <v>0</v>
      </c>
      <c r="J23667">
        <v>0</v>
      </c>
      <c r="K23667">
        <v>0</v>
      </c>
      <c r="L23667">
        <v>39</v>
      </c>
      <c r="M23667">
        <v>0</v>
      </c>
      <c r="N23667">
        <v>0</v>
      </c>
      <c r="O23667">
        <v>0</v>
      </c>
      <c r="P23667">
        <v>0</v>
      </c>
      <c r="Q23667">
        <v>0</v>
      </c>
      <c r="R23667">
        <v>0</v>
      </c>
      <c r="S23667">
        <v>0</v>
      </c>
      <c r="T23667">
        <v>0</v>
      </c>
      <c r="U23667">
        <v>0</v>
      </c>
      <c r="V23667">
        <v>1</v>
      </c>
      <c r="W23667">
        <v>0</v>
      </c>
      <c r="X23667">
        <v>0</v>
      </c>
      <c r="Y23667">
        <v>0</v>
      </c>
      <c r="Z23667">
        <v>70.87</v>
      </c>
      <c r="AA23667">
        <v>1</v>
      </c>
      <c r="AB23667">
        <v>1</v>
      </c>
      <c r="AC23667">
        <f t="shared" si="3322"/>
        <v>-1.0834309916636582</v>
      </c>
      <c r="AD23667">
        <f t="shared" si="3323"/>
        <v>0.33843237275239874</v>
      </c>
      <c r="AE23667">
        <f t="shared" si="3324"/>
        <v>0.25285728262566948</v>
      </c>
      <c r="AF23667">
        <f t="shared" si="3325"/>
        <v>0.59712453359325157</v>
      </c>
      <c r="AG23667">
        <f t="shared" si="3326"/>
        <v>0</v>
      </c>
      <c r="AH23667">
        <f t="shared" si="3327"/>
        <v>0</v>
      </c>
      <c r="AI23667">
        <f t="shared" si="3328"/>
        <v>0</v>
      </c>
      <c r="AJ23667">
        <f t="shared" si="3329"/>
        <v>1</v>
      </c>
      <c r="AK23667">
        <f t="shared" si="3330"/>
        <v>0</v>
      </c>
    </row>
    <row r="23668" spans="1:37" x14ac:dyDescent="0.35">
      <c r="A23668">
        <v>1</v>
      </c>
      <c r="B23668">
        <v>2</v>
      </c>
      <c r="C23668">
        <v>0</v>
      </c>
      <c r="D23668">
        <v>2</v>
      </c>
      <c r="E23668">
        <v>0</v>
      </c>
      <c r="F23668">
        <v>0</v>
      </c>
      <c r="G23668">
        <v>0</v>
      </c>
      <c r="H23668">
        <v>0</v>
      </c>
      <c r="I23668">
        <v>0</v>
      </c>
      <c r="J23668">
        <v>0</v>
      </c>
      <c r="K23668">
        <v>0</v>
      </c>
      <c r="L23668">
        <v>36</v>
      </c>
      <c r="M23668">
        <v>0</v>
      </c>
      <c r="N23668">
        <v>0</v>
      </c>
      <c r="O23668">
        <v>0</v>
      </c>
      <c r="P23668">
        <v>0</v>
      </c>
      <c r="Q23668">
        <v>0</v>
      </c>
      <c r="R23668">
        <v>0</v>
      </c>
      <c r="S23668">
        <v>0</v>
      </c>
      <c r="T23668">
        <v>0</v>
      </c>
      <c r="U23668">
        <v>0</v>
      </c>
      <c r="V23668">
        <v>1</v>
      </c>
      <c r="W23668">
        <v>0</v>
      </c>
      <c r="X23668">
        <v>0</v>
      </c>
      <c r="Y23668">
        <v>0</v>
      </c>
      <c r="Z23668">
        <v>96.3</v>
      </c>
      <c r="AA23668">
        <v>1</v>
      </c>
      <c r="AB23668">
        <v>0</v>
      </c>
      <c r="AC23668">
        <f t="shared" si="3322"/>
        <v>-1.782729441248585</v>
      </c>
      <c r="AD23668">
        <f t="shared" si="3323"/>
        <v>0.16817848694664383</v>
      </c>
      <c r="AE23668">
        <f t="shared" si="3324"/>
        <v>0.14396643049490204</v>
      </c>
      <c r="AF23668">
        <f t="shared" si="3325"/>
        <v>6.7509204055369504E-2</v>
      </c>
      <c r="AG23668">
        <f t="shared" si="3326"/>
        <v>0</v>
      </c>
      <c r="AH23668">
        <f t="shared" si="3327"/>
        <v>0</v>
      </c>
      <c r="AI23668">
        <f t="shared" si="3328"/>
        <v>0</v>
      </c>
      <c r="AJ23668">
        <f t="shared" si="3329"/>
        <v>0</v>
      </c>
      <c r="AK23668">
        <f t="shared" si="3330"/>
        <v>1</v>
      </c>
    </row>
    <row r="23669" spans="1:37" x14ac:dyDescent="0.35">
      <c r="A23669">
        <v>1</v>
      </c>
      <c r="B23669">
        <v>2</v>
      </c>
      <c r="C23669">
        <v>0</v>
      </c>
      <c r="D23669">
        <v>4</v>
      </c>
      <c r="E23669">
        <v>0</v>
      </c>
      <c r="F23669">
        <v>0</v>
      </c>
      <c r="G23669">
        <v>0</v>
      </c>
      <c r="H23669">
        <v>0</v>
      </c>
      <c r="I23669">
        <v>0</v>
      </c>
      <c r="J23669">
        <v>0</v>
      </c>
      <c r="K23669">
        <v>0</v>
      </c>
      <c r="L23669">
        <v>210</v>
      </c>
      <c r="M23669">
        <v>0</v>
      </c>
      <c r="N23669">
        <v>0</v>
      </c>
      <c r="O23669">
        <v>0</v>
      </c>
      <c r="P23669">
        <v>0</v>
      </c>
      <c r="Q23669">
        <v>0</v>
      </c>
      <c r="R23669">
        <v>0</v>
      </c>
      <c r="S23669">
        <v>0</v>
      </c>
      <c r="T23669">
        <v>0</v>
      </c>
      <c r="U23669">
        <v>1</v>
      </c>
      <c r="V23669">
        <v>0</v>
      </c>
      <c r="W23669">
        <v>0</v>
      </c>
      <c r="X23669">
        <v>0</v>
      </c>
      <c r="Y23669">
        <v>0</v>
      </c>
      <c r="Z23669">
        <v>72.75</v>
      </c>
      <c r="AA23669">
        <v>0</v>
      </c>
      <c r="AB23669">
        <v>1</v>
      </c>
      <c r="AC23669">
        <f t="shared" si="3322"/>
        <v>0.79885638588342966</v>
      </c>
      <c r="AD23669">
        <f t="shared" si="3323"/>
        <v>2.2229972232554802</v>
      </c>
      <c r="AE23669">
        <f t="shared" si="3324"/>
        <v>0.68972979784639044</v>
      </c>
      <c r="AF23669">
        <f t="shared" si="3325"/>
        <v>0.16132101112760888</v>
      </c>
      <c r="AG23669">
        <f t="shared" si="3326"/>
        <v>1</v>
      </c>
      <c r="AH23669">
        <f t="shared" si="3327"/>
        <v>1</v>
      </c>
      <c r="AI23669">
        <f t="shared" si="3328"/>
        <v>0</v>
      </c>
      <c r="AJ23669">
        <f t="shared" si="3329"/>
        <v>0</v>
      </c>
      <c r="AK23669">
        <f t="shared" si="3330"/>
        <v>0</v>
      </c>
    </row>
    <row r="23670" spans="1:37" x14ac:dyDescent="0.35">
      <c r="A23670">
        <v>1</v>
      </c>
      <c r="B23670">
        <v>2</v>
      </c>
      <c r="C23670">
        <v>0</v>
      </c>
      <c r="D23670">
        <v>1</v>
      </c>
      <c r="E23670">
        <v>0</v>
      </c>
      <c r="F23670">
        <v>0</v>
      </c>
      <c r="G23670">
        <v>0</v>
      </c>
      <c r="H23670">
        <v>0</v>
      </c>
      <c r="I23670">
        <v>0</v>
      </c>
      <c r="J23670">
        <v>0</v>
      </c>
      <c r="K23670">
        <v>0</v>
      </c>
      <c r="L23670">
        <v>50</v>
      </c>
      <c r="M23670">
        <v>0</v>
      </c>
      <c r="N23670">
        <v>0</v>
      </c>
      <c r="O23670">
        <v>0</v>
      </c>
      <c r="P23670">
        <v>0</v>
      </c>
      <c r="Q23670">
        <v>1</v>
      </c>
      <c r="R23670">
        <v>0</v>
      </c>
      <c r="S23670">
        <v>0</v>
      </c>
      <c r="T23670">
        <v>0</v>
      </c>
      <c r="U23670">
        <v>0</v>
      </c>
      <c r="V23670">
        <v>0</v>
      </c>
      <c r="W23670">
        <v>0</v>
      </c>
      <c r="X23670">
        <v>0</v>
      </c>
      <c r="Y23670">
        <v>0</v>
      </c>
      <c r="Z23670">
        <v>76.92</v>
      </c>
      <c r="AA23670">
        <v>1</v>
      </c>
      <c r="AB23670">
        <v>0</v>
      </c>
      <c r="AC23670">
        <f t="shared" si="3322"/>
        <v>-2.725893818737771</v>
      </c>
      <c r="AD23670">
        <f t="shared" si="3323"/>
        <v>6.5487642468867929E-2</v>
      </c>
      <c r="AE23670">
        <f t="shared" si="3324"/>
        <v>6.1462601590690329E-2</v>
      </c>
      <c r="AF23670">
        <f t="shared" si="3325"/>
        <v>2.7548417129805349E-2</v>
      </c>
      <c r="AG23670">
        <f t="shared" si="3326"/>
        <v>0</v>
      </c>
      <c r="AH23670">
        <f t="shared" si="3327"/>
        <v>0</v>
      </c>
      <c r="AI23670">
        <f t="shared" si="3328"/>
        <v>0</v>
      </c>
      <c r="AJ23670">
        <f t="shared" si="3329"/>
        <v>0</v>
      </c>
      <c r="AK23670">
        <f t="shared" si="3330"/>
        <v>1</v>
      </c>
    </row>
    <row r="23671" spans="1:37" x14ac:dyDescent="0.35">
      <c r="A23671">
        <v>1</v>
      </c>
      <c r="B23671">
        <v>2</v>
      </c>
      <c r="C23671">
        <v>0</v>
      </c>
      <c r="D23671">
        <v>6</v>
      </c>
      <c r="E23671">
        <v>0</v>
      </c>
      <c r="F23671">
        <v>0</v>
      </c>
      <c r="G23671">
        <v>0</v>
      </c>
      <c r="H23671">
        <v>0</v>
      </c>
      <c r="I23671">
        <v>0</v>
      </c>
      <c r="J23671">
        <v>0</v>
      </c>
      <c r="K23671">
        <v>0</v>
      </c>
      <c r="L23671">
        <v>84</v>
      </c>
      <c r="M23671">
        <v>0</v>
      </c>
      <c r="N23671">
        <v>1</v>
      </c>
      <c r="O23671">
        <v>0</v>
      </c>
      <c r="P23671">
        <v>0</v>
      </c>
      <c r="Q23671">
        <v>0</v>
      </c>
      <c r="R23671">
        <v>0</v>
      </c>
      <c r="S23671">
        <v>0</v>
      </c>
      <c r="T23671">
        <v>0</v>
      </c>
      <c r="U23671">
        <v>0</v>
      </c>
      <c r="V23671">
        <v>0</v>
      </c>
      <c r="W23671">
        <v>0</v>
      </c>
      <c r="X23671">
        <v>0</v>
      </c>
      <c r="Y23671">
        <v>0</v>
      </c>
      <c r="Z23671">
        <v>50.33</v>
      </c>
      <c r="AA23671">
        <v>0</v>
      </c>
      <c r="AB23671">
        <v>0</v>
      </c>
      <c r="AC23671">
        <f t="shared" si="3322"/>
        <v>-0.54923093570686032</v>
      </c>
      <c r="AD23671">
        <f t="shared" si="3323"/>
        <v>0.5773936925436669</v>
      </c>
      <c r="AE23671">
        <f t="shared" si="3324"/>
        <v>0.36604285618295823</v>
      </c>
      <c r="AF23671">
        <f t="shared" si="3325"/>
        <v>0.19794009989880756</v>
      </c>
      <c r="AG23671">
        <f t="shared" si="3326"/>
        <v>0</v>
      </c>
      <c r="AH23671">
        <f t="shared" si="3327"/>
        <v>0</v>
      </c>
      <c r="AI23671">
        <f t="shared" si="3328"/>
        <v>0</v>
      </c>
      <c r="AJ23671">
        <f t="shared" si="3329"/>
        <v>0</v>
      </c>
      <c r="AK23671">
        <f t="shared" si="3330"/>
        <v>1</v>
      </c>
    </row>
    <row r="23672" spans="1:37" x14ac:dyDescent="0.35">
      <c r="A23672">
        <v>1</v>
      </c>
      <c r="B23672">
        <v>2</v>
      </c>
      <c r="C23672">
        <v>0</v>
      </c>
      <c r="D23672">
        <v>3</v>
      </c>
      <c r="E23672">
        <v>0</v>
      </c>
      <c r="F23672">
        <v>0</v>
      </c>
      <c r="G23672">
        <v>0</v>
      </c>
      <c r="H23672">
        <v>0</v>
      </c>
      <c r="I23672">
        <v>0</v>
      </c>
      <c r="J23672">
        <v>0</v>
      </c>
      <c r="K23672">
        <v>0</v>
      </c>
      <c r="L23672">
        <v>2</v>
      </c>
      <c r="M23672">
        <v>0</v>
      </c>
      <c r="N23672">
        <v>1</v>
      </c>
      <c r="O23672">
        <v>0</v>
      </c>
      <c r="P23672">
        <v>0</v>
      </c>
      <c r="Q23672">
        <v>0</v>
      </c>
      <c r="R23672">
        <v>0</v>
      </c>
      <c r="S23672">
        <v>0</v>
      </c>
      <c r="T23672">
        <v>0</v>
      </c>
      <c r="U23672">
        <v>0</v>
      </c>
      <c r="V23672">
        <v>0</v>
      </c>
      <c r="W23672">
        <v>0</v>
      </c>
      <c r="X23672">
        <v>0</v>
      </c>
      <c r="Y23672">
        <v>0</v>
      </c>
      <c r="Z23672">
        <v>40</v>
      </c>
      <c r="AA23672">
        <v>1</v>
      </c>
      <c r="AB23672">
        <v>0</v>
      </c>
      <c r="AC23672">
        <f t="shared" si="3322"/>
        <v>-3.2973993517172189</v>
      </c>
      <c r="AD23672">
        <f t="shared" si="3323"/>
        <v>3.697921238268128E-2</v>
      </c>
      <c r="AE23672">
        <f t="shared" si="3324"/>
        <v>3.5660514638199581E-2</v>
      </c>
      <c r="AF23672">
        <f t="shared" si="3325"/>
        <v>1.577005047006182E-2</v>
      </c>
      <c r="AG23672">
        <f t="shared" si="3326"/>
        <v>0</v>
      </c>
      <c r="AH23672">
        <f t="shared" si="3327"/>
        <v>0</v>
      </c>
      <c r="AI23672">
        <f t="shared" si="3328"/>
        <v>0</v>
      </c>
      <c r="AJ23672">
        <f t="shared" si="3329"/>
        <v>0</v>
      </c>
      <c r="AK23672">
        <f t="shared" si="3330"/>
        <v>1</v>
      </c>
    </row>
    <row r="23673" spans="1:37" x14ac:dyDescent="0.35">
      <c r="A23673">
        <v>1</v>
      </c>
      <c r="B23673">
        <v>2</v>
      </c>
      <c r="C23673">
        <v>0</v>
      </c>
      <c r="D23673">
        <v>4</v>
      </c>
      <c r="E23673">
        <v>0</v>
      </c>
      <c r="F23673">
        <v>0</v>
      </c>
      <c r="G23673">
        <v>0</v>
      </c>
      <c r="H23673">
        <v>0</v>
      </c>
      <c r="I23673">
        <v>0</v>
      </c>
      <c r="J23673">
        <v>0</v>
      </c>
      <c r="K23673">
        <v>0</v>
      </c>
      <c r="L23673">
        <v>64</v>
      </c>
      <c r="M23673">
        <v>0</v>
      </c>
      <c r="N23673">
        <v>0</v>
      </c>
      <c r="O23673">
        <v>0</v>
      </c>
      <c r="P23673">
        <v>0</v>
      </c>
      <c r="Q23673">
        <v>0</v>
      </c>
      <c r="R23673">
        <v>1</v>
      </c>
      <c r="S23673">
        <v>0</v>
      </c>
      <c r="T23673">
        <v>0</v>
      </c>
      <c r="U23673">
        <v>0</v>
      </c>
      <c r="V23673">
        <v>0</v>
      </c>
      <c r="W23673">
        <v>0</v>
      </c>
      <c r="X23673">
        <v>0</v>
      </c>
      <c r="Y23673">
        <v>0</v>
      </c>
      <c r="Z23673">
        <v>94.5</v>
      </c>
      <c r="AA23673">
        <v>1</v>
      </c>
      <c r="AB23673">
        <v>0</v>
      </c>
      <c r="AC23673">
        <f t="shared" si="3322"/>
        <v>-1.5794993401760822</v>
      </c>
      <c r="AD23673">
        <f t="shared" si="3323"/>
        <v>0.20607824748047665</v>
      </c>
      <c r="AE23673">
        <f t="shared" si="3324"/>
        <v>0.17086639934927814</v>
      </c>
      <c r="AF23673">
        <f t="shared" si="3325"/>
        <v>8.137548470846076E-2</v>
      </c>
      <c r="AG23673">
        <f t="shared" si="3326"/>
        <v>0</v>
      </c>
      <c r="AH23673">
        <f t="shared" si="3327"/>
        <v>0</v>
      </c>
      <c r="AI23673">
        <f t="shared" si="3328"/>
        <v>0</v>
      </c>
      <c r="AJ23673">
        <f t="shared" si="3329"/>
        <v>0</v>
      </c>
      <c r="AK23673">
        <f t="shared" si="3330"/>
        <v>1</v>
      </c>
    </row>
    <row r="23674" spans="1:37" x14ac:dyDescent="0.35">
      <c r="A23674">
        <v>1</v>
      </c>
      <c r="B23674">
        <v>2</v>
      </c>
      <c r="C23674">
        <v>0</v>
      </c>
      <c r="D23674">
        <v>3</v>
      </c>
      <c r="E23674">
        <v>0</v>
      </c>
      <c r="F23674">
        <v>0</v>
      </c>
      <c r="G23674">
        <v>0</v>
      </c>
      <c r="H23674">
        <v>0</v>
      </c>
      <c r="I23674">
        <v>0</v>
      </c>
      <c r="J23674">
        <v>0</v>
      </c>
      <c r="K23674">
        <v>0</v>
      </c>
      <c r="L23674">
        <v>219</v>
      </c>
      <c r="M23674">
        <v>0</v>
      </c>
      <c r="N23674">
        <v>0</v>
      </c>
      <c r="O23674">
        <v>0</v>
      </c>
      <c r="P23674">
        <v>0</v>
      </c>
      <c r="Q23674">
        <v>0</v>
      </c>
      <c r="R23674">
        <v>0</v>
      </c>
      <c r="S23674">
        <v>1</v>
      </c>
      <c r="T23674">
        <v>0</v>
      </c>
      <c r="U23674">
        <v>0</v>
      </c>
      <c r="V23674">
        <v>0</v>
      </c>
      <c r="W23674">
        <v>0</v>
      </c>
      <c r="X23674">
        <v>0</v>
      </c>
      <c r="Y23674">
        <v>0</v>
      </c>
      <c r="Z23674">
        <v>69.33</v>
      </c>
      <c r="AA23674">
        <v>0</v>
      </c>
      <c r="AB23674">
        <v>1</v>
      </c>
      <c r="AC23674">
        <f t="shared" si="3322"/>
        <v>0.84370026053509783</v>
      </c>
      <c r="AD23674">
        <f t="shared" si="3323"/>
        <v>2.3249540154324388</v>
      </c>
      <c r="AE23674">
        <f t="shared" si="3324"/>
        <v>0.69924396086123275</v>
      </c>
      <c r="AF23674">
        <f t="shared" si="3325"/>
        <v>0.15537127579800541</v>
      </c>
      <c r="AG23674">
        <f t="shared" si="3326"/>
        <v>1</v>
      </c>
      <c r="AH23674">
        <f t="shared" si="3327"/>
        <v>1</v>
      </c>
      <c r="AI23674">
        <f t="shared" si="3328"/>
        <v>0</v>
      </c>
      <c r="AJ23674">
        <f t="shared" si="3329"/>
        <v>0</v>
      </c>
      <c r="AK23674">
        <f t="shared" si="3330"/>
        <v>0</v>
      </c>
    </row>
    <row r="23675" spans="1:37" x14ac:dyDescent="0.35">
      <c r="A23675">
        <v>1</v>
      </c>
      <c r="B23675">
        <v>2</v>
      </c>
      <c r="C23675">
        <v>0</v>
      </c>
      <c r="D23675">
        <v>4</v>
      </c>
      <c r="E23675">
        <v>0</v>
      </c>
      <c r="F23675">
        <v>0</v>
      </c>
      <c r="G23675">
        <v>0</v>
      </c>
      <c r="H23675">
        <v>1</v>
      </c>
      <c r="I23675">
        <v>0</v>
      </c>
      <c r="J23675">
        <v>0</v>
      </c>
      <c r="K23675">
        <v>0</v>
      </c>
      <c r="L23675">
        <v>152</v>
      </c>
      <c r="M23675">
        <v>0</v>
      </c>
      <c r="N23675">
        <v>0</v>
      </c>
      <c r="O23675">
        <v>0</v>
      </c>
      <c r="P23675">
        <v>0</v>
      </c>
      <c r="Q23675">
        <v>0</v>
      </c>
      <c r="R23675">
        <v>1</v>
      </c>
      <c r="S23675">
        <v>0</v>
      </c>
      <c r="T23675">
        <v>0</v>
      </c>
      <c r="U23675">
        <v>0</v>
      </c>
      <c r="V23675">
        <v>0</v>
      </c>
      <c r="W23675">
        <v>0</v>
      </c>
      <c r="X23675">
        <v>0</v>
      </c>
      <c r="Y23675">
        <v>0</v>
      </c>
      <c r="Z23675">
        <v>134.30000000000001</v>
      </c>
      <c r="AA23675">
        <v>3</v>
      </c>
      <c r="AB23675">
        <v>0</v>
      </c>
      <c r="AC23675">
        <f t="shared" si="3322"/>
        <v>-1.7934843460227001</v>
      </c>
      <c r="AD23675">
        <f t="shared" si="3323"/>
        <v>0.16637943499173216</v>
      </c>
      <c r="AE23675">
        <f t="shared" si="3324"/>
        <v>0.14264606353670109</v>
      </c>
      <c r="AF23675">
        <f t="shared" si="3325"/>
        <v>6.6839853782244413E-2</v>
      </c>
      <c r="AG23675">
        <f t="shared" si="3326"/>
        <v>0</v>
      </c>
      <c r="AH23675">
        <f t="shared" si="3327"/>
        <v>0</v>
      </c>
      <c r="AI23675">
        <f t="shared" si="3328"/>
        <v>0</v>
      </c>
      <c r="AJ23675">
        <f t="shared" si="3329"/>
        <v>0</v>
      </c>
      <c r="AK23675">
        <f t="shared" si="3330"/>
        <v>1</v>
      </c>
    </row>
    <row r="23676" spans="1:37" x14ac:dyDescent="0.35">
      <c r="A23676">
        <v>1</v>
      </c>
      <c r="B23676">
        <v>4</v>
      </c>
      <c r="C23676">
        <v>0</v>
      </c>
      <c r="D23676">
        <v>1</v>
      </c>
      <c r="E23676">
        <v>1</v>
      </c>
      <c r="F23676">
        <v>0</v>
      </c>
      <c r="G23676">
        <v>0</v>
      </c>
      <c r="H23676">
        <v>0</v>
      </c>
      <c r="I23676">
        <v>0</v>
      </c>
      <c r="J23676">
        <v>0</v>
      </c>
      <c r="K23676">
        <v>1</v>
      </c>
      <c r="L23676">
        <v>4</v>
      </c>
      <c r="M23676">
        <v>0</v>
      </c>
      <c r="N23676">
        <v>0</v>
      </c>
      <c r="O23676">
        <v>0</v>
      </c>
      <c r="P23676">
        <v>1</v>
      </c>
      <c r="Q23676">
        <v>0</v>
      </c>
      <c r="R23676">
        <v>0</v>
      </c>
      <c r="S23676">
        <v>0</v>
      </c>
      <c r="T23676">
        <v>0</v>
      </c>
      <c r="U23676">
        <v>0</v>
      </c>
      <c r="V23676">
        <v>0</v>
      </c>
      <c r="W23676">
        <v>0</v>
      </c>
      <c r="X23676">
        <v>1</v>
      </c>
      <c r="Y23676">
        <v>0</v>
      </c>
      <c r="Z23676">
        <v>0</v>
      </c>
      <c r="AA23676">
        <v>4</v>
      </c>
      <c r="AB23676">
        <v>0</v>
      </c>
      <c r="AC23676">
        <f t="shared" si="3322"/>
        <v>-13.653102364673497</v>
      </c>
      <c r="AD23676">
        <f t="shared" si="3323"/>
        <v>1.1763403175576817E-6</v>
      </c>
      <c r="AE23676">
        <f t="shared" si="3324"/>
        <v>1.1763389337827668E-6</v>
      </c>
      <c r="AF23676">
        <f t="shared" si="3325"/>
        <v>5.1087780828749867E-7</v>
      </c>
      <c r="AG23676">
        <f t="shared" si="3326"/>
        <v>0</v>
      </c>
      <c r="AH23676">
        <f t="shared" si="3327"/>
        <v>0</v>
      </c>
      <c r="AI23676">
        <f t="shared" si="3328"/>
        <v>0</v>
      </c>
      <c r="AJ23676">
        <f t="shared" si="3329"/>
        <v>0</v>
      </c>
      <c r="AK23676">
        <f t="shared" si="3330"/>
        <v>1</v>
      </c>
    </row>
    <row r="23677" spans="1:37" x14ac:dyDescent="0.35">
      <c r="A23677">
        <v>1</v>
      </c>
      <c r="B23677">
        <v>2</v>
      </c>
      <c r="C23677">
        <v>0</v>
      </c>
      <c r="D23677">
        <v>3</v>
      </c>
      <c r="E23677">
        <v>0</v>
      </c>
      <c r="F23677">
        <v>0</v>
      </c>
      <c r="G23677">
        <v>0</v>
      </c>
      <c r="H23677">
        <v>0</v>
      </c>
      <c r="I23677">
        <v>0</v>
      </c>
      <c r="J23677">
        <v>0</v>
      </c>
      <c r="K23677">
        <v>0</v>
      </c>
      <c r="L23677">
        <v>198</v>
      </c>
      <c r="M23677">
        <v>0</v>
      </c>
      <c r="N23677">
        <v>0</v>
      </c>
      <c r="O23677">
        <v>0</v>
      </c>
      <c r="P23677">
        <v>0</v>
      </c>
      <c r="Q23677">
        <v>0</v>
      </c>
      <c r="R23677">
        <v>0</v>
      </c>
      <c r="S23677">
        <v>0</v>
      </c>
      <c r="T23677">
        <v>1</v>
      </c>
      <c r="U23677">
        <v>0</v>
      </c>
      <c r="V23677">
        <v>0</v>
      </c>
      <c r="W23677">
        <v>0</v>
      </c>
      <c r="X23677">
        <v>0</v>
      </c>
      <c r="Y23677">
        <v>0</v>
      </c>
      <c r="Z23677">
        <v>90</v>
      </c>
      <c r="AA23677">
        <v>0</v>
      </c>
      <c r="AB23677">
        <v>1</v>
      </c>
      <c r="AC23677">
        <f t="shared" si="3322"/>
        <v>0.59846551416313076</v>
      </c>
      <c r="AD23677">
        <f t="shared" si="3323"/>
        <v>1.8193249290244522</v>
      </c>
      <c r="AE23677">
        <f t="shared" si="3324"/>
        <v>0.64530516163455431</v>
      </c>
      <c r="AF23677">
        <f t="shared" si="3325"/>
        <v>0.19023486106606693</v>
      </c>
      <c r="AG23677">
        <f t="shared" si="3326"/>
        <v>1</v>
      </c>
      <c r="AH23677">
        <f t="shared" si="3327"/>
        <v>1</v>
      </c>
      <c r="AI23677">
        <f t="shared" si="3328"/>
        <v>0</v>
      </c>
      <c r="AJ23677">
        <f t="shared" si="3329"/>
        <v>0</v>
      </c>
      <c r="AK23677">
        <f t="shared" si="3330"/>
        <v>0</v>
      </c>
    </row>
    <row r="23678" spans="1:37" x14ac:dyDescent="0.35">
      <c r="A23678">
        <v>1</v>
      </c>
      <c r="B23678">
        <v>2</v>
      </c>
      <c r="C23678">
        <v>0</v>
      </c>
      <c r="D23678">
        <v>1</v>
      </c>
      <c r="E23678">
        <v>0</v>
      </c>
      <c r="F23678">
        <v>0</v>
      </c>
      <c r="G23678">
        <v>0</v>
      </c>
      <c r="H23678">
        <v>0</v>
      </c>
      <c r="I23678">
        <v>0</v>
      </c>
      <c r="J23678">
        <v>0</v>
      </c>
      <c r="K23678">
        <v>0</v>
      </c>
      <c r="L23678">
        <v>9</v>
      </c>
      <c r="M23678">
        <v>0</v>
      </c>
      <c r="N23678">
        <v>0</v>
      </c>
      <c r="O23678">
        <v>0</v>
      </c>
      <c r="P23678">
        <v>0</v>
      </c>
      <c r="Q23678">
        <v>0</v>
      </c>
      <c r="R23678">
        <v>0</v>
      </c>
      <c r="S23678">
        <v>0</v>
      </c>
      <c r="T23678">
        <v>0</v>
      </c>
      <c r="U23678">
        <v>0</v>
      </c>
      <c r="V23678">
        <v>0</v>
      </c>
      <c r="W23678">
        <v>0</v>
      </c>
      <c r="X23678">
        <v>0</v>
      </c>
      <c r="Y23678">
        <v>0</v>
      </c>
      <c r="Z23678">
        <v>75</v>
      </c>
      <c r="AA23678">
        <v>0</v>
      </c>
      <c r="AB23678">
        <v>0</v>
      </c>
      <c r="AC23678">
        <f t="shared" si="3322"/>
        <v>-4.1742564207963966</v>
      </c>
      <c r="AD23678">
        <f t="shared" si="3323"/>
        <v>1.5386628579390112E-2</v>
      </c>
      <c r="AE23678">
        <f t="shared" si="3324"/>
        <v>1.5153467798682041E-2</v>
      </c>
      <c r="AF23678">
        <f t="shared" si="3325"/>
        <v>6.6314399702777568E-3</v>
      </c>
      <c r="AG23678">
        <f t="shared" si="3326"/>
        <v>0</v>
      </c>
      <c r="AH23678">
        <f t="shared" si="3327"/>
        <v>0</v>
      </c>
      <c r="AI23678">
        <f t="shared" si="3328"/>
        <v>0</v>
      </c>
      <c r="AJ23678">
        <f t="shared" si="3329"/>
        <v>0</v>
      </c>
      <c r="AK23678">
        <f t="shared" si="3330"/>
        <v>1</v>
      </c>
    </row>
    <row r="23679" spans="1:37" x14ac:dyDescent="0.35">
      <c r="A23679">
        <v>1</v>
      </c>
      <c r="B23679">
        <v>1</v>
      </c>
      <c r="C23679">
        <v>0</v>
      </c>
      <c r="D23679">
        <v>2</v>
      </c>
      <c r="E23679">
        <v>0</v>
      </c>
      <c r="F23679">
        <v>0</v>
      </c>
      <c r="G23679">
        <v>0</v>
      </c>
      <c r="H23679">
        <v>0</v>
      </c>
      <c r="I23679">
        <v>0</v>
      </c>
      <c r="J23679">
        <v>0</v>
      </c>
      <c r="K23679">
        <v>0</v>
      </c>
      <c r="L23679">
        <v>192</v>
      </c>
      <c r="M23679">
        <v>0</v>
      </c>
      <c r="N23679">
        <v>0</v>
      </c>
      <c r="O23679">
        <v>0</v>
      </c>
      <c r="P23679">
        <v>0</v>
      </c>
      <c r="Q23679">
        <v>1</v>
      </c>
      <c r="R23679">
        <v>0</v>
      </c>
      <c r="S23679">
        <v>0</v>
      </c>
      <c r="T23679">
        <v>0</v>
      </c>
      <c r="U23679">
        <v>0</v>
      </c>
      <c r="V23679">
        <v>0</v>
      </c>
      <c r="W23679">
        <v>0</v>
      </c>
      <c r="X23679">
        <v>0</v>
      </c>
      <c r="Y23679">
        <v>0</v>
      </c>
      <c r="Z23679">
        <v>95</v>
      </c>
      <c r="AA23679">
        <v>0</v>
      </c>
      <c r="AB23679">
        <v>0</v>
      </c>
      <c r="AC23679">
        <f t="shared" si="3322"/>
        <v>0.643815607988798</v>
      </c>
      <c r="AD23679">
        <f t="shared" si="3323"/>
        <v>1.9037309297778422</v>
      </c>
      <c r="AE23679">
        <f t="shared" si="3324"/>
        <v>0.65561547395973507</v>
      </c>
      <c r="AF23679">
        <f t="shared" si="3325"/>
        <v>0.46295637059324307</v>
      </c>
      <c r="AG23679">
        <f t="shared" si="3326"/>
        <v>1</v>
      </c>
      <c r="AH23679">
        <f t="shared" si="3327"/>
        <v>0</v>
      </c>
      <c r="AI23679">
        <f t="shared" si="3328"/>
        <v>1</v>
      </c>
      <c r="AJ23679">
        <f t="shared" si="3329"/>
        <v>0</v>
      </c>
      <c r="AK23679">
        <f t="shared" si="3330"/>
        <v>0</v>
      </c>
    </row>
    <row r="23680" spans="1:37" x14ac:dyDescent="0.35">
      <c r="A23680">
        <v>1</v>
      </c>
      <c r="B23680">
        <v>2</v>
      </c>
      <c r="C23680">
        <v>0</v>
      </c>
      <c r="D23680">
        <v>6</v>
      </c>
      <c r="E23680">
        <v>0</v>
      </c>
      <c r="F23680">
        <v>0</v>
      </c>
      <c r="G23680">
        <v>0</v>
      </c>
      <c r="H23680">
        <v>0</v>
      </c>
      <c r="I23680">
        <v>0</v>
      </c>
      <c r="J23680">
        <v>0</v>
      </c>
      <c r="K23680">
        <v>0</v>
      </c>
      <c r="L23680">
        <v>35</v>
      </c>
      <c r="M23680">
        <v>1</v>
      </c>
      <c r="N23680">
        <v>0</v>
      </c>
      <c r="O23680">
        <v>0</v>
      </c>
      <c r="P23680">
        <v>0</v>
      </c>
      <c r="Q23680">
        <v>0</v>
      </c>
      <c r="R23680">
        <v>0</v>
      </c>
      <c r="S23680">
        <v>0</v>
      </c>
      <c r="T23680">
        <v>0</v>
      </c>
      <c r="U23680">
        <v>0</v>
      </c>
      <c r="V23680">
        <v>0</v>
      </c>
      <c r="W23680">
        <v>0</v>
      </c>
      <c r="X23680">
        <v>0</v>
      </c>
      <c r="Y23680">
        <v>0</v>
      </c>
      <c r="Z23680">
        <v>78.3</v>
      </c>
      <c r="AA23680">
        <v>1</v>
      </c>
      <c r="AB23680">
        <v>0</v>
      </c>
      <c r="AC23680">
        <f t="shared" si="3322"/>
        <v>-1.4327474450940381</v>
      </c>
      <c r="AD23680">
        <f t="shared" si="3323"/>
        <v>0.23865233649903522</v>
      </c>
      <c r="AE23680">
        <f t="shared" si="3324"/>
        <v>0.1926709613882209</v>
      </c>
      <c r="AF23680">
        <f t="shared" si="3325"/>
        <v>9.2949426208458932E-2</v>
      </c>
      <c r="AG23680">
        <f t="shared" si="3326"/>
        <v>0</v>
      </c>
      <c r="AH23680">
        <f t="shared" si="3327"/>
        <v>0</v>
      </c>
      <c r="AI23680">
        <f t="shared" si="3328"/>
        <v>0</v>
      </c>
      <c r="AJ23680">
        <f t="shared" si="3329"/>
        <v>0</v>
      </c>
      <c r="AK23680">
        <f t="shared" si="3330"/>
        <v>1</v>
      </c>
    </row>
    <row r="23681" spans="1:37" x14ac:dyDescent="0.35">
      <c r="A23681">
        <v>1</v>
      </c>
      <c r="B23681">
        <v>2</v>
      </c>
      <c r="C23681">
        <v>0</v>
      </c>
      <c r="D23681">
        <v>3</v>
      </c>
      <c r="E23681">
        <v>0</v>
      </c>
      <c r="F23681">
        <v>0</v>
      </c>
      <c r="G23681">
        <v>0</v>
      </c>
      <c r="H23681">
        <v>0</v>
      </c>
      <c r="I23681">
        <v>0</v>
      </c>
      <c r="J23681">
        <v>0</v>
      </c>
      <c r="K23681">
        <v>0</v>
      </c>
      <c r="L23681">
        <v>91</v>
      </c>
      <c r="M23681">
        <v>0</v>
      </c>
      <c r="N23681">
        <v>1</v>
      </c>
      <c r="O23681">
        <v>0</v>
      </c>
      <c r="P23681">
        <v>0</v>
      </c>
      <c r="Q23681">
        <v>0</v>
      </c>
      <c r="R23681">
        <v>0</v>
      </c>
      <c r="S23681">
        <v>0</v>
      </c>
      <c r="T23681">
        <v>0</v>
      </c>
      <c r="U23681">
        <v>0</v>
      </c>
      <c r="V23681">
        <v>0</v>
      </c>
      <c r="W23681">
        <v>0</v>
      </c>
      <c r="X23681">
        <v>0</v>
      </c>
      <c r="Y23681">
        <v>0</v>
      </c>
      <c r="Z23681">
        <v>40.67</v>
      </c>
      <c r="AA23681">
        <v>0</v>
      </c>
      <c r="AB23681">
        <v>0</v>
      </c>
      <c r="AC23681">
        <f t="shared" si="3322"/>
        <v>-0.97021546463884112</v>
      </c>
      <c r="AD23681">
        <f t="shared" si="3323"/>
        <v>0.37900136791233813</v>
      </c>
      <c r="AE23681">
        <f t="shared" si="3324"/>
        <v>0.27483755762048739</v>
      </c>
      <c r="AF23681">
        <f t="shared" si="3325"/>
        <v>0.13956469697823229</v>
      </c>
      <c r="AG23681">
        <f t="shared" si="3326"/>
        <v>0</v>
      </c>
      <c r="AH23681">
        <f t="shared" si="3327"/>
        <v>0</v>
      </c>
      <c r="AI23681">
        <f t="shared" si="3328"/>
        <v>0</v>
      </c>
      <c r="AJ23681">
        <f t="shared" si="3329"/>
        <v>0</v>
      </c>
      <c r="AK23681">
        <f t="shared" si="3330"/>
        <v>1</v>
      </c>
    </row>
    <row r="23682" spans="1:37" x14ac:dyDescent="0.35">
      <c r="A23682">
        <v>1</v>
      </c>
      <c r="B23682">
        <v>2</v>
      </c>
      <c r="C23682">
        <v>0</v>
      </c>
      <c r="D23682">
        <v>6</v>
      </c>
      <c r="E23682">
        <v>0</v>
      </c>
      <c r="F23682">
        <v>0</v>
      </c>
      <c r="G23682">
        <v>0</v>
      </c>
      <c r="H23682">
        <v>0</v>
      </c>
      <c r="I23682">
        <v>0</v>
      </c>
      <c r="J23682">
        <v>0</v>
      </c>
      <c r="K23682">
        <v>0</v>
      </c>
      <c r="L23682">
        <v>122</v>
      </c>
      <c r="M23682">
        <v>0</v>
      </c>
      <c r="N23682">
        <v>0</v>
      </c>
      <c r="O23682">
        <v>0</v>
      </c>
      <c r="P23682">
        <v>0</v>
      </c>
      <c r="Q23682">
        <v>1</v>
      </c>
      <c r="R23682">
        <v>0</v>
      </c>
      <c r="S23682">
        <v>0</v>
      </c>
      <c r="T23682">
        <v>0</v>
      </c>
      <c r="U23682">
        <v>0</v>
      </c>
      <c r="V23682">
        <v>0</v>
      </c>
      <c r="W23682">
        <v>0</v>
      </c>
      <c r="X23682">
        <v>0</v>
      </c>
      <c r="Y23682">
        <v>0</v>
      </c>
      <c r="Z23682">
        <v>98.03</v>
      </c>
      <c r="AA23682">
        <v>0</v>
      </c>
      <c r="AB23682">
        <v>0</v>
      </c>
      <c r="AC23682">
        <f t="shared" si="3322"/>
        <v>0.32864045030591038</v>
      </c>
      <c r="AD23682">
        <f t="shared" si="3323"/>
        <v>1.3890783231034778</v>
      </c>
      <c r="AE23682">
        <f t="shared" si="3324"/>
        <v>0.58142854073491701</v>
      </c>
      <c r="AF23682">
        <f t="shared" si="3325"/>
        <v>0.37823038781352969</v>
      </c>
      <c r="AG23682">
        <f t="shared" si="3326"/>
        <v>1</v>
      </c>
      <c r="AH23682">
        <f t="shared" si="3327"/>
        <v>0</v>
      </c>
      <c r="AI23682">
        <f t="shared" si="3328"/>
        <v>1</v>
      </c>
      <c r="AJ23682">
        <f t="shared" si="3329"/>
        <v>0</v>
      </c>
      <c r="AK23682">
        <f t="shared" si="3330"/>
        <v>0</v>
      </c>
    </row>
    <row r="23683" spans="1:37" x14ac:dyDescent="0.35">
      <c r="A23683">
        <v>1</v>
      </c>
      <c r="B23683">
        <v>2</v>
      </c>
      <c r="C23683">
        <v>0</v>
      </c>
      <c r="D23683">
        <v>7</v>
      </c>
      <c r="E23683">
        <v>0</v>
      </c>
      <c r="F23683">
        <v>0</v>
      </c>
      <c r="G23683">
        <v>0</v>
      </c>
      <c r="H23683">
        <v>1</v>
      </c>
      <c r="I23683">
        <v>0</v>
      </c>
      <c r="J23683">
        <v>0</v>
      </c>
      <c r="K23683">
        <v>0</v>
      </c>
      <c r="L23683">
        <v>39</v>
      </c>
      <c r="M23683">
        <v>0</v>
      </c>
      <c r="N23683">
        <v>0</v>
      </c>
      <c r="O23683">
        <v>1</v>
      </c>
      <c r="P23683">
        <v>0</v>
      </c>
      <c r="Q23683">
        <v>0</v>
      </c>
      <c r="R23683">
        <v>0</v>
      </c>
      <c r="S23683">
        <v>0</v>
      </c>
      <c r="T23683">
        <v>0</v>
      </c>
      <c r="U23683">
        <v>0</v>
      </c>
      <c r="V23683">
        <v>0</v>
      </c>
      <c r="W23683">
        <v>0</v>
      </c>
      <c r="X23683">
        <v>0</v>
      </c>
      <c r="Y23683">
        <v>0</v>
      </c>
      <c r="Z23683">
        <v>117.98</v>
      </c>
      <c r="AA23683">
        <v>1</v>
      </c>
      <c r="AB23683">
        <v>0</v>
      </c>
      <c r="AC23683">
        <f t="shared" si="3322"/>
        <v>-0.91376690792229232</v>
      </c>
      <c r="AD23683">
        <f t="shared" si="3323"/>
        <v>0.40101080459062094</v>
      </c>
      <c r="AE23683">
        <f t="shared" si="3324"/>
        <v>0.28622963026170051</v>
      </c>
      <c r="AF23683">
        <f t="shared" si="3325"/>
        <v>0.1464414845762757</v>
      </c>
      <c r="AG23683">
        <f t="shared" si="3326"/>
        <v>0</v>
      </c>
      <c r="AH23683">
        <f t="shared" si="3327"/>
        <v>0</v>
      </c>
      <c r="AI23683">
        <f t="shared" si="3328"/>
        <v>0</v>
      </c>
      <c r="AJ23683">
        <f t="shared" si="3329"/>
        <v>0</v>
      </c>
      <c r="AK23683">
        <f t="shared" si="3330"/>
        <v>1</v>
      </c>
    </row>
    <row r="23684" spans="1:37" x14ac:dyDescent="0.35">
      <c r="A23684">
        <v>1</v>
      </c>
      <c r="B23684">
        <v>2</v>
      </c>
      <c r="C23684">
        <v>0</v>
      </c>
      <c r="D23684">
        <v>4</v>
      </c>
      <c r="E23684">
        <v>0</v>
      </c>
      <c r="F23684">
        <v>0</v>
      </c>
      <c r="G23684">
        <v>0</v>
      </c>
      <c r="H23684">
        <v>1</v>
      </c>
      <c r="I23684">
        <v>0</v>
      </c>
      <c r="J23684">
        <v>0</v>
      </c>
      <c r="K23684">
        <v>0</v>
      </c>
      <c r="L23684">
        <v>69</v>
      </c>
      <c r="M23684">
        <v>0</v>
      </c>
      <c r="N23684">
        <v>0</v>
      </c>
      <c r="O23684">
        <v>1</v>
      </c>
      <c r="P23684">
        <v>0</v>
      </c>
      <c r="Q23684">
        <v>0</v>
      </c>
      <c r="R23684">
        <v>0</v>
      </c>
      <c r="S23684">
        <v>0</v>
      </c>
      <c r="T23684">
        <v>0</v>
      </c>
      <c r="U23684">
        <v>0</v>
      </c>
      <c r="V23684">
        <v>0</v>
      </c>
      <c r="W23684">
        <v>0</v>
      </c>
      <c r="X23684">
        <v>0</v>
      </c>
      <c r="Y23684">
        <v>0</v>
      </c>
      <c r="Z23684">
        <v>110.08</v>
      </c>
      <c r="AA23684">
        <v>1</v>
      </c>
      <c r="AB23684">
        <v>0</v>
      </c>
      <c r="AC23684">
        <f t="shared" si="3322"/>
        <v>-0.98562725881402669</v>
      </c>
      <c r="AD23684">
        <f t="shared" si="3323"/>
        <v>0.37320505734021114</v>
      </c>
      <c r="AE23684">
        <f t="shared" si="3324"/>
        <v>0.27177664060098905</v>
      </c>
      <c r="AF23684">
        <f t="shared" si="3325"/>
        <v>0.13773539420820008</v>
      </c>
      <c r="AG23684">
        <f t="shared" si="3326"/>
        <v>0</v>
      </c>
      <c r="AH23684">
        <f t="shared" si="3327"/>
        <v>0</v>
      </c>
      <c r="AI23684">
        <f t="shared" si="3328"/>
        <v>0</v>
      </c>
      <c r="AJ23684">
        <f t="shared" si="3329"/>
        <v>0</v>
      </c>
      <c r="AK23684">
        <f t="shared" si="3330"/>
        <v>1</v>
      </c>
    </row>
    <row r="23685" spans="1:37" x14ac:dyDescent="0.35">
      <c r="A23685">
        <v>1</v>
      </c>
      <c r="B23685">
        <v>2</v>
      </c>
      <c r="C23685">
        <v>0</v>
      </c>
      <c r="D23685">
        <v>5</v>
      </c>
      <c r="E23685">
        <v>0</v>
      </c>
      <c r="F23685">
        <v>0</v>
      </c>
      <c r="G23685">
        <v>0</v>
      </c>
      <c r="H23685">
        <v>1</v>
      </c>
      <c r="I23685">
        <v>0</v>
      </c>
      <c r="J23685">
        <v>0</v>
      </c>
      <c r="K23685">
        <v>0</v>
      </c>
      <c r="L23685">
        <v>26</v>
      </c>
      <c r="M23685">
        <v>0</v>
      </c>
      <c r="N23685">
        <v>0</v>
      </c>
      <c r="O23685">
        <v>0</v>
      </c>
      <c r="P23685">
        <v>0</v>
      </c>
      <c r="Q23685">
        <v>0</v>
      </c>
      <c r="R23685">
        <v>0</v>
      </c>
      <c r="S23685">
        <v>0</v>
      </c>
      <c r="T23685">
        <v>0</v>
      </c>
      <c r="U23685">
        <v>1</v>
      </c>
      <c r="V23685">
        <v>0</v>
      </c>
      <c r="W23685">
        <v>0</v>
      </c>
      <c r="X23685">
        <v>0</v>
      </c>
      <c r="Y23685">
        <v>0</v>
      </c>
      <c r="Z23685">
        <v>106.93</v>
      </c>
      <c r="AA23685">
        <v>1</v>
      </c>
      <c r="AB23685">
        <v>0</v>
      </c>
      <c r="AC23685">
        <f t="shared" si="3322"/>
        <v>-1.9890043841951512</v>
      </c>
      <c r="AD23685">
        <f t="shared" si="3323"/>
        <v>0.1368315893437648</v>
      </c>
      <c r="AE23685">
        <f t="shared" si="3324"/>
        <v>0.12036223362050551</v>
      </c>
      <c r="AF23685">
        <f t="shared" si="3325"/>
        <v>5.5696132905932484E-2</v>
      </c>
      <c r="AG23685">
        <f t="shared" si="3326"/>
        <v>0</v>
      </c>
      <c r="AH23685">
        <f t="shared" si="3327"/>
        <v>0</v>
      </c>
      <c r="AI23685">
        <f t="shared" si="3328"/>
        <v>0</v>
      </c>
      <c r="AJ23685">
        <f t="shared" si="3329"/>
        <v>0</v>
      </c>
      <c r="AK23685">
        <f t="shared" si="3330"/>
        <v>1</v>
      </c>
    </row>
    <row r="23686" spans="1:37" x14ac:dyDescent="0.35">
      <c r="A23686">
        <v>1</v>
      </c>
      <c r="B23686">
        <v>2</v>
      </c>
      <c r="C23686">
        <v>0</v>
      </c>
      <c r="D23686">
        <v>1</v>
      </c>
      <c r="E23686">
        <v>0</v>
      </c>
      <c r="F23686">
        <v>0</v>
      </c>
      <c r="G23686">
        <v>0</v>
      </c>
      <c r="H23686">
        <v>0</v>
      </c>
      <c r="I23686">
        <v>0</v>
      </c>
      <c r="J23686">
        <v>0</v>
      </c>
      <c r="K23686">
        <v>0</v>
      </c>
      <c r="L23686">
        <v>2</v>
      </c>
      <c r="M23686">
        <v>0</v>
      </c>
      <c r="N23686">
        <v>0</v>
      </c>
      <c r="O23686">
        <v>0</v>
      </c>
      <c r="P23686">
        <v>0</v>
      </c>
      <c r="Q23686">
        <v>0</v>
      </c>
      <c r="R23686">
        <v>0</v>
      </c>
      <c r="S23686">
        <v>0</v>
      </c>
      <c r="T23686">
        <v>0</v>
      </c>
      <c r="U23686">
        <v>0</v>
      </c>
      <c r="V23686">
        <v>0</v>
      </c>
      <c r="W23686">
        <v>1</v>
      </c>
      <c r="X23686">
        <v>0</v>
      </c>
      <c r="Y23686">
        <v>0</v>
      </c>
      <c r="Z23686">
        <v>84</v>
      </c>
      <c r="AA23686">
        <v>1</v>
      </c>
      <c r="AB23686">
        <v>0</v>
      </c>
      <c r="AC23686">
        <f t="shared" si="3322"/>
        <v>-4.3030275168652388</v>
      </c>
      <c r="AD23686">
        <f t="shared" si="3323"/>
        <v>1.3527542091992953E-2</v>
      </c>
      <c r="AE23686">
        <f t="shared" si="3324"/>
        <v>1.3346990121325312E-2</v>
      </c>
      <c r="AF23686">
        <f t="shared" si="3325"/>
        <v>5.8355549195543855E-3</v>
      </c>
      <c r="AG23686">
        <f t="shared" si="3326"/>
        <v>0</v>
      </c>
      <c r="AH23686">
        <f t="shared" si="3327"/>
        <v>0</v>
      </c>
      <c r="AI23686">
        <f t="shared" si="3328"/>
        <v>0</v>
      </c>
      <c r="AJ23686">
        <f t="shared" si="3329"/>
        <v>0</v>
      </c>
      <c r="AK23686">
        <f t="shared" si="3330"/>
        <v>1</v>
      </c>
    </row>
    <row r="23687" spans="1:37" x14ac:dyDescent="0.35">
      <c r="A23687">
        <v>1</v>
      </c>
      <c r="B23687">
        <v>2</v>
      </c>
      <c r="C23687">
        <v>0</v>
      </c>
      <c r="D23687">
        <v>4</v>
      </c>
      <c r="E23687">
        <v>0</v>
      </c>
      <c r="F23687">
        <v>0</v>
      </c>
      <c r="G23687">
        <v>0</v>
      </c>
      <c r="H23687">
        <v>0</v>
      </c>
      <c r="I23687">
        <v>0</v>
      </c>
      <c r="J23687">
        <v>0</v>
      </c>
      <c r="K23687">
        <v>0</v>
      </c>
      <c r="L23687">
        <v>110</v>
      </c>
      <c r="M23687">
        <v>0</v>
      </c>
      <c r="N23687">
        <v>0</v>
      </c>
      <c r="O23687">
        <v>0</v>
      </c>
      <c r="P23687">
        <v>0</v>
      </c>
      <c r="Q23687">
        <v>0</v>
      </c>
      <c r="R23687">
        <v>0</v>
      </c>
      <c r="S23687">
        <v>0</v>
      </c>
      <c r="T23687">
        <v>1</v>
      </c>
      <c r="U23687">
        <v>0</v>
      </c>
      <c r="V23687">
        <v>0</v>
      </c>
      <c r="W23687">
        <v>0</v>
      </c>
      <c r="X23687">
        <v>0</v>
      </c>
      <c r="Y23687">
        <v>0</v>
      </c>
      <c r="Z23687">
        <v>86.9</v>
      </c>
      <c r="AA23687">
        <v>1</v>
      </c>
      <c r="AB23687">
        <v>0</v>
      </c>
      <c r="AC23687">
        <f t="shared" si="3322"/>
        <v>-1.670449204939737</v>
      </c>
      <c r="AD23687">
        <f t="shared" si="3323"/>
        <v>0.18816252311685169</v>
      </c>
      <c r="AE23687">
        <f t="shared" si="3324"/>
        <v>0.15836429735492216</v>
      </c>
      <c r="AF23687">
        <f t="shared" si="3325"/>
        <v>7.4875849791017093E-2</v>
      </c>
      <c r="AG23687">
        <f t="shared" si="3326"/>
        <v>0</v>
      </c>
      <c r="AH23687">
        <f t="shared" si="3327"/>
        <v>0</v>
      </c>
      <c r="AI23687">
        <f t="shared" si="3328"/>
        <v>0</v>
      </c>
      <c r="AJ23687">
        <f t="shared" si="3329"/>
        <v>0</v>
      </c>
      <c r="AK23687">
        <f t="shared" si="3330"/>
        <v>1</v>
      </c>
    </row>
    <row r="23688" spans="1:37" x14ac:dyDescent="0.35">
      <c r="A23688">
        <v>1</v>
      </c>
      <c r="B23688">
        <v>2</v>
      </c>
      <c r="C23688">
        <v>1</v>
      </c>
      <c r="D23688">
        <v>4</v>
      </c>
      <c r="E23688">
        <v>0</v>
      </c>
      <c r="F23688">
        <v>0</v>
      </c>
      <c r="G23688">
        <v>0</v>
      </c>
      <c r="H23688">
        <v>0</v>
      </c>
      <c r="I23688">
        <v>0</v>
      </c>
      <c r="J23688">
        <v>0</v>
      </c>
      <c r="K23688">
        <v>0</v>
      </c>
      <c r="L23688">
        <v>49</v>
      </c>
      <c r="M23688">
        <v>0</v>
      </c>
      <c r="N23688">
        <v>1</v>
      </c>
      <c r="O23688">
        <v>0</v>
      </c>
      <c r="P23688">
        <v>0</v>
      </c>
      <c r="Q23688">
        <v>0</v>
      </c>
      <c r="R23688">
        <v>0</v>
      </c>
      <c r="S23688">
        <v>0</v>
      </c>
      <c r="T23688">
        <v>0</v>
      </c>
      <c r="U23688">
        <v>0</v>
      </c>
      <c r="V23688">
        <v>0</v>
      </c>
      <c r="W23688">
        <v>0</v>
      </c>
      <c r="X23688">
        <v>0</v>
      </c>
      <c r="Y23688">
        <v>0</v>
      </c>
      <c r="Z23688">
        <v>108.8</v>
      </c>
      <c r="AA23688">
        <v>1</v>
      </c>
      <c r="AB23688">
        <v>1</v>
      </c>
      <c r="AC23688">
        <f t="shared" si="3322"/>
        <v>-0.74860068237928568</v>
      </c>
      <c r="AD23688">
        <f t="shared" si="3323"/>
        <v>0.47302800626555525</v>
      </c>
      <c r="AE23688">
        <f t="shared" si="3324"/>
        <v>0.32112628154625766</v>
      </c>
      <c r="AF23688">
        <f t="shared" si="3325"/>
        <v>0.4933241495458156</v>
      </c>
      <c r="AG23688">
        <f t="shared" si="3326"/>
        <v>0</v>
      </c>
      <c r="AH23688">
        <f t="shared" si="3327"/>
        <v>0</v>
      </c>
      <c r="AI23688">
        <f t="shared" si="3328"/>
        <v>0</v>
      </c>
      <c r="AJ23688">
        <f t="shared" si="3329"/>
        <v>1</v>
      </c>
      <c r="AK23688">
        <f t="shared" si="3330"/>
        <v>0</v>
      </c>
    </row>
    <row r="23689" spans="1:37" x14ac:dyDescent="0.35">
      <c r="A23689">
        <v>1</v>
      </c>
      <c r="B23689">
        <v>2</v>
      </c>
      <c r="C23689">
        <v>0</v>
      </c>
      <c r="D23689">
        <v>3</v>
      </c>
      <c r="E23689">
        <v>0</v>
      </c>
      <c r="F23689">
        <v>0</v>
      </c>
      <c r="G23689">
        <v>0</v>
      </c>
      <c r="H23689">
        <v>0</v>
      </c>
      <c r="I23689">
        <v>0</v>
      </c>
      <c r="J23689">
        <v>0</v>
      </c>
      <c r="K23689">
        <v>0</v>
      </c>
      <c r="L23689">
        <v>305</v>
      </c>
      <c r="M23689">
        <v>0</v>
      </c>
      <c r="N23689">
        <v>0</v>
      </c>
      <c r="O23689">
        <v>0</v>
      </c>
      <c r="P23689">
        <v>0</v>
      </c>
      <c r="Q23689">
        <v>0</v>
      </c>
      <c r="R23689">
        <v>0</v>
      </c>
      <c r="S23689">
        <v>0</v>
      </c>
      <c r="T23689">
        <v>0</v>
      </c>
      <c r="U23689">
        <v>0</v>
      </c>
      <c r="V23689">
        <v>1</v>
      </c>
      <c r="W23689">
        <v>0</v>
      </c>
      <c r="X23689">
        <v>0</v>
      </c>
      <c r="Y23689">
        <v>0</v>
      </c>
      <c r="Z23689">
        <v>89</v>
      </c>
      <c r="AA23689">
        <v>0</v>
      </c>
      <c r="AB23689">
        <v>1</v>
      </c>
      <c r="AC23689">
        <f t="shared" si="3322"/>
        <v>2.8876548849690593</v>
      </c>
      <c r="AD23689">
        <f t="shared" si="3323"/>
        <v>17.951162659776497</v>
      </c>
      <c r="AE23689">
        <f t="shared" si="3324"/>
        <v>0.94723278893476637</v>
      </c>
      <c r="AF23689">
        <f t="shared" si="3325"/>
        <v>2.354327704116135E-2</v>
      </c>
      <c r="AG23689">
        <f t="shared" si="3326"/>
        <v>1</v>
      </c>
      <c r="AH23689">
        <f t="shared" si="3327"/>
        <v>1</v>
      </c>
      <c r="AI23689">
        <f t="shared" si="3328"/>
        <v>0</v>
      </c>
      <c r="AJ23689">
        <f t="shared" si="3329"/>
        <v>0</v>
      </c>
      <c r="AK23689">
        <f t="shared" si="3330"/>
        <v>0</v>
      </c>
    </row>
    <row r="23690" spans="1:37" x14ac:dyDescent="0.35">
      <c r="A23690">
        <v>1</v>
      </c>
      <c r="B23690">
        <v>2</v>
      </c>
      <c r="C23690">
        <v>0</v>
      </c>
      <c r="D23690">
        <v>1</v>
      </c>
      <c r="E23690">
        <v>0</v>
      </c>
      <c r="F23690">
        <v>0</v>
      </c>
      <c r="G23690">
        <v>0</v>
      </c>
      <c r="H23690">
        <v>0</v>
      </c>
      <c r="I23690">
        <v>0</v>
      </c>
      <c r="J23690">
        <v>0</v>
      </c>
      <c r="K23690">
        <v>0</v>
      </c>
      <c r="L23690">
        <v>92</v>
      </c>
      <c r="M23690">
        <v>0</v>
      </c>
      <c r="N23690">
        <v>0</v>
      </c>
      <c r="O23690">
        <v>0</v>
      </c>
      <c r="P23690">
        <v>0</v>
      </c>
      <c r="Q23690">
        <v>0</v>
      </c>
      <c r="R23690">
        <v>1</v>
      </c>
      <c r="S23690">
        <v>0</v>
      </c>
      <c r="T23690">
        <v>0</v>
      </c>
      <c r="U23690">
        <v>0</v>
      </c>
      <c r="V23690">
        <v>0</v>
      </c>
      <c r="W23690">
        <v>0</v>
      </c>
      <c r="X23690">
        <v>0</v>
      </c>
      <c r="Y23690">
        <v>0</v>
      </c>
      <c r="Z23690">
        <v>76.5</v>
      </c>
      <c r="AA23690">
        <v>1</v>
      </c>
      <c r="AB23690">
        <v>1</v>
      </c>
      <c r="AC23690">
        <f t="shared" si="3322"/>
        <v>-1.9051754510343777</v>
      </c>
      <c r="AD23690">
        <f t="shared" si="3323"/>
        <v>0.14879653382602812</v>
      </c>
      <c r="AE23690">
        <f t="shared" si="3324"/>
        <v>0.12952383598378928</v>
      </c>
      <c r="AF23690">
        <f t="shared" si="3325"/>
        <v>0.88765030197918282</v>
      </c>
      <c r="AG23690">
        <f t="shared" si="3326"/>
        <v>0</v>
      </c>
      <c r="AH23690">
        <f t="shared" si="3327"/>
        <v>0</v>
      </c>
      <c r="AI23690">
        <f t="shared" si="3328"/>
        <v>0</v>
      </c>
      <c r="AJ23690">
        <f t="shared" si="3329"/>
        <v>1</v>
      </c>
      <c r="AK23690">
        <f t="shared" si="3330"/>
        <v>0</v>
      </c>
    </row>
    <row r="23691" spans="1:37" x14ac:dyDescent="0.35">
      <c r="A23691">
        <v>1</v>
      </c>
      <c r="B23691">
        <v>2</v>
      </c>
      <c r="C23691">
        <v>1</v>
      </c>
      <c r="D23691">
        <v>3</v>
      </c>
      <c r="E23691">
        <v>0</v>
      </c>
      <c r="F23691">
        <v>0</v>
      </c>
      <c r="G23691">
        <v>0</v>
      </c>
      <c r="H23691">
        <v>0</v>
      </c>
      <c r="I23691">
        <v>0</v>
      </c>
      <c r="J23691">
        <v>1</v>
      </c>
      <c r="K23691">
        <v>0</v>
      </c>
      <c r="L23691">
        <v>18</v>
      </c>
      <c r="M23691">
        <v>0</v>
      </c>
      <c r="N23691">
        <v>0</v>
      </c>
      <c r="O23691">
        <v>1</v>
      </c>
      <c r="P23691">
        <v>0</v>
      </c>
      <c r="Q23691">
        <v>0</v>
      </c>
      <c r="R23691">
        <v>0</v>
      </c>
      <c r="S23691">
        <v>0</v>
      </c>
      <c r="T23691">
        <v>0</v>
      </c>
      <c r="U23691">
        <v>0</v>
      </c>
      <c r="V23691">
        <v>0</v>
      </c>
      <c r="W23691">
        <v>0</v>
      </c>
      <c r="X23691">
        <v>0</v>
      </c>
      <c r="Y23691">
        <v>0</v>
      </c>
      <c r="Z23691">
        <v>167.74</v>
      </c>
      <c r="AA23691">
        <v>2</v>
      </c>
      <c r="AB23691">
        <v>0</v>
      </c>
      <c r="AC23691">
        <f t="shared" si="3322"/>
        <v>-2.3608815443878095</v>
      </c>
      <c r="AD23691">
        <f t="shared" si="3323"/>
        <v>9.4337024255615506E-2</v>
      </c>
      <c r="AE23691">
        <f t="shared" si="3324"/>
        <v>8.6204726848006424E-2</v>
      </c>
      <c r="AF23691">
        <f t="shared" si="3325"/>
        <v>3.9151092777704254E-2</v>
      </c>
      <c r="AG23691">
        <f t="shared" si="3326"/>
        <v>0</v>
      </c>
      <c r="AH23691">
        <f t="shared" si="3327"/>
        <v>0</v>
      </c>
      <c r="AI23691">
        <f t="shared" si="3328"/>
        <v>0</v>
      </c>
      <c r="AJ23691">
        <f t="shared" si="3329"/>
        <v>0</v>
      </c>
      <c r="AK23691">
        <f t="shared" si="3330"/>
        <v>1</v>
      </c>
    </row>
    <row r="23692" spans="1:37" x14ac:dyDescent="0.35">
      <c r="A23692">
        <v>1</v>
      </c>
      <c r="B23692">
        <v>2</v>
      </c>
      <c r="C23692">
        <v>0</v>
      </c>
      <c r="D23692">
        <v>4</v>
      </c>
      <c r="E23692">
        <v>0</v>
      </c>
      <c r="F23692">
        <v>0</v>
      </c>
      <c r="G23692">
        <v>0</v>
      </c>
      <c r="H23692">
        <v>0</v>
      </c>
      <c r="I23692">
        <v>0</v>
      </c>
      <c r="J23692">
        <v>0</v>
      </c>
      <c r="K23692">
        <v>0</v>
      </c>
      <c r="L23692">
        <v>207</v>
      </c>
      <c r="M23692">
        <v>0</v>
      </c>
      <c r="N23692">
        <v>0</v>
      </c>
      <c r="O23692">
        <v>0</v>
      </c>
      <c r="P23692">
        <v>0</v>
      </c>
      <c r="Q23692">
        <v>0</v>
      </c>
      <c r="R23692">
        <v>0</v>
      </c>
      <c r="S23692">
        <v>1</v>
      </c>
      <c r="T23692">
        <v>0</v>
      </c>
      <c r="U23692">
        <v>0</v>
      </c>
      <c r="V23692">
        <v>0</v>
      </c>
      <c r="W23692">
        <v>0</v>
      </c>
      <c r="X23692">
        <v>0</v>
      </c>
      <c r="Y23692">
        <v>0</v>
      </c>
      <c r="Z23692">
        <v>99.45</v>
      </c>
      <c r="AA23692">
        <v>1</v>
      </c>
      <c r="AB23692">
        <v>1</v>
      </c>
      <c r="AC23692">
        <f t="shared" si="3322"/>
        <v>0.344048511017089</v>
      </c>
      <c r="AD23692">
        <f t="shared" si="3323"/>
        <v>1.4106470657717682</v>
      </c>
      <c r="AE23692">
        <f t="shared" si="3324"/>
        <v>0.5851736182377032</v>
      </c>
      <c r="AF23692">
        <f t="shared" si="3325"/>
        <v>0.23271526168557916</v>
      </c>
      <c r="AG23692">
        <f t="shared" si="3326"/>
        <v>1</v>
      </c>
      <c r="AH23692">
        <f t="shared" si="3327"/>
        <v>1</v>
      </c>
      <c r="AI23692">
        <f t="shared" si="3328"/>
        <v>0</v>
      </c>
      <c r="AJ23692">
        <f t="shared" si="3329"/>
        <v>0</v>
      </c>
      <c r="AK23692">
        <f t="shared" si="3330"/>
        <v>0</v>
      </c>
    </row>
    <row r="23693" spans="1:37" x14ac:dyDescent="0.35">
      <c r="A23693">
        <v>1</v>
      </c>
      <c r="B23693">
        <v>1</v>
      </c>
      <c r="C23693">
        <v>0</v>
      </c>
      <c r="D23693">
        <v>1</v>
      </c>
      <c r="E23693">
        <v>0</v>
      </c>
      <c r="F23693">
        <v>0</v>
      </c>
      <c r="G23693">
        <v>0</v>
      </c>
      <c r="H23693">
        <v>0</v>
      </c>
      <c r="I23693">
        <v>0</v>
      </c>
      <c r="J23693">
        <v>0</v>
      </c>
      <c r="K23693">
        <v>0</v>
      </c>
      <c r="L23693">
        <v>7</v>
      </c>
      <c r="M23693">
        <v>0</v>
      </c>
      <c r="N23693">
        <v>0</v>
      </c>
      <c r="O23693">
        <v>0</v>
      </c>
      <c r="P23693">
        <v>0</v>
      </c>
      <c r="Q23693">
        <v>0</v>
      </c>
      <c r="R23693">
        <v>0</v>
      </c>
      <c r="S23693">
        <v>0</v>
      </c>
      <c r="T23693">
        <v>0</v>
      </c>
      <c r="U23693">
        <v>0</v>
      </c>
      <c r="V23693">
        <v>1</v>
      </c>
      <c r="W23693">
        <v>0</v>
      </c>
      <c r="X23693">
        <v>0</v>
      </c>
      <c r="Y23693">
        <v>0</v>
      </c>
      <c r="Z23693">
        <v>79</v>
      </c>
      <c r="AA23693">
        <v>0</v>
      </c>
      <c r="AB23693">
        <v>0</v>
      </c>
      <c r="AC23693">
        <f t="shared" si="3322"/>
        <v>-1.7083289954945347</v>
      </c>
      <c r="AD23693">
        <f t="shared" si="3323"/>
        <v>0.18116827282398057</v>
      </c>
      <c r="AE23693">
        <f t="shared" si="3324"/>
        <v>0.15338057835810032</v>
      </c>
      <c r="AF23693">
        <f t="shared" si="3325"/>
        <v>7.2311772933637802E-2</v>
      </c>
      <c r="AG23693">
        <f t="shared" si="3326"/>
        <v>0</v>
      </c>
      <c r="AH23693">
        <f t="shared" si="3327"/>
        <v>0</v>
      </c>
      <c r="AI23693">
        <f t="shared" si="3328"/>
        <v>0</v>
      </c>
      <c r="AJ23693">
        <f t="shared" si="3329"/>
        <v>0</v>
      </c>
      <c r="AK23693">
        <f t="shared" si="3330"/>
        <v>1</v>
      </c>
    </row>
    <row r="23694" spans="1:37" x14ac:dyDescent="0.35">
      <c r="A23694">
        <v>1</v>
      </c>
      <c r="B23694">
        <v>2</v>
      </c>
      <c r="C23694">
        <v>0</v>
      </c>
      <c r="D23694">
        <v>3</v>
      </c>
      <c r="E23694">
        <v>0</v>
      </c>
      <c r="F23694">
        <v>0</v>
      </c>
      <c r="G23694">
        <v>0</v>
      </c>
      <c r="H23694">
        <v>1</v>
      </c>
      <c r="I23694">
        <v>0</v>
      </c>
      <c r="J23694">
        <v>0</v>
      </c>
      <c r="K23694">
        <v>0</v>
      </c>
      <c r="L23694">
        <v>64</v>
      </c>
      <c r="M23694">
        <v>0</v>
      </c>
      <c r="N23694">
        <v>0</v>
      </c>
      <c r="O23694">
        <v>0</v>
      </c>
      <c r="P23694">
        <v>0</v>
      </c>
      <c r="Q23694">
        <v>0</v>
      </c>
      <c r="R23694">
        <v>0</v>
      </c>
      <c r="S23694">
        <v>1</v>
      </c>
      <c r="T23694">
        <v>0</v>
      </c>
      <c r="U23694">
        <v>0</v>
      </c>
      <c r="V23694">
        <v>0</v>
      </c>
      <c r="W23694">
        <v>0</v>
      </c>
      <c r="X23694">
        <v>0</v>
      </c>
      <c r="Y23694">
        <v>0</v>
      </c>
      <c r="Z23694">
        <v>143.4</v>
      </c>
      <c r="AA23694">
        <v>1</v>
      </c>
      <c r="AB23694">
        <v>1</v>
      </c>
      <c r="AC23694">
        <f t="shared" si="3322"/>
        <v>-0.75708763331418716</v>
      </c>
      <c r="AD23694">
        <f t="shared" si="3323"/>
        <v>0.46903042840400794</v>
      </c>
      <c r="AE23694">
        <f t="shared" si="3324"/>
        <v>0.31927890623312311</v>
      </c>
      <c r="AF23694">
        <f t="shared" si="3325"/>
        <v>0.49582977300194836</v>
      </c>
      <c r="AG23694">
        <f t="shared" si="3326"/>
        <v>0</v>
      </c>
      <c r="AH23694">
        <f t="shared" si="3327"/>
        <v>0</v>
      </c>
      <c r="AI23694">
        <f t="shared" si="3328"/>
        <v>0</v>
      </c>
      <c r="AJ23694">
        <f t="shared" si="3329"/>
        <v>1</v>
      </c>
      <c r="AK23694">
        <f t="shared" si="3330"/>
        <v>0</v>
      </c>
    </row>
    <row r="23695" spans="1:37" x14ac:dyDescent="0.35">
      <c r="A23695">
        <v>1</v>
      </c>
      <c r="B23695">
        <v>2</v>
      </c>
      <c r="C23695">
        <v>1</v>
      </c>
      <c r="D23695">
        <v>4</v>
      </c>
      <c r="E23695">
        <v>0</v>
      </c>
      <c r="F23695">
        <v>0</v>
      </c>
      <c r="G23695">
        <v>0</v>
      </c>
      <c r="H23695">
        <v>1</v>
      </c>
      <c r="I23695">
        <v>0</v>
      </c>
      <c r="J23695">
        <v>0</v>
      </c>
      <c r="K23695">
        <v>0</v>
      </c>
      <c r="L23695">
        <v>103</v>
      </c>
      <c r="M23695">
        <v>0</v>
      </c>
      <c r="N23695">
        <v>0</v>
      </c>
      <c r="O23695">
        <v>1</v>
      </c>
      <c r="P23695">
        <v>0</v>
      </c>
      <c r="Q23695">
        <v>0</v>
      </c>
      <c r="R23695">
        <v>0</v>
      </c>
      <c r="S23695">
        <v>0</v>
      </c>
      <c r="T23695">
        <v>0</v>
      </c>
      <c r="U23695">
        <v>0</v>
      </c>
      <c r="V23695">
        <v>0</v>
      </c>
      <c r="W23695">
        <v>0</v>
      </c>
      <c r="X23695">
        <v>0</v>
      </c>
      <c r="Y23695">
        <v>0</v>
      </c>
      <c r="Z23695">
        <v>70.03</v>
      </c>
      <c r="AA23695">
        <v>0</v>
      </c>
      <c r="AB23695">
        <v>0</v>
      </c>
      <c r="AC23695">
        <f t="shared" si="3322"/>
        <v>-4.2342975250799997E-2</v>
      </c>
      <c r="AD23695">
        <f t="shared" si="3323"/>
        <v>0.95854096835945701</v>
      </c>
      <c r="AE23695">
        <f t="shared" si="3324"/>
        <v>0.48941583752642392</v>
      </c>
      <c r="AF23695">
        <f t="shared" si="3325"/>
        <v>0.29193266046205946</v>
      </c>
      <c r="AG23695">
        <f t="shared" si="3326"/>
        <v>0</v>
      </c>
      <c r="AH23695">
        <f t="shared" si="3327"/>
        <v>0</v>
      </c>
      <c r="AI23695">
        <f t="shared" si="3328"/>
        <v>0</v>
      </c>
      <c r="AJ23695">
        <f t="shared" si="3329"/>
        <v>0</v>
      </c>
      <c r="AK23695">
        <f t="shared" si="3330"/>
        <v>1</v>
      </c>
    </row>
    <row r="23696" spans="1:37" x14ac:dyDescent="0.35">
      <c r="A23696">
        <v>1</v>
      </c>
      <c r="B23696">
        <v>2</v>
      </c>
      <c r="C23696">
        <v>0</v>
      </c>
      <c r="D23696">
        <v>3</v>
      </c>
      <c r="E23696">
        <v>0</v>
      </c>
      <c r="F23696">
        <v>0</v>
      </c>
      <c r="G23696">
        <v>0</v>
      </c>
      <c r="H23696">
        <v>0</v>
      </c>
      <c r="I23696">
        <v>0</v>
      </c>
      <c r="J23696">
        <v>0</v>
      </c>
      <c r="K23696">
        <v>0</v>
      </c>
      <c r="L23696">
        <v>68</v>
      </c>
      <c r="M23696">
        <v>0</v>
      </c>
      <c r="N23696">
        <v>0</v>
      </c>
      <c r="O23696">
        <v>0</v>
      </c>
      <c r="P23696">
        <v>0</v>
      </c>
      <c r="Q23696">
        <v>0</v>
      </c>
      <c r="R23696">
        <v>0</v>
      </c>
      <c r="S23696">
        <v>0</v>
      </c>
      <c r="T23696">
        <v>0</v>
      </c>
      <c r="U23696">
        <v>1</v>
      </c>
      <c r="V23696">
        <v>0</v>
      </c>
      <c r="W23696">
        <v>0</v>
      </c>
      <c r="X23696">
        <v>0</v>
      </c>
      <c r="Y23696">
        <v>0</v>
      </c>
      <c r="Z23696">
        <v>96.6</v>
      </c>
      <c r="AA23696">
        <v>2</v>
      </c>
      <c r="AB23696">
        <v>0</v>
      </c>
      <c r="AC23696">
        <f t="shared" si="3322"/>
        <v>-2.9044503504287404</v>
      </c>
      <c r="AD23696">
        <f t="shared" si="3323"/>
        <v>5.4778891522492698E-2</v>
      </c>
      <c r="AE23696">
        <f t="shared" si="3324"/>
        <v>5.1934004332816669E-2</v>
      </c>
      <c r="AF23696">
        <f t="shared" si="3325"/>
        <v>2.3161430007411905E-2</v>
      </c>
      <c r="AG23696">
        <f t="shared" si="3326"/>
        <v>0</v>
      </c>
      <c r="AH23696">
        <f t="shared" si="3327"/>
        <v>0</v>
      </c>
      <c r="AI23696">
        <f t="shared" si="3328"/>
        <v>0</v>
      </c>
      <c r="AJ23696">
        <f t="shared" si="3329"/>
        <v>0</v>
      </c>
      <c r="AK23696">
        <f t="shared" si="3330"/>
        <v>1</v>
      </c>
    </row>
    <row r="23697" spans="1:37" x14ac:dyDescent="0.35">
      <c r="A23697">
        <v>1</v>
      </c>
      <c r="B23697">
        <v>2</v>
      </c>
      <c r="C23697">
        <v>0</v>
      </c>
      <c r="D23697">
        <v>3</v>
      </c>
      <c r="E23697">
        <v>0</v>
      </c>
      <c r="F23697">
        <v>0</v>
      </c>
      <c r="G23697">
        <v>0</v>
      </c>
      <c r="H23697">
        <v>0</v>
      </c>
      <c r="I23697">
        <v>0</v>
      </c>
      <c r="J23697">
        <v>0</v>
      </c>
      <c r="K23697">
        <v>0</v>
      </c>
      <c r="L23697">
        <v>131</v>
      </c>
      <c r="M23697">
        <v>0</v>
      </c>
      <c r="N23697">
        <v>0</v>
      </c>
      <c r="O23697">
        <v>0</v>
      </c>
      <c r="P23697">
        <v>0</v>
      </c>
      <c r="Q23697">
        <v>0</v>
      </c>
      <c r="R23697">
        <v>0</v>
      </c>
      <c r="S23697">
        <v>1</v>
      </c>
      <c r="T23697">
        <v>0</v>
      </c>
      <c r="U23697">
        <v>0</v>
      </c>
      <c r="V23697">
        <v>0</v>
      </c>
      <c r="W23697">
        <v>0</v>
      </c>
      <c r="X23697">
        <v>0</v>
      </c>
      <c r="Y23697">
        <v>0</v>
      </c>
      <c r="Z23697">
        <v>94.5</v>
      </c>
      <c r="AA23697">
        <v>0</v>
      </c>
      <c r="AB23697">
        <v>0</v>
      </c>
      <c r="AC23697">
        <f t="shared" ref="AC23697:AC23760" si="3331">SUMPRODUCT($A$14:$AA$14,A23697:AA23697)</f>
        <v>0.22463821814129403</v>
      </c>
      <c r="AD23697">
        <f t="shared" ref="AD23697:AD23760" si="3332">EXP(AC23697)</f>
        <v>1.2518697304978448</v>
      </c>
      <c r="AE23697">
        <f t="shared" ref="AE23697:AE23760" si="3333">AD23697/(AD23697+1)</f>
        <v>0.55592457838184128</v>
      </c>
      <c r="AF23697">
        <f t="shared" ref="AF23697:AF23760" si="3334">-AB23697*LOG(AE23697)-(1-AB23697)*LOG(1-AE23697)</f>
        <v>0.35254326319425477</v>
      </c>
      <c r="AG23697">
        <f t="shared" ref="AG23697:AG23760" si="3335">IF(AE23697&gt;$AG$14,1,0)</f>
        <v>1</v>
      </c>
      <c r="AH23697">
        <f t="shared" ref="AH23697:AH23760" si="3336">IF(AND(AB23697=1,AG23697=1),1,0)</f>
        <v>0</v>
      </c>
      <c r="AI23697">
        <f t="shared" ref="AI23697:AI23760" si="3337">IF(AND(AB23697=0,AG23697=1),1,0)</f>
        <v>1</v>
      </c>
      <c r="AJ23697">
        <f t="shared" ref="AJ23697:AJ23760" si="3338">IF(AND(AB23697=1,AG23697=0),1,0)</f>
        <v>0</v>
      </c>
      <c r="AK23697">
        <f t="shared" ref="AK23697:AK23760" si="3339">IF(AND(AB23697=0,AG23697=0),1,0)</f>
        <v>0</v>
      </c>
    </row>
    <row r="23698" spans="1:37" x14ac:dyDescent="0.35">
      <c r="A23698">
        <v>1</v>
      </c>
      <c r="B23698">
        <v>2</v>
      </c>
      <c r="C23698">
        <v>0</v>
      </c>
      <c r="D23698">
        <v>4</v>
      </c>
      <c r="E23698">
        <v>0</v>
      </c>
      <c r="F23698">
        <v>0</v>
      </c>
      <c r="G23698">
        <v>0</v>
      </c>
      <c r="H23698">
        <v>0</v>
      </c>
      <c r="I23698">
        <v>0</v>
      </c>
      <c r="J23698">
        <v>0</v>
      </c>
      <c r="K23698">
        <v>0</v>
      </c>
      <c r="L23698">
        <v>179</v>
      </c>
      <c r="M23698">
        <v>0</v>
      </c>
      <c r="N23698">
        <v>0</v>
      </c>
      <c r="O23698">
        <v>0</v>
      </c>
      <c r="P23698">
        <v>0</v>
      </c>
      <c r="Q23698">
        <v>0</v>
      </c>
      <c r="R23698">
        <v>0</v>
      </c>
      <c r="S23698">
        <v>0</v>
      </c>
      <c r="T23698">
        <v>1</v>
      </c>
      <c r="U23698">
        <v>0</v>
      </c>
      <c r="V23698">
        <v>0</v>
      </c>
      <c r="W23698">
        <v>0</v>
      </c>
      <c r="X23698">
        <v>0</v>
      </c>
      <c r="Y23698">
        <v>0</v>
      </c>
      <c r="Z23698">
        <v>113.4</v>
      </c>
      <c r="AA23698">
        <v>0</v>
      </c>
      <c r="AB23698">
        <v>1</v>
      </c>
      <c r="AC23698">
        <f t="shared" si="3331"/>
        <v>0.96779719017111265</v>
      </c>
      <c r="AD23698">
        <f t="shared" si="3332"/>
        <v>2.6321399648169672</v>
      </c>
      <c r="AE23698">
        <f t="shared" si="3333"/>
        <v>0.72468021340405797</v>
      </c>
      <c r="AF23698">
        <f t="shared" si="3334"/>
        <v>0.1398535964528633</v>
      </c>
      <c r="AG23698">
        <f t="shared" si="3335"/>
        <v>1</v>
      </c>
      <c r="AH23698">
        <f t="shared" si="3336"/>
        <v>1</v>
      </c>
      <c r="AI23698">
        <f t="shared" si="3337"/>
        <v>0</v>
      </c>
      <c r="AJ23698">
        <f t="shared" si="3338"/>
        <v>0</v>
      </c>
      <c r="AK23698">
        <f t="shared" si="3339"/>
        <v>0</v>
      </c>
    </row>
    <row r="23699" spans="1:37" x14ac:dyDescent="0.35">
      <c r="A23699">
        <v>1</v>
      </c>
      <c r="B23699">
        <v>2</v>
      </c>
      <c r="C23699">
        <v>0</v>
      </c>
      <c r="D23699">
        <v>5</v>
      </c>
      <c r="E23699">
        <v>0</v>
      </c>
      <c r="F23699">
        <v>0</v>
      </c>
      <c r="G23699">
        <v>0</v>
      </c>
      <c r="H23699">
        <v>0</v>
      </c>
      <c r="I23699">
        <v>0</v>
      </c>
      <c r="J23699">
        <v>0</v>
      </c>
      <c r="K23699">
        <v>0</v>
      </c>
      <c r="L23699">
        <v>24</v>
      </c>
      <c r="M23699">
        <v>0</v>
      </c>
      <c r="N23699">
        <v>0</v>
      </c>
      <c r="O23699">
        <v>0</v>
      </c>
      <c r="P23699">
        <v>0</v>
      </c>
      <c r="Q23699">
        <v>0</v>
      </c>
      <c r="R23699">
        <v>0</v>
      </c>
      <c r="S23699">
        <v>0</v>
      </c>
      <c r="T23699">
        <v>0</v>
      </c>
      <c r="U23699">
        <v>0</v>
      </c>
      <c r="V23699">
        <v>0</v>
      </c>
      <c r="W23699">
        <v>1</v>
      </c>
      <c r="X23699">
        <v>0</v>
      </c>
      <c r="Y23699">
        <v>0</v>
      </c>
      <c r="Z23699">
        <v>60.56</v>
      </c>
      <c r="AA23699">
        <v>0</v>
      </c>
      <c r="AB23699">
        <v>0</v>
      </c>
      <c r="AC23699">
        <f t="shared" si="3331"/>
        <v>-3.0217150256327603</v>
      </c>
      <c r="AD23699">
        <f t="shared" si="3332"/>
        <v>4.8717594750427792E-2</v>
      </c>
      <c r="AE23699">
        <f t="shared" si="3333"/>
        <v>4.6454445881611753E-2</v>
      </c>
      <c r="AF23699">
        <f t="shared" si="3334"/>
        <v>2.0658554395988921E-2</v>
      </c>
      <c r="AG23699">
        <f t="shared" si="3335"/>
        <v>0</v>
      </c>
      <c r="AH23699">
        <f t="shared" si="3336"/>
        <v>0</v>
      </c>
      <c r="AI23699">
        <f t="shared" si="3337"/>
        <v>0</v>
      </c>
      <c r="AJ23699">
        <f t="shared" si="3338"/>
        <v>0</v>
      </c>
      <c r="AK23699">
        <f t="shared" si="3339"/>
        <v>1</v>
      </c>
    </row>
    <row r="23700" spans="1:37" x14ac:dyDescent="0.35">
      <c r="A23700">
        <v>1</v>
      </c>
      <c r="B23700">
        <v>2</v>
      </c>
      <c r="C23700">
        <v>0</v>
      </c>
      <c r="D23700">
        <v>3</v>
      </c>
      <c r="E23700">
        <v>0</v>
      </c>
      <c r="F23700">
        <v>0</v>
      </c>
      <c r="G23700">
        <v>0</v>
      </c>
      <c r="H23700">
        <v>0</v>
      </c>
      <c r="I23700">
        <v>0</v>
      </c>
      <c r="J23700">
        <v>0</v>
      </c>
      <c r="K23700">
        <v>0</v>
      </c>
      <c r="L23700">
        <v>157</v>
      </c>
      <c r="M23700">
        <v>0</v>
      </c>
      <c r="N23700">
        <v>0</v>
      </c>
      <c r="O23700">
        <v>0</v>
      </c>
      <c r="P23700">
        <v>0</v>
      </c>
      <c r="Q23700">
        <v>0</v>
      </c>
      <c r="R23700">
        <v>0</v>
      </c>
      <c r="S23700">
        <v>0</v>
      </c>
      <c r="T23700">
        <v>0</v>
      </c>
      <c r="U23700">
        <v>0</v>
      </c>
      <c r="V23700">
        <v>0</v>
      </c>
      <c r="W23700">
        <v>1</v>
      </c>
      <c r="X23700">
        <v>0</v>
      </c>
      <c r="Y23700">
        <v>0</v>
      </c>
      <c r="Z23700">
        <v>68</v>
      </c>
      <c r="AA23700">
        <v>0</v>
      </c>
      <c r="AB23700">
        <v>0</v>
      </c>
      <c r="AC23700">
        <f t="shared" si="3331"/>
        <v>-1.263158778894953</v>
      </c>
      <c r="AD23700">
        <f t="shared" si="3332"/>
        <v>0.2827594397920406</v>
      </c>
      <c r="AE23700">
        <f t="shared" si="3333"/>
        <v>0.2204306053190154</v>
      </c>
      <c r="AF23700">
        <f t="shared" si="3334"/>
        <v>0.10814521930053397</v>
      </c>
      <c r="AG23700">
        <f t="shared" si="3335"/>
        <v>0</v>
      </c>
      <c r="AH23700">
        <f t="shared" si="3336"/>
        <v>0</v>
      </c>
      <c r="AI23700">
        <f t="shared" si="3337"/>
        <v>0</v>
      </c>
      <c r="AJ23700">
        <f t="shared" si="3338"/>
        <v>0</v>
      </c>
      <c r="AK23700">
        <f t="shared" si="3339"/>
        <v>1</v>
      </c>
    </row>
    <row r="23701" spans="1:37" x14ac:dyDescent="0.35">
      <c r="A23701">
        <v>1</v>
      </c>
      <c r="B23701">
        <v>1</v>
      </c>
      <c r="C23701">
        <v>0</v>
      </c>
      <c r="D23701">
        <v>2</v>
      </c>
      <c r="E23701">
        <v>1</v>
      </c>
      <c r="F23701">
        <v>0</v>
      </c>
      <c r="G23701">
        <v>0</v>
      </c>
      <c r="H23701">
        <v>0</v>
      </c>
      <c r="I23701">
        <v>0</v>
      </c>
      <c r="J23701">
        <v>0</v>
      </c>
      <c r="K23701">
        <v>0</v>
      </c>
      <c r="L23701">
        <v>3</v>
      </c>
      <c r="M23701">
        <v>0</v>
      </c>
      <c r="N23701">
        <v>1</v>
      </c>
      <c r="O23701">
        <v>0</v>
      </c>
      <c r="P23701">
        <v>0</v>
      </c>
      <c r="Q23701">
        <v>0</v>
      </c>
      <c r="R23701">
        <v>0</v>
      </c>
      <c r="S23701">
        <v>0</v>
      </c>
      <c r="T23701">
        <v>0</v>
      </c>
      <c r="U23701">
        <v>0</v>
      </c>
      <c r="V23701">
        <v>0</v>
      </c>
      <c r="W23701">
        <v>0</v>
      </c>
      <c r="X23701">
        <v>1</v>
      </c>
      <c r="Y23701">
        <v>1</v>
      </c>
      <c r="Z23701">
        <v>67</v>
      </c>
      <c r="AA23701">
        <v>0</v>
      </c>
      <c r="AB23701">
        <v>0</v>
      </c>
      <c r="AC23701">
        <f t="shared" si="3331"/>
        <v>-5.4385549345925774</v>
      </c>
      <c r="AD23701">
        <f t="shared" si="3332"/>
        <v>4.3457586409677224E-3</v>
      </c>
      <c r="AE23701">
        <f t="shared" si="3333"/>
        <v>4.3269547400172168E-3</v>
      </c>
      <c r="AF23701">
        <f t="shared" si="3334"/>
        <v>1.8832498801747873E-3</v>
      </c>
      <c r="AG23701">
        <f t="shared" si="3335"/>
        <v>0</v>
      </c>
      <c r="AH23701">
        <f t="shared" si="3336"/>
        <v>0</v>
      </c>
      <c r="AI23701">
        <f t="shared" si="3337"/>
        <v>0</v>
      </c>
      <c r="AJ23701">
        <f t="shared" si="3338"/>
        <v>0</v>
      </c>
      <c r="AK23701">
        <f t="shared" si="3339"/>
        <v>1</v>
      </c>
    </row>
    <row r="23702" spans="1:37" x14ac:dyDescent="0.35">
      <c r="A23702">
        <v>1</v>
      </c>
      <c r="B23702">
        <v>1</v>
      </c>
      <c r="C23702">
        <v>0</v>
      </c>
      <c r="D23702">
        <v>2</v>
      </c>
      <c r="E23702">
        <v>0</v>
      </c>
      <c r="F23702">
        <v>0</v>
      </c>
      <c r="G23702">
        <v>0</v>
      </c>
      <c r="H23702">
        <v>0</v>
      </c>
      <c r="I23702">
        <v>0</v>
      </c>
      <c r="J23702">
        <v>0</v>
      </c>
      <c r="K23702">
        <v>0</v>
      </c>
      <c r="L23702">
        <v>60</v>
      </c>
      <c r="M23702">
        <v>0</v>
      </c>
      <c r="N23702">
        <v>0</v>
      </c>
      <c r="O23702">
        <v>1</v>
      </c>
      <c r="P23702">
        <v>0</v>
      </c>
      <c r="Q23702">
        <v>0</v>
      </c>
      <c r="R23702">
        <v>0</v>
      </c>
      <c r="S23702">
        <v>0</v>
      </c>
      <c r="T23702">
        <v>0</v>
      </c>
      <c r="U23702">
        <v>0</v>
      </c>
      <c r="V23702">
        <v>0</v>
      </c>
      <c r="W23702">
        <v>0</v>
      </c>
      <c r="X23702">
        <v>0</v>
      </c>
      <c r="Y23702">
        <v>0</v>
      </c>
      <c r="Z23702">
        <v>121.5</v>
      </c>
      <c r="AA23702">
        <v>0</v>
      </c>
      <c r="AB23702">
        <v>1</v>
      </c>
      <c r="AC23702">
        <f t="shared" si="3331"/>
        <v>-3.197737888059482E-2</v>
      </c>
      <c r="AD23702">
        <f t="shared" si="3332"/>
        <v>0.96852849103003702</v>
      </c>
      <c r="AE23702">
        <f t="shared" si="3333"/>
        <v>0.49200633643013836</v>
      </c>
      <c r="AF23702">
        <f t="shared" si="3334"/>
        <v>0.30802930402344536</v>
      </c>
      <c r="AG23702">
        <f t="shared" si="3335"/>
        <v>0</v>
      </c>
      <c r="AH23702">
        <f t="shared" si="3336"/>
        <v>0</v>
      </c>
      <c r="AI23702">
        <f t="shared" si="3337"/>
        <v>0</v>
      </c>
      <c r="AJ23702">
        <f t="shared" si="3338"/>
        <v>1</v>
      </c>
      <c r="AK23702">
        <f t="shared" si="3339"/>
        <v>0</v>
      </c>
    </row>
    <row r="23703" spans="1:37" x14ac:dyDescent="0.35">
      <c r="A23703">
        <v>1</v>
      </c>
      <c r="B23703">
        <v>2</v>
      </c>
      <c r="C23703">
        <v>0</v>
      </c>
      <c r="D23703">
        <v>3</v>
      </c>
      <c r="E23703">
        <v>0</v>
      </c>
      <c r="F23703">
        <v>0</v>
      </c>
      <c r="G23703">
        <v>0</v>
      </c>
      <c r="H23703">
        <v>0</v>
      </c>
      <c r="I23703">
        <v>0</v>
      </c>
      <c r="J23703">
        <v>0</v>
      </c>
      <c r="K23703">
        <v>0</v>
      </c>
      <c r="L23703">
        <v>66</v>
      </c>
      <c r="M23703">
        <v>0</v>
      </c>
      <c r="N23703">
        <v>0</v>
      </c>
      <c r="O23703">
        <v>0</v>
      </c>
      <c r="P23703">
        <v>0</v>
      </c>
      <c r="Q23703">
        <v>0</v>
      </c>
      <c r="R23703">
        <v>0</v>
      </c>
      <c r="S23703">
        <v>0</v>
      </c>
      <c r="T23703">
        <v>0</v>
      </c>
      <c r="U23703">
        <v>1</v>
      </c>
      <c r="V23703">
        <v>0</v>
      </c>
      <c r="W23703">
        <v>0</v>
      </c>
      <c r="X23703">
        <v>0</v>
      </c>
      <c r="Y23703">
        <v>0</v>
      </c>
      <c r="Z23703">
        <v>75</v>
      </c>
      <c r="AA23703">
        <v>0</v>
      </c>
      <c r="AB23703">
        <v>0</v>
      </c>
      <c r="AC23703">
        <f t="shared" si="3331"/>
        <v>-1.1882737507838903</v>
      </c>
      <c r="AD23703">
        <f t="shared" si="3332"/>
        <v>0.30474687932626299</v>
      </c>
      <c r="AE23703">
        <f t="shared" si="3333"/>
        <v>0.23356781622166151</v>
      </c>
      <c r="AF23703">
        <f t="shared" si="3334"/>
        <v>0.11552626678980525</v>
      </c>
      <c r="AG23703">
        <f t="shared" si="3335"/>
        <v>0</v>
      </c>
      <c r="AH23703">
        <f t="shared" si="3336"/>
        <v>0</v>
      </c>
      <c r="AI23703">
        <f t="shared" si="3337"/>
        <v>0</v>
      </c>
      <c r="AJ23703">
        <f t="shared" si="3338"/>
        <v>0</v>
      </c>
      <c r="AK23703">
        <f t="shared" si="3339"/>
        <v>1</v>
      </c>
    </row>
    <row r="23704" spans="1:37" x14ac:dyDescent="0.35">
      <c r="A23704">
        <v>1</v>
      </c>
      <c r="B23704">
        <v>2</v>
      </c>
      <c r="C23704">
        <v>0</v>
      </c>
      <c r="D23704">
        <v>5</v>
      </c>
      <c r="E23704">
        <v>0</v>
      </c>
      <c r="F23704">
        <v>0</v>
      </c>
      <c r="G23704">
        <v>0</v>
      </c>
      <c r="H23704">
        <v>1</v>
      </c>
      <c r="I23704">
        <v>0</v>
      </c>
      <c r="J23704">
        <v>0</v>
      </c>
      <c r="K23704">
        <v>0</v>
      </c>
      <c r="L23704">
        <v>126</v>
      </c>
      <c r="M23704">
        <v>0</v>
      </c>
      <c r="N23704">
        <v>0</v>
      </c>
      <c r="O23704">
        <v>0</v>
      </c>
      <c r="P23704">
        <v>0</v>
      </c>
      <c r="Q23704">
        <v>0</v>
      </c>
      <c r="R23704">
        <v>1</v>
      </c>
      <c r="S23704">
        <v>0</v>
      </c>
      <c r="T23704">
        <v>0</v>
      </c>
      <c r="U23704">
        <v>0</v>
      </c>
      <c r="V23704">
        <v>0</v>
      </c>
      <c r="W23704">
        <v>0</v>
      </c>
      <c r="X23704">
        <v>0</v>
      </c>
      <c r="Y23704">
        <v>0</v>
      </c>
      <c r="Z23704">
        <v>144.5</v>
      </c>
      <c r="AA23704">
        <v>2</v>
      </c>
      <c r="AB23704">
        <v>0</v>
      </c>
      <c r="AC23704">
        <f t="shared" si="3331"/>
        <v>-0.70074163507363352</v>
      </c>
      <c r="AD23704">
        <f t="shared" si="3332"/>
        <v>0.49621715524587784</v>
      </c>
      <c r="AE23704">
        <f t="shared" si="3333"/>
        <v>0.33164781830370937</v>
      </c>
      <c r="AF23704">
        <f t="shared" si="3334"/>
        <v>0.17499462994610449</v>
      </c>
      <c r="AG23704">
        <f t="shared" si="3335"/>
        <v>0</v>
      </c>
      <c r="AH23704">
        <f t="shared" si="3336"/>
        <v>0</v>
      </c>
      <c r="AI23704">
        <f t="shared" si="3337"/>
        <v>0</v>
      </c>
      <c r="AJ23704">
        <f t="shared" si="3338"/>
        <v>0</v>
      </c>
      <c r="AK23704">
        <f t="shared" si="3339"/>
        <v>1</v>
      </c>
    </row>
    <row r="23705" spans="1:37" x14ac:dyDescent="0.35">
      <c r="A23705">
        <v>1</v>
      </c>
      <c r="B23705">
        <v>2</v>
      </c>
      <c r="C23705">
        <v>0</v>
      </c>
      <c r="D23705">
        <v>2</v>
      </c>
      <c r="E23705">
        <v>0</v>
      </c>
      <c r="F23705">
        <v>0</v>
      </c>
      <c r="G23705">
        <v>0</v>
      </c>
      <c r="H23705">
        <v>0</v>
      </c>
      <c r="I23705">
        <v>0</v>
      </c>
      <c r="J23705">
        <v>0</v>
      </c>
      <c r="K23705">
        <v>0</v>
      </c>
      <c r="L23705">
        <v>167</v>
      </c>
      <c r="M23705">
        <v>0</v>
      </c>
      <c r="N23705">
        <v>0</v>
      </c>
      <c r="O23705">
        <v>0</v>
      </c>
      <c r="P23705">
        <v>0</v>
      </c>
      <c r="Q23705">
        <v>0</v>
      </c>
      <c r="R23705">
        <v>0</v>
      </c>
      <c r="S23705">
        <v>1</v>
      </c>
      <c r="T23705">
        <v>0</v>
      </c>
      <c r="U23705">
        <v>0</v>
      </c>
      <c r="V23705">
        <v>0</v>
      </c>
      <c r="W23705">
        <v>0</v>
      </c>
      <c r="X23705">
        <v>0</v>
      </c>
      <c r="Y23705">
        <v>0</v>
      </c>
      <c r="Z23705">
        <v>105.3</v>
      </c>
      <c r="AA23705">
        <v>2</v>
      </c>
      <c r="AB23705">
        <v>1</v>
      </c>
      <c r="AC23705">
        <f t="shared" si="3331"/>
        <v>-1.3759087197124478</v>
      </c>
      <c r="AD23705">
        <f t="shared" si="3332"/>
        <v>0.25260993984220509</v>
      </c>
      <c r="AE23705">
        <f t="shared" si="3333"/>
        <v>0.20166688113142955</v>
      </c>
      <c r="AF23705">
        <f t="shared" si="3334"/>
        <v>0.69536541821191966</v>
      </c>
      <c r="AG23705">
        <f t="shared" si="3335"/>
        <v>0</v>
      </c>
      <c r="AH23705">
        <f t="shared" si="3336"/>
        <v>0</v>
      </c>
      <c r="AI23705">
        <f t="shared" si="3337"/>
        <v>0</v>
      </c>
      <c r="AJ23705">
        <f t="shared" si="3338"/>
        <v>1</v>
      </c>
      <c r="AK23705">
        <f t="shared" si="3339"/>
        <v>0</v>
      </c>
    </row>
    <row r="23706" spans="1:37" x14ac:dyDescent="0.35">
      <c r="A23706">
        <v>1</v>
      </c>
      <c r="B23706">
        <v>2</v>
      </c>
      <c r="C23706">
        <v>0</v>
      </c>
      <c r="D23706">
        <v>2</v>
      </c>
      <c r="E23706">
        <v>0</v>
      </c>
      <c r="F23706">
        <v>0</v>
      </c>
      <c r="G23706">
        <v>0</v>
      </c>
      <c r="H23706">
        <v>1</v>
      </c>
      <c r="I23706">
        <v>0</v>
      </c>
      <c r="J23706">
        <v>0</v>
      </c>
      <c r="K23706">
        <v>0</v>
      </c>
      <c r="L23706">
        <v>19</v>
      </c>
      <c r="M23706">
        <v>0</v>
      </c>
      <c r="N23706">
        <v>0</v>
      </c>
      <c r="O23706">
        <v>0</v>
      </c>
      <c r="P23706">
        <v>0</v>
      </c>
      <c r="Q23706">
        <v>0</v>
      </c>
      <c r="R23706">
        <v>0</v>
      </c>
      <c r="S23706">
        <v>0</v>
      </c>
      <c r="T23706">
        <v>1</v>
      </c>
      <c r="U23706">
        <v>0</v>
      </c>
      <c r="V23706">
        <v>0</v>
      </c>
      <c r="W23706">
        <v>0</v>
      </c>
      <c r="X23706">
        <v>0</v>
      </c>
      <c r="Y23706">
        <v>0</v>
      </c>
      <c r="Z23706">
        <v>174</v>
      </c>
      <c r="AA23706">
        <v>2</v>
      </c>
      <c r="AB23706">
        <v>0</v>
      </c>
      <c r="AC23706">
        <f t="shared" si="3331"/>
        <v>-2.3158601939407943</v>
      </c>
      <c r="AD23706">
        <f t="shared" si="3332"/>
        <v>9.8681262458832367E-2</v>
      </c>
      <c r="AE23706">
        <f t="shared" si="3333"/>
        <v>8.9817917016246515E-2</v>
      </c>
      <c r="AF23706">
        <f t="shared" si="3334"/>
        <v>4.087171787145729E-2</v>
      </c>
      <c r="AG23706">
        <f t="shared" si="3335"/>
        <v>0</v>
      </c>
      <c r="AH23706">
        <f t="shared" si="3336"/>
        <v>0</v>
      </c>
      <c r="AI23706">
        <f t="shared" si="3337"/>
        <v>0</v>
      </c>
      <c r="AJ23706">
        <f t="shared" si="3338"/>
        <v>0</v>
      </c>
      <c r="AK23706">
        <f t="shared" si="3339"/>
        <v>1</v>
      </c>
    </row>
    <row r="23707" spans="1:37" x14ac:dyDescent="0.35">
      <c r="A23707">
        <v>1</v>
      </c>
      <c r="B23707">
        <v>2</v>
      </c>
      <c r="C23707">
        <v>0</v>
      </c>
      <c r="D23707">
        <v>1</v>
      </c>
      <c r="E23707">
        <v>0</v>
      </c>
      <c r="F23707">
        <v>0</v>
      </c>
      <c r="G23707">
        <v>0</v>
      </c>
      <c r="H23707">
        <v>1</v>
      </c>
      <c r="I23707">
        <v>0</v>
      </c>
      <c r="J23707">
        <v>0</v>
      </c>
      <c r="K23707">
        <v>0</v>
      </c>
      <c r="L23707">
        <v>0</v>
      </c>
      <c r="M23707">
        <v>0</v>
      </c>
      <c r="N23707">
        <v>0</v>
      </c>
      <c r="O23707">
        <v>0</v>
      </c>
      <c r="P23707">
        <v>0</v>
      </c>
      <c r="Q23707">
        <v>0</v>
      </c>
      <c r="R23707">
        <v>0</v>
      </c>
      <c r="S23707">
        <v>0</v>
      </c>
      <c r="T23707">
        <v>0</v>
      </c>
      <c r="U23707">
        <v>0</v>
      </c>
      <c r="V23707">
        <v>0</v>
      </c>
      <c r="W23707">
        <v>1</v>
      </c>
      <c r="X23707">
        <v>0</v>
      </c>
      <c r="Y23707">
        <v>0</v>
      </c>
      <c r="Z23707">
        <v>133</v>
      </c>
      <c r="AA23707">
        <v>0</v>
      </c>
      <c r="AB23707">
        <v>0</v>
      </c>
      <c r="AC23707">
        <f t="shared" si="3331"/>
        <v>-2.1792515071279079</v>
      </c>
      <c r="AD23707">
        <f t="shared" si="3332"/>
        <v>0.11312617309356934</v>
      </c>
      <c r="AE23707">
        <f t="shared" si="3333"/>
        <v>0.10162924547823023</v>
      </c>
      <c r="AF23707">
        <f t="shared" si="3334"/>
        <v>4.6544394498768946E-2</v>
      </c>
      <c r="AG23707">
        <f t="shared" si="3335"/>
        <v>0</v>
      </c>
      <c r="AH23707">
        <f t="shared" si="3336"/>
        <v>0</v>
      </c>
      <c r="AI23707">
        <f t="shared" si="3337"/>
        <v>0</v>
      </c>
      <c r="AJ23707">
        <f t="shared" si="3338"/>
        <v>0</v>
      </c>
      <c r="AK23707">
        <f t="shared" si="3339"/>
        <v>1</v>
      </c>
    </row>
    <row r="23708" spans="1:37" x14ac:dyDescent="0.35">
      <c r="A23708">
        <v>1</v>
      </c>
      <c r="B23708">
        <v>1</v>
      </c>
      <c r="C23708">
        <v>0</v>
      </c>
      <c r="D23708">
        <v>2</v>
      </c>
      <c r="E23708">
        <v>0</v>
      </c>
      <c r="F23708">
        <v>0</v>
      </c>
      <c r="G23708">
        <v>0</v>
      </c>
      <c r="H23708">
        <v>0</v>
      </c>
      <c r="I23708">
        <v>0</v>
      </c>
      <c r="J23708">
        <v>0</v>
      </c>
      <c r="K23708">
        <v>0</v>
      </c>
      <c r="L23708">
        <v>37</v>
      </c>
      <c r="M23708">
        <v>0</v>
      </c>
      <c r="N23708">
        <v>0</v>
      </c>
      <c r="O23708">
        <v>0</v>
      </c>
      <c r="P23708">
        <v>0</v>
      </c>
      <c r="Q23708">
        <v>0</v>
      </c>
      <c r="R23708">
        <v>0</v>
      </c>
      <c r="S23708">
        <v>0</v>
      </c>
      <c r="T23708">
        <v>1</v>
      </c>
      <c r="U23708">
        <v>0</v>
      </c>
      <c r="V23708">
        <v>0</v>
      </c>
      <c r="W23708">
        <v>0</v>
      </c>
      <c r="X23708">
        <v>0</v>
      </c>
      <c r="Y23708">
        <v>0</v>
      </c>
      <c r="Z23708">
        <v>90</v>
      </c>
      <c r="AA23708">
        <v>0</v>
      </c>
      <c r="AB23708">
        <v>0</v>
      </c>
      <c r="AC23708">
        <f t="shared" si="3331"/>
        <v>-1.8294153352195779</v>
      </c>
      <c r="AD23708">
        <f t="shared" si="3332"/>
        <v>0.16050738336121484</v>
      </c>
      <c r="AE23708">
        <f t="shared" si="3333"/>
        <v>0.13830793811611278</v>
      </c>
      <c r="AF23708">
        <f t="shared" si="3334"/>
        <v>6.4647907862021084E-2</v>
      </c>
      <c r="AG23708">
        <f t="shared" si="3335"/>
        <v>0</v>
      </c>
      <c r="AH23708">
        <f t="shared" si="3336"/>
        <v>0</v>
      </c>
      <c r="AI23708">
        <f t="shared" si="3337"/>
        <v>0</v>
      </c>
      <c r="AJ23708">
        <f t="shared" si="3338"/>
        <v>0</v>
      </c>
      <c r="AK23708">
        <f t="shared" si="3339"/>
        <v>1</v>
      </c>
    </row>
    <row r="23709" spans="1:37" x14ac:dyDescent="0.35">
      <c r="A23709">
        <v>1</v>
      </c>
      <c r="B23709">
        <v>3</v>
      </c>
      <c r="C23709">
        <v>0</v>
      </c>
      <c r="D23709">
        <v>7</v>
      </c>
      <c r="E23709">
        <v>0</v>
      </c>
      <c r="F23709">
        <v>0</v>
      </c>
      <c r="G23709">
        <v>0</v>
      </c>
      <c r="H23709">
        <v>1</v>
      </c>
      <c r="I23709">
        <v>0</v>
      </c>
      <c r="J23709">
        <v>0</v>
      </c>
      <c r="K23709">
        <v>0</v>
      </c>
      <c r="L23709">
        <v>134</v>
      </c>
      <c r="M23709">
        <v>0</v>
      </c>
      <c r="N23709">
        <v>0</v>
      </c>
      <c r="O23709">
        <v>0</v>
      </c>
      <c r="P23709">
        <v>0</v>
      </c>
      <c r="Q23709">
        <v>0</v>
      </c>
      <c r="R23709">
        <v>0</v>
      </c>
      <c r="S23709">
        <v>1</v>
      </c>
      <c r="T23709">
        <v>0</v>
      </c>
      <c r="U23709">
        <v>0</v>
      </c>
      <c r="V23709">
        <v>0</v>
      </c>
      <c r="W23709">
        <v>0</v>
      </c>
      <c r="X23709">
        <v>0</v>
      </c>
      <c r="Y23709">
        <v>0</v>
      </c>
      <c r="Z23709">
        <v>132.47999999999999</v>
      </c>
      <c r="AA23709">
        <v>0</v>
      </c>
      <c r="AB23709">
        <v>1</v>
      </c>
      <c r="AC23709">
        <f t="shared" si="3331"/>
        <v>1.6129579219116805</v>
      </c>
      <c r="AD23709">
        <f t="shared" si="3332"/>
        <v>5.0176310599321798</v>
      </c>
      <c r="AE23709">
        <f t="shared" si="3333"/>
        <v>0.8338216500744946</v>
      </c>
      <c r="AF23709">
        <f t="shared" si="3334"/>
        <v>7.8926832661607632E-2</v>
      </c>
      <c r="AG23709">
        <f t="shared" si="3335"/>
        <v>1</v>
      </c>
      <c r="AH23709">
        <f t="shared" si="3336"/>
        <v>1</v>
      </c>
      <c r="AI23709">
        <f t="shared" si="3337"/>
        <v>0</v>
      </c>
      <c r="AJ23709">
        <f t="shared" si="3338"/>
        <v>0</v>
      </c>
      <c r="AK23709">
        <f t="shared" si="3339"/>
        <v>0</v>
      </c>
    </row>
    <row r="23710" spans="1:37" x14ac:dyDescent="0.35">
      <c r="A23710">
        <v>1</v>
      </c>
      <c r="B23710">
        <v>1</v>
      </c>
      <c r="C23710">
        <v>0</v>
      </c>
      <c r="D23710">
        <v>3</v>
      </c>
      <c r="E23710">
        <v>0</v>
      </c>
      <c r="F23710">
        <v>0</v>
      </c>
      <c r="G23710">
        <v>0</v>
      </c>
      <c r="H23710">
        <v>0</v>
      </c>
      <c r="I23710">
        <v>0</v>
      </c>
      <c r="J23710">
        <v>0</v>
      </c>
      <c r="K23710">
        <v>0</v>
      </c>
      <c r="L23710">
        <v>71</v>
      </c>
      <c r="M23710">
        <v>0</v>
      </c>
      <c r="N23710">
        <v>0</v>
      </c>
      <c r="O23710">
        <v>0</v>
      </c>
      <c r="P23710">
        <v>0</v>
      </c>
      <c r="Q23710">
        <v>1</v>
      </c>
      <c r="R23710">
        <v>0</v>
      </c>
      <c r="S23710">
        <v>0</v>
      </c>
      <c r="T23710">
        <v>0</v>
      </c>
      <c r="U23710">
        <v>0</v>
      </c>
      <c r="V23710">
        <v>0</v>
      </c>
      <c r="W23710">
        <v>0</v>
      </c>
      <c r="X23710">
        <v>0</v>
      </c>
      <c r="Y23710">
        <v>0</v>
      </c>
      <c r="Z23710">
        <v>120</v>
      </c>
      <c r="AA23710">
        <v>0</v>
      </c>
      <c r="AB23710">
        <v>0</v>
      </c>
      <c r="AC23710">
        <f t="shared" si="3331"/>
        <v>-0.32385551515885025</v>
      </c>
      <c r="AD23710">
        <f t="shared" si="3332"/>
        <v>0.7233547486258266</v>
      </c>
      <c r="AE23710">
        <f t="shared" si="3333"/>
        <v>0.4197364177065791</v>
      </c>
      <c r="AF23710">
        <f t="shared" si="3334"/>
        <v>0.23637468517441812</v>
      </c>
      <c r="AG23710">
        <f t="shared" si="3335"/>
        <v>0</v>
      </c>
      <c r="AH23710">
        <f t="shared" si="3336"/>
        <v>0</v>
      </c>
      <c r="AI23710">
        <f t="shared" si="3337"/>
        <v>0</v>
      </c>
      <c r="AJ23710">
        <f t="shared" si="3338"/>
        <v>0</v>
      </c>
      <c r="AK23710">
        <f t="shared" si="3339"/>
        <v>1</v>
      </c>
    </row>
    <row r="23711" spans="1:37" x14ac:dyDescent="0.35">
      <c r="A23711">
        <v>1</v>
      </c>
      <c r="B23711">
        <v>2</v>
      </c>
      <c r="C23711">
        <v>0</v>
      </c>
      <c r="D23711">
        <v>3</v>
      </c>
      <c r="E23711">
        <v>0</v>
      </c>
      <c r="F23711">
        <v>1</v>
      </c>
      <c r="G23711">
        <v>0</v>
      </c>
      <c r="H23711">
        <v>0</v>
      </c>
      <c r="I23711">
        <v>0</v>
      </c>
      <c r="J23711">
        <v>0</v>
      </c>
      <c r="K23711">
        <v>0</v>
      </c>
      <c r="L23711">
        <v>40</v>
      </c>
      <c r="M23711">
        <v>0</v>
      </c>
      <c r="N23711">
        <v>0</v>
      </c>
      <c r="O23711">
        <v>0</v>
      </c>
      <c r="P23711">
        <v>0</v>
      </c>
      <c r="Q23711">
        <v>0</v>
      </c>
      <c r="R23711">
        <v>0</v>
      </c>
      <c r="S23711">
        <v>0</v>
      </c>
      <c r="T23711">
        <v>0</v>
      </c>
      <c r="U23711">
        <v>0</v>
      </c>
      <c r="V23711">
        <v>0</v>
      </c>
      <c r="W23711">
        <v>0</v>
      </c>
      <c r="X23711">
        <v>0</v>
      </c>
      <c r="Y23711">
        <v>0</v>
      </c>
      <c r="Z23711">
        <v>77.55</v>
      </c>
      <c r="AA23711">
        <v>1</v>
      </c>
      <c r="AB23711">
        <v>0</v>
      </c>
      <c r="AC23711">
        <f t="shared" si="3331"/>
        <v>-4.5473707855283028</v>
      </c>
      <c r="AD23711">
        <f t="shared" si="3332"/>
        <v>1.059502438689526E-2</v>
      </c>
      <c r="AE23711">
        <f t="shared" si="3333"/>
        <v>1.0483946715770758E-2</v>
      </c>
      <c r="AF23711">
        <f t="shared" si="3334"/>
        <v>4.577155680724504E-3</v>
      </c>
      <c r="AG23711">
        <f t="shared" si="3335"/>
        <v>0</v>
      </c>
      <c r="AH23711">
        <f t="shared" si="3336"/>
        <v>0</v>
      </c>
      <c r="AI23711">
        <f t="shared" si="3337"/>
        <v>0</v>
      </c>
      <c r="AJ23711">
        <f t="shared" si="3338"/>
        <v>0</v>
      </c>
      <c r="AK23711">
        <f t="shared" si="3339"/>
        <v>1</v>
      </c>
    </row>
    <row r="23712" spans="1:37" x14ac:dyDescent="0.35">
      <c r="A23712">
        <v>1</v>
      </c>
      <c r="B23712">
        <v>2</v>
      </c>
      <c r="C23712">
        <v>0</v>
      </c>
      <c r="D23712">
        <v>2</v>
      </c>
      <c r="E23712">
        <v>0</v>
      </c>
      <c r="F23712">
        <v>0</v>
      </c>
      <c r="G23712">
        <v>0</v>
      </c>
      <c r="H23712">
        <v>0</v>
      </c>
      <c r="I23712">
        <v>0</v>
      </c>
      <c r="J23712">
        <v>0</v>
      </c>
      <c r="K23712">
        <v>0</v>
      </c>
      <c r="L23712">
        <v>29</v>
      </c>
      <c r="M23712">
        <v>0</v>
      </c>
      <c r="N23712">
        <v>0</v>
      </c>
      <c r="O23712">
        <v>0</v>
      </c>
      <c r="P23712">
        <v>0</v>
      </c>
      <c r="Q23712">
        <v>0</v>
      </c>
      <c r="R23712">
        <v>0</v>
      </c>
      <c r="S23712">
        <v>0</v>
      </c>
      <c r="T23712">
        <v>0</v>
      </c>
      <c r="U23712">
        <v>1</v>
      </c>
      <c r="V23712">
        <v>0</v>
      </c>
      <c r="W23712">
        <v>0</v>
      </c>
      <c r="X23712">
        <v>0</v>
      </c>
      <c r="Y23712">
        <v>0</v>
      </c>
      <c r="Z23712">
        <v>152</v>
      </c>
      <c r="AA23712">
        <v>2</v>
      </c>
      <c r="AB23712">
        <v>0</v>
      </c>
      <c r="AC23712">
        <f t="shared" si="3331"/>
        <v>-2.2842449944161607</v>
      </c>
      <c r="AD23712">
        <f t="shared" si="3332"/>
        <v>0.10185093110607453</v>
      </c>
      <c r="AE23712">
        <f t="shared" si="3333"/>
        <v>9.2436216398014193E-2</v>
      </c>
      <c r="AF23712">
        <f t="shared" si="3334"/>
        <v>4.2122842993836833E-2</v>
      </c>
      <c r="AG23712">
        <f t="shared" si="3335"/>
        <v>0</v>
      </c>
      <c r="AH23712">
        <f t="shared" si="3336"/>
        <v>0</v>
      </c>
      <c r="AI23712">
        <f t="shared" si="3337"/>
        <v>0</v>
      </c>
      <c r="AJ23712">
        <f t="shared" si="3338"/>
        <v>0</v>
      </c>
      <c r="AK23712">
        <f t="shared" si="3339"/>
        <v>1</v>
      </c>
    </row>
    <row r="23713" spans="1:37" x14ac:dyDescent="0.35">
      <c r="A23713">
        <v>1</v>
      </c>
      <c r="B23713">
        <v>2</v>
      </c>
      <c r="C23713">
        <v>0</v>
      </c>
      <c r="D23713">
        <v>2</v>
      </c>
      <c r="E23713">
        <v>0</v>
      </c>
      <c r="F23713">
        <v>0</v>
      </c>
      <c r="G23713">
        <v>0</v>
      </c>
      <c r="H23713">
        <v>0</v>
      </c>
      <c r="I23713">
        <v>0</v>
      </c>
      <c r="J23713">
        <v>0</v>
      </c>
      <c r="K23713">
        <v>0</v>
      </c>
      <c r="L23713">
        <v>102</v>
      </c>
      <c r="M23713">
        <v>0</v>
      </c>
      <c r="N23713">
        <v>0</v>
      </c>
      <c r="O23713">
        <v>0</v>
      </c>
      <c r="P23713">
        <v>0</v>
      </c>
      <c r="Q23713">
        <v>0</v>
      </c>
      <c r="R23713">
        <v>0</v>
      </c>
      <c r="S23713">
        <v>0</v>
      </c>
      <c r="T23713">
        <v>0</v>
      </c>
      <c r="U23713">
        <v>1</v>
      </c>
      <c r="V23713">
        <v>0</v>
      </c>
      <c r="W23713">
        <v>0</v>
      </c>
      <c r="X23713">
        <v>0</v>
      </c>
      <c r="Y23713">
        <v>0</v>
      </c>
      <c r="Z23713">
        <v>101.5</v>
      </c>
      <c r="AA23713">
        <v>0</v>
      </c>
      <c r="AB23713">
        <v>1</v>
      </c>
      <c r="AC23713">
        <f t="shared" si="3331"/>
        <v>-0.20778372657105848</v>
      </c>
      <c r="AD23713">
        <f t="shared" si="3332"/>
        <v>0.81238271450931421</v>
      </c>
      <c r="AE23713">
        <f t="shared" si="3333"/>
        <v>0.4482401581110087</v>
      </c>
      <c r="AF23713">
        <f t="shared" si="3334"/>
        <v>0.34848923734861204</v>
      </c>
      <c r="AG23713">
        <f t="shared" si="3335"/>
        <v>0</v>
      </c>
      <c r="AH23713">
        <f t="shared" si="3336"/>
        <v>0</v>
      </c>
      <c r="AI23713">
        <f t="shared" si="3337"/>
        <v>0</v>
      </c>
      <c r="AJ23713">
        <f t="shared" si="3338"/>
        <v>1</v>
      </c>
      <c r="AK23713">
        <f t="shared" si="3339"/>
        <v>0</v>
      </c>
    </row>
    <row r="23714" spans="1:37" x14ac:dyDescent="0.35">
      <c r="A23714">
        <v>1</v>
      </c>
      <c r="B23714">
        <v>2</v>
      </c>
      <c r="C23714">
        <v>0</v>
      </c>
      <c r="D23714">
        <v>3</v>
      </c>
      <c r="E23714">
        <v>0</v>
      </c>
      <c r="F23714">
        <v>0</v>
      </c>
      <c r="G23714">
        <v>0</v>
      </c>
      <c r="H23714">
        <v>0</v>
      </c>
      <c r="I23714">
        <v>0</v>
      </c>
      <c r="J23714">
        <v>0</v>
      </c>
      <c r="K23714">
        <v>0</v>
      </c>
      <c r="L23714">
        <v>4</v>
      </c>
      <c r="M23714">
        <v>0</v>
      </c>
      <c r="N23714">
        <v>0</v>
      </c>
      <c r="O23714">
        <v>0</v>
      </c>
      <c r="P23714">
        <v>0</v>
      </c>
      <c r="Q23714">
        <v>0</v>
      </c>
      <c r="R23714">
        <v>0</v>
      </c>
      <c r="S23714">
        <v>0</v>
      </c>
      <c r="T23714">
        <v>0</v>
      </c>
      <c r="U23714">
        <v>1</v>
      </c>
      <c r="V23714">
        <v>0</v>
      </c>
      <c r="W23714">
        <v>0</v>
      </c>
      <c r="X23714">
        <v>0</v>
      </c>
      <c r="Y23714">
        <v>0</v>
      </c>
      <c r="Z23714">
        <v>160</v>
      </c>
      <c r="AA23714">
        <v>1</v>
      </c>
      <c r="AB23714">
        <v>0</v>
      </c>
      <c r="AC23714">
        <f t="shared" si="3331"/>
        <v>-1.2274647478882224</v>
      </c>
      <c r="AD23714">
        <f t="shared" si="3332"/>
        <v>0.29303455320576915</v>
      </c>
      <c r="AE23714">
        <f t="shared" si="3333"/>
        <v>0.22662546215741894</v>
      </c>
      <c r="AF23714">
        <f t="shared" si="3334"/>
        <v>0.1116101304999554</v>
      </c>
      <c r="AG23714">
        <f t="shared" si="3335"/>
        <v>0</v>
      </c>
      <c r="AH23714">
        <f t="shared" si="3336"/>
        <v>0</v>
      </c>
      <c r="AI23714">
        <f t="shared" si="3337"/>
        <v>0</v>
      </c>
      <c r="AJ23714">
        <f t="shared" si="3338"/>
        <v>0</v>
      </c>
      <c r="AK23714">
        <f t="shared" si="3339"/>
        <v>1</v>
      </c>
    </row>
    <row r="23715" spans="1:37" x14ac:dyDescent="0.35">
      <c r="A23715">
        <v>1</v>
      </c>
      <c r="B23715">
        <v>2</v>
      </c>
      <c r="C23715">
        <v>0</v>
      </c>
      <c r="D23715">
        <v>4</v>
      </c>
      <c r="E23715">
        <v>0</v>
      </c>
      <c r="F23715">
        <v>0</v>
      </c>
      <c r="G23715">
        <v>0</v>
      </c>
      <c r="H23715">
        <v>1</v>
      </c>
      <c r="I23715">
        <v>0</v>
      </c>
      <c r="J23715">
        <v>0</v>
      </c>
      <c r="K23715">
        <v>0</v>
      </c>
      <c r="L23715">
        <v>49</v>
      </c>
      <c r="M23715">
        <v>0</v>
      </c>
      <c r="N23715">
        <v>0</v>
      </c>
      <c r="O23715">
        <v>0</v>
      </c>
      <c r="P23715">
        <v>0</v>
      </c>
      <c r="Q23715">
        <v>0</v>
      </c>
      <c r="R23715">
        <v>0</v>
      </c>
      <c r="S23715">
        <v>0</v>
      </c>
      <c r="T23715">
        <v>1</v>
      </c>
      <c r="U23715">
        <v>0</v>
      </c>
      <c r="V23715">
        <v>0</v>
      </c>
      <c r="W23715">
        <v>0</v>
      </c>
      <c r="X23715">
        <v>0</v>
      </c>
      <c r="Y23715">
        <v>0</v>
      </c>
      <c r="Z23715">
        <v>192.6</v>
      </c>
      <c r="AA23715">
        <v>1</v>
      </c>
      <c r="AB23715">
        <v>1</v>
      </c>
      <c r="AC23715">
        <f t="shared" si="3331"/>
        <v>-0.18123937502883569</v>
      </c>
      <c r="AD23715">
        <f t="shared" si="3332"/>
        <v>0.83423563961257452</v>
      </c>
      <c r="AE23715">
        <f t="shared" si="3333"/>
        <v>0.45481377724662519</v>
      </c>
      <c r="AF23715">
        <f t="shared" si="3334"/>
        <v>0.34216638811016092</v>
      </c>
      <c r="AG23715">
        <f t="shared" si="3335"/>
        <v>0</v>
      </c>
      <c r="AH23715">
        <f t="shared" si="3336"/>
        <v>0</v>
      </c>
      <c r="AI23715">
        <f t="shared" si="3337"/>
        <v>0</v>
      </c>
      <c r="AJ23715">
        <f t="shared" si="3338"/>
        <v>1</v>
      </c>
      <c r="AK23715">
        <f t="shared" si="3339"/>
        <v>0</v>
      </c>
    </row>
    <row r="23716" spans="1:37" x14ac:dyDescent="0.35">
      <c r="A23716">
        <v>1</v>
      </c>
      <c r="B23716">
        <v>2</v>
      </c>
      <c r="C23716">
        <v>0</v>
      </c>
      <c r="D23716">
        <v>3</v>
      </c>
      <c r="E23716">
        <v>0</v>
      </c>
      <c r="F23716">
        <v>0</v>
      </c>
      <c r="G23716">
        <v>0</v>
      </c>
      <c r="H23716">
        <v>0</v>
      </c>
      <c r="I23716">
        <v>0</v>
      </c>
      <c r="J23716">
        <v>0</v>
      </c>
      <c r="K23716">
        <v>0</v>
      </c>
      <c r="L23716">
        <v>82</v>
      </c>
      <c r="M23716">
        <v>0</v>
      </c>
      <c r="N23716">
        <v>1</v>
      </c>
      <c r="O23716">
        <v>0</v>
      </c>
      <c r="P23716">
        <v>0</v>
      </c>
      <c r="Q23716">
        <v>0</v>
      </c>
      <c r="R23716">
        <v>0</v>
      </c>
      <c r="S23716">
        <v>0</v>
      </c>
      <c r="T23716">
        <v>0</v>
      </c>
      <c r="U23716">
        <v>0</v>
      </c>
      <c r="V23716">
        <v>0</v>
      </c>
      <c r="W23716">
        <v>0</v>
      </c>
      <c r="X23716">
        <v>0</v>
      </c>
      <c r="Y23716">
        <v>0</v>
      </c>
      <c r="Z23716">
        <v>38.67</v>
      </c>
      <c r="AA23716">
        <v>0</v>
      </c>
      <c r="AB23716">
        <v>0</v>
      </c>
      <c r="AC23716">
        <f t="shared" si="3331"/>
        <v>-1.1362875618164305</v>
      </c>
      <c r="AD23716">
        <f t="shared" si="3332"/>
        <v>0.32100853679897018</v>
      </c>
      <c r="AE23716">
        <f t="shared" si="3333"/>
        <v>0.24300262099503825</v>
      </c>
      <c r="AF23716">
        <f t="shared" si="3334"/>
        <v>0.12090562417978558</v>
      </c>
      <c r="AG23716">
        <f t="shared" si="3335"/>
        <v>0</v>
      </c>
      <c r="AH23716">
        <f t="shared" si="3336"/>
        <v>0</v>
      </c>
      <c r="AI23716">
        <f t="shared" si="3337"/>
        <v>0</v>
      </c>
      <c r="AJ23716">
        <f t="shared" si="3338"/>
        <v>0</v>
      </c>
      <c r="AK23716">
        <f t="shared" si="3339"/>
        <v>1</v>
      </c>
    </row>
    <row r="23717" spans="1:37" x14ac:dyDescent="0.35">
      <c r="A23717">
        <v>1</v>
      </c>
      <c r="B23717">
        <v>2</v>
      </c>
      <c r="C23717">
        <v>0</v>
      </c>
      <c r="D23717">
        <v>1</v>
      </c>
      <c r="E23717">
        <v>0</v>
      </c>
      <c r="F23717">
        <v>0</v>
      </c>
      <c r="G23717">
        <v>0</v>
      </c>
      <c r="H23717">
        <v>1</v>
      </c>
      <c r="I23717">
        <v>0</v>
      </c>
      <c r="J23717">
        <v>0</v>
      </c>
      <c r="K23717">
        <v>0</v>
      </c>
      <c r="L23717">
        <v>7</v>
      </c>
      <c r="M23717">
        <v>0</v>
      </c>
      <c r="N23717">
        <v>0</v>
      </c>
      <c r="O23717">
        <v>0</v>
      </c>
      <c r="P23717">
        <v>1</v>
      </c>
      <c r="Q23717">
        <v>0</v>
      </c>
      <c r="R23717">
        <v>0</v>
      </c>
      <c r="S23717">
        <v>0</v>
      </c>
      <c r="T23717">
        <v>0</v>
      </c>
      <c r="U23717">
        <v>0</v>
      </c>
      <c r="V23717">
        <v>0</v>
      </c>
      <c r="W23717">
        <v>0</v>
      </c>
      <c r="X23717">
        <v>0</v>
      </c>
      <c r="Y23717">
        <v>0</v>
      </c>
      <c r="Z23717">
        <v>107</v>
      </c>
      <c r="AA23717">
        <v>0</v>
      </c>
      <c r="AB23717">
        <v>0</v>
      </c>
      <c r="AC23717">
        <f t="shared" si="3331"/>
        <v>-1.4966459750555585</v>
      </c>
      <c r="AD23717">
        <f t="shared" si="3332"/>
        <v>0.22387980072526628</v>
      </c>
      <c r="AE23717">
        <f t="shared" si="3333"/>
        <v>0.18292629765814911</v>
      </c>
      <c r="AF23717">
        <f t="shared" si="3334"/>
        <v>8.773876711911871E-2</v>
      </c>
      <c r="AG23717">
        <f t="shared" si="3335"/>
        <v>0</v>
      </c>
      <c r="AH23717">
        <f t="shared" si="3336"/>
        <v>0</v>
      </c>
      <c r="AI23717">
        <f t="shared" si="3337"/>
        <v>0</v>
      </c>
      <c r="AJ23717">
        <f t="shared" si="3338"/>
        <v>0</v>
      </c>
      <c r="AK23717">
        <f t="shared" si="3339"/>
        <v>1</v>
      </c>
    </row>
    <row r="23718" spans="1:37" x14ac:dyDescent="0.35">
      <c r="A23718">
        <v>1</v>
      </c>
      <c r="B23718">
        <v>2</v>
      </c>
      <c r="C23718">
        <v>0</v>
      </c>
      <c r="D23718">
        <v>2</v>
      </c>
      <c r="E23718">
        <v>0</v>
      </c>
      <c r="F23718">
        <v>0</v>
      </c>
      <c r="G23718">
        <v>0</v>
      </c>
      <c r="H23718">
        <v>0</v>
      </c>
      <c r="I23718">
        <v>0</v>
      </c>
      <c r="J23718">
        <v>0</v>
      </c>
      <c r="K23718">
        <v>0</v>
      </c>
      <c r="L23718">
        <v>265</v>
      </c>
      <c r="M23718">
        <v>0</v>
      </c>
      <c r="N23718">
        <v>0</v>
      </c>
      <c r="O23718">
        <v>0</v>
      </c>
      <c r="P23718">
        <v>0</v>
      </c>
      <c r="Q23718">
        <v>1</v>
      </c>
      <c r="R23718">
        <v>0</v>
      </c>
      <c r="S23718">
        <v>0</v>
      </c>
      <c r="T23718">
        <v>0</v>
      </c>
      <c r="U23718">
        <v>0</v>
      </c>
      <c r="V23718">
        <v>0</v>
      </c>
      <c r="W23718">
        <v>0</v>
      </c>
      <c r="X23718">
        <v>0</v>
      </c>
      <c r="Y23718">
        <v>0</v>
      </c>
      <c r="Z23718">
        <v>115</v>
      </c>
      <c r="AA23718">
        <v>1</v>
      </c>
      <c r="AB23718">
        <v>1</v>
      </c>
      <c r="AC23718">
        <f t="shared" si="3331"/>
        <v>1.1229232455189235</v>
      </c>
      <c r="AD23718">
        <f t="shared" si="3332"/>
        <v>3.0738266325263184</v>
      </c>
      <c r="AE23718">
        <f t="shared" si="3333"/>
        <v>0.75453054579795276</v>
      </c>
      <c r="AF23718">
        <f t="shared" si="3334"/>
        <v>0.1223231739096369</v>
      </c>
      <c r="AG23718">
        <f t="shared" si="3335"/>
        <v>1</v>
      </c>
      <c r="AH23718">
        <f t="shared" si="3336"/>
        <v>1</v>
      </c>
      <c r="AI23718">
        <f t="shared" si="3337"/>
        <v>0</v>
      </c>
      <c r="AJ23718">
        <f t="shared" si="3338"/>
        <v>0</v>
      </c>
      <c r="AK23718">
        <f t="shared" si="3339"/>
        <v>0</v>
      </c>
    </row>
    <row r="23719" spans="1:37" x14ac:dyDescent="0.35">
      <c r="A23719">
        <v>1</v>
      </c>
      <c r="B23719">
        <v>2</v>
      </c>
      <c r="C23719">
        <v>0</v>
      </c>
      <c r="D23719">
        <v>3</v>
      </c>
      <c r="E23719">
        <v>0</v>
      </c>
      <c r="F23719">
        <v>0</v>
      </c>
      <c r="G23719">
        <v>0</v>
      </c>
      <c r="H23719">
        <v>0</v>
      </c>
      <c r="I23719">
        <v>0</v>
      </c>
      <c r="J23719">
        <v>0</v>
      </c>
      <c r="K23719">
        <v>0</v>
      </c>
      <c r="L23719">
        <v>92</v>
      </c>
      <c r="M23719">
        <v>0</v>
      </c>
      <c r="N23719">
        <v>1</v>
      </c>
      <c r="O23719">
        <v>0</v>
      </c>
      <c r="P23719">
        <v>0</v>
      </c>
      <c r="Q23719">
        <v>0</v>
      </c>
      <c r="R23719">
        <v>0</v>
      </c>
      <c r="S23719">
        <v>0</v>
      </c>
      <c r="T23719">
        <v>0</v>
      </c>
      <c r="U23719">
        <v>0</v>
      </c>
      <c r="V23719">
        <v>0</v>
      </c>
      <c r="W23719">
        <v>0</v>
      </c>
      <c r="X23719">
        <v>0</v>
      </c>
      <c r="Y23719">
        <v>0</v>
      </c>
      <c r="Z23719">
        <v>80.3</v>
      </c>
      <c r="AA23719">
        <v>1</v>
      </c>
      <c r="AB23719">
        <v>0</v>
      </c>
      <c r="AC23719">
        <f t="shared" si="3331"/>
        <v>-1.1806414156089755</v>
      </c>
      <c r="AD23719">
        <f t="shared" si="3332"/>
        <v>0.30708170841775878</v>
      </c>
      <c r="AE23719">
        <f t="shared" si="3333"/>
        <v>0.23493688760244805</v>
      </c>
      <c r="AF23719">
        <f t="shared" si="3334"/>
        <v>0.11630273708765798</v>
      </c>
      <c r="AG23719">
        <f t="shared" si="3335"/>
        <v>0</v>
      </c>
      <c r="AH23719">
        <f t="shared" si="3336"/>
        <v>0</v>
      </c>
      <c r="AI23719">
        <f t="shared" si="3337"/>
        <v>0</v>
      </c>
      <c r="AJ23719">
        <f t="shared" si="3338"/>
        <v>0</v>
      </c>
      <c r="AK23719">
        <f t="shared" si="3339"/>
        <v>1</v>
      </c>
    </row>
    <row r="23720" spans="1:37" x14ac:dyDescent="0.35">
      <c r="A23720">
        <v>1</v>
      </c>
      <c r="B23720">
        <v>3</v>
      </c>
      <c r="C23720">
        <v>0</v>
      </c>
      <c r="D23720">
        <v>4</v>
      </c>
      <c r="E23720">
        <v>0</v>
      </c>
      <c r="F23720">
        <v>0</v>
      </c>
      <c r="G23720">
        <v>0</v>
      </c>
      <c r="H23720">
        <v>1</v>
      </c>
      <c r="I23720">
        <v>0</v>
      </c>
      <c r="J23720">
        <v>0</v>
      </c>
      <c r="K23720">
        <v>0</v>
      </c>
      <c r="L23720">
        <v>83</v>
      </c>
      <c r="M23720">
        <v>0</v>
      </c>
      <c r="N23720">
        <v>0</v>
      </c>
      <c r="O23720">
        <v>0</v>
      </c>
      <c r="P23720">
        <v>0</v>
      </c>
      <c r="Q23720">
        <v>0</v>
      </c>
      <c r="R23720">
        <v>0</v>
      </c>
      <c r="S23720">
        <v>0</v>
      </c>
      <c r="T23720">
        <v>0</v>
      </c>
      <c r="U23720">
        <v>0</v>
      </c>
      <c r="V23720">
        <v>0</v>
      </c>
      <c r="W23720">
        <v>1</v>
      </c>
      <c r="X23720">
        <v>0</v>
      </c>
      <c r="Y23720">
        <v>0</v>
      </c>
      <c r="Z23720">
        <v>119</v>
      </c>
      <c r="AA23720">
        <v>2</v>
      </c>
      <c r="AB23720">
        <v>0</v>
      </c>
      <c r="AC23720">
        <f t="shared" si="3331"/>
        <v>-3.1453205654647407</v>
      </c>
      <c r="AD23720">
        <f t="shared" si="3332"/>
        <v>4.3053120490898759E-2</v>
      </c>
      <c r="AE23720">
        <f t="shared" si="3333"/>
        <v>4.12760574175133E-2</v>
      </c>
      <c r="AF23720">
        <f t="shared" si="3334"/>
        <v>1.830642668982118E-2</v>
      </c>
      <c r="AG23720">
        <f t="shared" si="3335"/>
        <v>0</v>
      </c>
      <c r="AH23720">
        <f t="shared" si="3336"/>
        <v>0</v>
      </c>
      <c r="AI23720">
        <f t="shared" si="3337"/>
        <v>0</v>
      </c>
      <c r="AJ23720">
        <f t="shared" si="3338"/>
        <v>0</v>
      </c>
      <c r="AK23720">
        <f t="shared" si="3339"/>
        <v>1</v>
      </c>
    </row>
    <row r="23721" spans="1:37" x14ac:dyDescent="0.35">
      <c r="A23721">
        <v>1</v>
      </c>
      <c r="B23721">
        <v>2</v>
      </c>
      <c r="C23721">
        <v>0</v>
      </c>
      <c r="D23721">
        <v>2</v>
      </c>
      <c r="E23721">
        <v>0</v>
      </c>
      <c r="F23721">
        <v>0</v>
      </c>
      <c r="G23721">
        <v>0</v>
      </c>
      <c r="H23721">
        <v>0</v>
      </c>
      <c r="I23721">
        <v>0</v>
      </c>
      <c r="J23721">
        <v>0</v>
      </c>
      <c r="K23721">
        <v>0</v>
      </c>
      <c r="L23721">
        <v>112</v>
      </c>
      <c r="M23721">
        <v>0</v>
      </c>
      <c r="N23721">
        <v>0</v>
      </c>
      <c r="O23721">
        <v>0</v>
      </c>
      <c r="P23721">
        <v>0</v>
      </c>
      <c r="Q23721">
        <v>1</v>
      </c>
      <c r="R23721">
        <v>0</v>
      </c>
      <c r="S23721">
        <v>0</v>
      </c>
      <c r="T23721">
        <v>0</v>
      </c>
      <c r="U23721">
        <v>0</v>
      </c>
      <c r="V23721">
        <v>0</v>
      </c>
      <c r="W23721">
        <v>0</v>
      </c>
      <c r="X23721">
        <v>0</v>
      </c>
      <c r="Y23721">
        <v>0</v>
      </c>
      <c r="Z23721">
        <v>100</v>
      </c>
      <c r="AA23721">
        <v>0</v>
      </c>
      <c r="AB23721">
        <v>0</v>
      </c>
      <c r="AC23721">
        <f t="shared" si="3331"/>
        <v>-0.15930056821038274</v>
      </c>
      <c r="AD23721">
        <f t="shared" si="3332"/>
        <v>0.85274001390657139</v>
      </c>
      <c r="AE23721">
        <f t="shared" si="3333"/>
        <v>0.46025886390208487</v>
      </c>
      <c r="AF23721">
        <f t="shared" si="3334"/>
        <v>0.26781448113893397</v>
      </c>
      <c r="AG23721">
        <f t="shared" si="3335"/>
        <v>0</v>
      </c>
      <c r="AH23721">
        <f t="shared" si="3336"/>
        <v>0</v>
      </c>
      <c r="AI23721">
        <f t="shared" si="3337"/>
        <v>0</v>
      </c>
      <c r="AJ23721">
        <f t="shared" si="3338"/>
        <v>0</v>
      </c>
      <c r="AK23721">
        <f t="shared" si="3339"/>
        <v>1</v>
      </c>
    </row>
    <row r="23722" spans="1:37" x14ac:dyDescent="0.35">
      <c r="A23722">
        <v>1</v>
      </c>
      <c r="B23722">
        <v>1</v>
      </c>
      <c r="C23722">
        <v>0</v>
      </c>
      <c r="D23722">
        <v>1</v>
      </c>
      <c r="E23722">
        <v>0</v>
      </c>
      <c r="F23722">
        <v>0</v>
      </c>
      <c r="G23722">
        <v>0</v>
      </c>
      <c r="H23722">
        <v>0</v>
      </c>
      <c r="I23722">
        <v>0</v>
      </c>
      <c r="J23722">
        <v>0</v>
      </c>
      <c r="K23722">
        <v>0</v>
      </c>
      <c r="L23722">
        <v>9</v>
      </c>
      <c r="M23722">
        <v>0</v>
      </c>
      <c r="N23722">
        <v>0</v>
      </c>
      <c r="O23722">
        <v>1</v>
      </c>
      <c r="P23722">
        <v>0</v>
      </c>
      <c r="Q23722">
        <v>0</v>
      </c>
      <c r="R23722">
        <v>0</v>
      </c>
      <c r="S23722">
        <v>0</v>
      </c>
      <c r="T23722">
        <v>0</v>
      </c>
      <c r="U23722">
        <v>0</v>
      </c>
      <c r="V23722">
        <v>0</v>
      </c>
      <c r="W23722">
        <v>0</v>
      </c>
      <c r="X23722">
        <v>0</v>
      </c>
      <c r="Y23722">
        <v>0</v>
      </c>
      <c r="Z23722">
        <v>0</v>
      </c>
      <c r="AA23722">
        <v>0</v>
      </c>
      <c r="AB23722">
        <v>0</v>
      </c>
      <c r="AC23722">
        <f t="shared" si="3331"/>
        <v>-3.5473315556650102</v>
      </c>
      <c r="AD23722">
        <f t="shared" si="3332"/>
        <v>2.8801392115491022E-2</v>
      </c>
      <c r="AE23722">
        <f t="shared" si="3333"/>
        <v>2.7995094423684294E-2</v>
      </c>
      <c r="AF23722">
        <f t="shared" si="3334"/>
        <v>1.2331543243120106E-2</v>
      </c>
      <c r="AG23722">
        <f t="shared" si="3335"/>
        <v>0</v>
      </c>
      <c r="AH23722">
        <f t="shared" si="3336"/>
        <v>0</v>
      </c>
      <c r="AI23722">
        <f t="shared" si="3337"/>
        <v>0</v>
      </c>
      <c r="AJ23722">
        <f t="shared" si="3338"/>
        <v>0</v>
      </c>
      <c r="AK23722">
        <f t="shared" si="3339"/>
        <v>1</v>
      </c>
    </row>
    <row r="23723" spans="1:37" x14ac:dyDescent="0.35">
      <c r="A23723">
        <v>1</v>
      </c>
      <c r="B23723">
        <v>1</v>
      </c>
      <c r="C23723">
        <v>0</v>
      </c>
      <c r="D23723">
        <v>3</v>
      </c>
      <c r="E23723">
        <v>0</v>
      </c>
      <c r="F23723">
        <v>0</v>
      </c>
      <c r="G23723">
        <v>0</v>
      </c>
      <c r="H23723">
        <v>0</v>
      </c>
      <c r="I23723">
        <v>0</v>
      </c>
      <c r="J23723">
        <v>0</v>
      </c>
      <c r="K23723">
        <v>0</v>
      </c>
      <c r="L23723">
        <v>3</v>
      </c>
      <c r="M23723">
        <v>0</v>
      </c>
      <c r="N23723">
        <v>0</v>
      </c>
      <c r="O23723">
        <v>0</v>
      </c>
      <c r="P23723">
        <v>0</v>
      </c>
      <c r="Q23723">
        <v>0</v>
      </c>
      <c r="R23723">
        <v>1</v>
      </c>
      <c r="S23723">
        <v>0</v>
      </c>
      <c r="T23723">
        <v>0</v>
      </c>
      <c r="U23723">
        <v>0</v>
      </c>
      <c r="V23723">
        <v>0</v>
      </c>
      <c r="W23723">
        <v>0</v>
      </c>
      <c r="X23723">
        <v>0</v>
      </c>
      <c r="Y23723">
        <v>0</v>
      </c>
      <c r="Z23723">
        <v>72.5</v>
      </c>
      <c r="AA23723">
        <v>0</v>
      </c>
      <c r="AB23723">
        <v>0</v>
      </c>
      <c r="AC23723">
        <f t="shared" si="3331"/>
        <v>-2.0414121522247153</v>
      </c>
      <c r="AD23723">
        <f t="shared" si="3332"/>
        <v>0.12984522013400626</v>
      </c>
      <c r="AE23723">
        <f t="shared" si="3333"/>
        <v>0.11492301584336113</v>
      </c>
      <c r="AF23723">
        <f t="shared" si="3334"/>
        <v>5.3018952646421681E-2</v>
      </c>
      <c r="AG23723">
        <f t="shared" si="3335"/>
        <v>0</v>
      </c>
      <c r="AH23723">
        <f t="shared" si="3336"/>
        <v>0</v>
      </c>
      <c r="AI23723">
        <f t="shared" si="3337"/>
        <v>0</v>
      </c>
      <c r="AJ23723">
        <f t="shared" si="3338"/>
        <v>0</v>
      </c>
      <c r="AK23723">
        <f t="shared" si="3339"/>
        <v>1</v>
      </c>
    </row>
    <row r="23724" spans="1:37" x14ac:dyDescent="0.35">
      <c r="A23724">
        <v>1</v>
      </c>
      <c r="B23724">
        <v>2</v>
      </c>
      <c r="C23724">
        <v>0</v>
      </c>
      <c r="D23724">
        <v>2</v>
      </c>
      <c r="E23724">
        <v>0</v>
      </c>
      <c r="F23724">
        <v>0</v>
      </c>
      <c r="G23724">
        <v>0</v>
      </c>
      <c r="H23724">
        <v>0</v>
      </c>
      <c r="I23724">
        <v>0</v>
      </c>
      <c r="J23724">
        <v>0</v>
      </c>
      <c r="K23724">
        <v>0</v>
      </c>
      <c r="L23724">
        <v>256</v>
      </c>
      <c r="M23724">
        <v>0</v>
      </c>
      <c r="N23724">
        <v>0</v>
      </c>
      <c r="O23724">
        <v>0</v>
      </c>
      <c r="P23724">
        <v>0</v>
      </c>
      <c r="Q23724">
        <v>1</v>
      </c>
      <c r="R23724">
        <v>0</v>
      </c>
      <c r="S23724">
        <v>0</v>
      </c>
      <c r="T23724">
        <v>0</v>
      </c>
      <c r="U23724">
        <v>0</v>
      </c>
      <c r="V23724">
        <v>0</v>
      </c>
      <c r="W23724">
        <v>0</v>
      </c>
      <c r="X23724">
        <v>0</v>
      </c>
      <c r="Y23724">
        <v>0</v>
      </c>
      <c r="Z23724">
        <v>115</v>
      </c>
      <c r="AA23724">
        <v>1</v>
      </c>
      <c r="AB23724">
        <v>1</v>
      </c>
      <c r="AC23724">
        <f t="shared" si="3331"/>
        <v>1.0017808985218601</v>
      </c>
      <c r="AD23724">
        <f t="shared" si="3332"/>
        <v>2.7231271257601359</v>
      </c>
      <c r="AE23724">
        <f t="shared" si="3333"/>
        <v>0.73140858041589596</v>
      </c>
      <c r="AF23724">
        <f t="shared" si="3334"/>
        <v>0.13583994910404781</v>
      </c>
      <c r="AG23724">
        <f t="shared" si="3335"/>
        <v>1</v>
      </c>
      <c r="AH23724">
        <f t="shared" si="3336"/>
        <v>1</v>
      </c>
      <c r="AI23724">
        <f t="shared" si="3337"/>
        <v>0</v>
      </c>
      <c r="AJ23724">
        <f t="shared" si="3338"/>
        <v>0</v>
      </c>
      <c r="AK23724">
        <f t="shared" si="3339"/>
        <v>0</v>
      </c>
    </row>
    <row r="23725" spans="1:37" x14ac:dyDescent="0.35">
      <c r="A23725">
        <v>1</v>
      </c>
      <c r="B23725">
        <v>2</v>
      </c>
      <c r="C23725">
        <v>0</v>
      </c>
      <c r="D23725">
        <v>5</v>
      </c>
      <c r="E23725">
        <v>0</v>
      </c>
      <c r="F23725">
        <v>0</v>
      </c>
      <c r="G23725">
        <v>0</v>
      </c>
      <c r="H23725">
        <v>0</v>
      </c>
      <c r="I23725">
        <v>0</v>
      </c>
      <c r="J23725">
        <v>0</v>
      </c>
      <c r="K23725">
        <v>0</v>
      </c>
      <c r="L23725">
        <v>40</v>
      </c>
      <c r="M23725">
        <v>0</v>
      </c>
      <c r="N23725">
        <v>1</v>
      </c>
      <c r="O23725">
        <v>0</v>
      </c>
      <c r="P23725">
        <v>0</v>
      </c>
      <c r="Q23725">
        <v>0</v>
      </c>
      <c r="R23725">
        <v>0</v>
      </c>
      <c r="S23725">
        <v>0</v>
      </c>
      <c r="T23725">
        <v>0</v>
      </c>
      <c r="U23725">
        <v>0</v>
      </c>
      <c r="V23725">
        <v>0</v>
      </c>
      <c r="W23725">
        <v>0</v>
      </c>
      <c r="X23725">
        <v>0</v>
      </c>
      <c r="Y23725">
        <v>0</v>
      </c>
      <c r="Z23725">
        <v>83.9</v>
      </c>
      <c r="AA23725">
        <v>1</v>
      </c>
      <c r="AB23725">
        <v>0</v>
      </c>
      <c r="AC23725">
        <f t="shared" si="3331"/>
        <v>-1.6009043183767053</v>
      </c>
      <c r="AD23725">
        <f t="shared" si="3332"/>
        <v>0.20171402179301143</v>
      </c>
      <c r="AE23725">
        <f t="shared" si="3333"/>
        <v>0.16785526184677868</v>
      </c>
      <c r="AF23725">
        <f t="shared" si="3334"/>
        <v>7.980112861997915E-2</v>
      </c>
      <c r="AG23725">
        <f t="shared" si="3335"/>
        <v>0</v>
      </c>
      <c r="AH23725">
        <f t="shared" si="3336"/>
        <v>0</v>
      </c>
      <c r="AI23725">
        <f t="shared" si="3337"/>
        <v>0</v>
      </c>
      <c r="AJ23725">
        <f t="shared" si="3338"/>
        <v>0</v>
      </c>
      <c r="AK23725">
        <f t="shared" si="3339"/>
        <v>1</v>
      </c>
    </row>
    <row r="23726" spans="1:37" x14ac:dyDescent="0.35">
      <c r="A23726">
        <v>1</v>
      </c>
      <c r="B23726">
        <v>2</v>
      </c>
      <c r="C23726">
        <v>0</v>
      </c>
      <c r="D23726">
        <v>3</v>
      </c>
      <c r="E23726">
        <v>0</v>
      </c>
      <c r="F23726">
        <v>0</v>
      </c>
      <c r="G23726">
        <v>0</v>
      </c>
      <c r="H23726">
        <v>0</v>
      </c>
      <c r="I23726">
        <v>0</v>
      </c>
      <c r="J23726">
        <v>0</v>
      </c>
      <c r="K23726">
        <v>0</v>
      </c>
      <c r="L23726">
        <v>67</v>
      </c>
      <c r="M23726">
        <v>0</v>
      </c>
      <c r="N23726">
        <v>0</v>
      </c>
      <c r="O23726">
        <v>1</v>
      </c>
      <c r="P23726">
        <v>0</v>
      </c>
      <c r="Q23726">
        <v>0</v>
      </c>
      <c r="R23726">
        <v>0</v>
      </c>
      <c r="S23726">
        <v>0</v>
      </c>
      <c r="T23726">
        <v>0</v>
      </c>
      <c r="U23726">
        <v>0</v>
      </c>
      <c r="V23726">
        <v>0</v>
      </c>
      <c r="W23726">
        <v>0</v>
      </c>
      <c r="X23726">
        <v>0</v>
      </c>
      <c r="Y23726">
        <v>0</v>
      </c>
      <c r="Z23726">
        <v>81.900000000000006</v>
      </c>
      <c r="AA23726">
        <v>0</v>
      </c>
      <c r="AB23726">
        <v>0</v>
      </c>
      <c r="AC23726">
        <f t="shared" si="3331"/>
        <v>-0.56658574279984042</v>
      </c>
      <c r="AD23726">
        <f t="shared" si="3332"/>
        <v>0.56745958796312612</v>
      </c>
      <c r="AE23726">
        <f t="shared" si="3333"/>
        <v>0.36202501954166832</v>
      </c>
      <c r="AF23726">
        <f t="shared" si="3334"/>
        <v>0.19519635272389593</v>
      </c>
      <c r="AG23726">
        <f t="shared" si="3335"/>
        <v>0</v>
      </c>
      <c r="AH23726">
        <f t="shared" si="3336"/>
        <v>0</v>
      </c>
      <c r="AI23726">
        <f t="shared" si="3337"/>
        <v>0</v>
      </c>
      <c r="AJ23726">
        <f t="shared" si="3338"/>
        <v>0</v>
      </c>
      <c r="AK23726">
        <f t="shared" si="3339"/>
        <v>1</v>
      </c>
    </row>
    <row r="23727" spans="1:37" x14ac:dyDescent="0.35">
      <c r="A23727">
        <v>1</v>
      </c>
      <c r="B23727">
        <v>2</v>
      </c>
      <c r="C23727">
        <v>0</v>
      </c>
      <c r="D23727">
        <v>3</v>
      </c>
      <c r="E23727">
        <v>0</v>
      </c>
      <c r="F23727">
        <v>0</v>
      </c>
      <c r="G23727">
        <v>0</v>
      </c>
      <c r="H23727">
        <v>0</v>
      </c>
      <c r="I23727">
        <v>0</v>
      </c>
      <c r="J23727">
        <v>0</v>
      </c>
      <c r="K23727">
        <v>0</v>
      </c>
      <c r="L23727">
        <v>99</v>
      </c>
      <c r="M23727">
        <v>0</v>
      </c>
      <c r="N23727">
        <v>0</v>
      </c>
      <c r="O23727">
        <v>0</v>
      </c>
      <c r="P23727">
        <v>0</v>
      </c>
      <c r="Q23727">
        <v>0</v>
      </c>
      <c r="R23727">
        <v>0</v>
      </c>
      <c r="S23727">
        <v>0</v>
      </c>
      <c r="T23727">
        <v>0</v>
      </c>
      <c r="U23727">
        <v>1</v>
      </c>
      <c r="V23727">
        <v>0</v>
      </c>
      <c r="W23727">
        <v>0</v>
      </c>
      <c r="X23727">
        <v>0</v>
      </c>
      <c r="Y23727">
        <v>0</v>
      </c>
      <c r="Z23727">
        <v>118.8</v>
      </c>
      <c r="AA23727">
        <v>1</v>
      </c>
      <c r="AB23727">
        <v>1</v>
      </c>
      <c r="AC23727">
        <f t="shared" si="3331"/>
        <v>-0.87429282774917905</v>
      </c>
      <c r="AD23727">
        <f t="shared" si="3332"/>
        <v>0.41715691719062525</v>
      </c>
      <c r="AE23727">
        <f t="shared" si="3333"/>
        <v>0.2943618396314206</v>
      </c>
      <c r="AF23727">
        <f t="shared" si="3334"/>
        <v>0.53111849158890911</v>
      </c>
      <c r="AG23727">
        <f t="shared" si="3335"/>
        <v>0</v>
      </c>
      <c r="AH23727">
        <f t="shared" si="3336"/>
        <v>0</v>
      </c>
      <c r="AI23727">
        <f t="shared" si="3337"/>
        <v>0</v>
      </c>
      <c r="AJ23727">
        <f t="shared" si="3338"/>
        <v>1</v>
      </c>
      <c r="AK23727">
        <f t="shared" si="3339"/>
        <v>0</v>
      </c>
    </row>
    <row r="23728" spans="1:37" x14ac:dyDescent="0.35">
      <c r="A23728">
        <v>1</v>
      </c>
      <c r="B23728">
        <v>2</v>
      </c>
      <c r="C23728">
        <v>0</v>
      </c>
      <c r="D23728">
        <v>4</v>
      </c>
      <c r="E23728">
        <v>0</v>
      </c>
      <c r="F23728">
        <v>0</v>
      </c>
      <c r="G23728">
        <v>0</v>
      </c>
      <c r="H23728">
        <v>0</v>
      </c>
      <c r="I23728">
        <v>0</v>
      </c>
      <c r="J23728">
        <v>0</v>
      </c>
      <c r="K23728">
        <v>0</v>
      </c>
      <c r="L23728">
        <v>285</v>
      </c>
      <c r="M23728">
        <v>0</v>
      </c>
      <c r="N23728">
        <v>0</v>
      </c>
      <c r="O23728">
        <v>0</v>
      </c>
      <c r="P23728">
        <v>0</v>
      </c>
      <c r="Q23728">
        <v>0</v>
      </c>
      <c r="R23728">
        <v>0</v>
      </c>
      <c r="S23728">
        <v>0</v>
      </c>
      <c r="T23728">
        <v>0</v>
      </c>
      <c r="U23728">
        <v>1</v>
      </c>
      <c r="V23728">
        <v>0</v>
      </c>
      <c r="W23728">
        <v>0</v>
      </c>
      <c r="X23728">
        <v>0</v>
      </c>
      <c r="Y23728">
        <v>0</v>
      </c>
      <c r="Z23728">
        <v>100</v>
      </c>
      <c r="AA23728">
        <v>0</v>
      </c>
      <c r="AB23728">
        <v>1</v>
      </c>
      <c r="AC23728">
        <f t="shared" si="3331"/>
        <v>2.4205437904019651</v>
      </c>
      <c r="AD23728">
        <f t="shared" si="3332"/>
        <v>11.251976368285854</v>
      </c>
      <c r="AE23728">
        <f t="shared" si="3333"/>
        <v>0.91838051511521912</v>
      </c>
      <c r="AF23728">
        <f t="shared" si="3334"/>
        <v>3.6977339087771365E-2</v>
      </c>
      <c r="AG23728">
        <f t="shared" si="3335"/>
        <v>1</v>
      </c>
      <c r="AH23728">
        <f t="shared" si="3336"/>
        <v>1</v>
      </c>
      <c r="AI23728">
        <f t="shared" si="3337"/>
        <v>0</v>
      </c>
      <c r="AJ23728">
        <f t="shared" si="3338"/>
        <v>0</v>
      </c>
      <c r="AK23728">
        <f t="shared" si="3339"/>
        <v>0</v>
      </c>
    </row>
    <row r="23729" spans="1:37" x14ac:dyDescent="0.35">
      <c r="A23729">
        <v>1</v>
      </c>
      <c r="B23729">
        <v>1</v>
      </c>
      <c r="C23729">
        <v>0</v>
      </c>
      <c r="D23729">
        <v>1</v>
      </c>
      <c r="E23729">
        <v>0</v>
      </c>
      <c r="F23729">
        <v>0</v>
      </c>
      <c r="G23729">
        <v>0</v>
      </c>
      <c r="H23729">
        <v>0</v>
      </c>
      <c r="I23729">
        <v>0</v>
      </c>
      <c r="J23729">
        <v>0</v>
      </c>
      <c r="K23729">
        <v>0</v>
      </c>
      <c r="L23729">
        <v>1</v>
      </c>
      <c r="M23729">
        <v>0</v>
      </c>
      <c r="N23729">
        <v>0</v>
      </c>
      <c r="O23729">
        <v>0</v>
      </c>
      <c r="P23729">
        <v>0</v>
      </c>
      <c r="Q23729">
        <v>0</v>
      </c>
      <c r="R23729">
        <v>0</v>
      </c>
      <c r="S23729">
        <v>0</v>
      </c>
      <c r="T23729">
        <v>0</v>
      </c>
      <c r="U23729">
        <v>0</v>
      </c>
      <c r="V23729">
        <v>0</v>
      </c>
      <c r="W23729">
        <v>1</v>
      </c>
      <c r="X23729">
        <v>1</v>
      </c>
      <c r="Y23729">
        <v>0</v>
      </c>
      <c r="Z23729">
        <v>65</v>
      </c>
      <c r="AA23729">
        <v>0</v>
      </c>
      <c r="AB23729">
        <v>0</v>
      </c>
      <c r="AC23729">
        <f t="shared" si="3331"/>
        <v>-6.2234470378695859</v>
      </c>
      <c r="AD23729">
        <f t="shared" si="3332"/>
        <v>1.9824000182773519E-3</v>
      </c>
      <c r="AE23729">
        <f t="shared" si="3333"/>
        <v>1.9784778836845745E-3</v>
      </c>
      <c r="AF23729">
        <f t="shared" si="3334"/>
        <v>8.6009314592384574E-4</v>
      </c>
      <c r="AG23729">
        <f t="shared" si="3335"/>
        <v>0</v>
      </c>
      <c r="AH23729">
        <f t="shared" si="3336"/>
        <v>0</v>
      </c>
      <c r="AI23729">
        <f t="shared" si="3337"/>
        <v>0</v>
      </c>
      <c r="AJ23729">
        <f t="shared" si="3338"/>
        <v>0</v>
      </c>
      <c r="AK23729">
        <f t="shared" si="3339"/>
        <v>1</v>
      </c>
    </row>
    <row r="23730" spans="1:37" x14ac:dyDescent="0.35">
      <c r="A23730">
        <v>1</v>
      </c>
      <c r="B23730">
        <v>2</v>
      </c>
      <c r="C23730">
        <v>0</v>
      </c>
      <c r="D23730">
        <v>1</v>
      </c>
      <c r="E23730">
        <v>0</v>
      </c>
      <c r="F23730">
        <v>0</v>
      </c>
      <c r="G23730">
        <v>0</v>
      </c>
      <c r="H23730">
        <v>0</v>
      </c>
      <c r="I23730">
        <v>0</v>
      </c>
      <c r="J23730">
        <v>0</v>
      </c>
      <c r="K23730">
        <v>0</v>
      </c>
      <c r="L23730">
        <v>6</v>
      </c>
      <c r="M23730">
        <v>0</v>
      </c>
      <c r="N23730">
        <v>0</v>
      </c>
      <c r="O23730">
        <v>0</v>
      </c>
      <c r="P23730">
        <v>0</v>
      </c>
      <c r="Q23730">
        <v>0</v>
      </c>
      <c r="R23730">
        <v>0</v>
      </c>
      <c r="S23730">
        <v>0</v>
      </c>
      <c r="T23730">
        <v>0</v>
      </c>
      <c r="U23730">
        <v>0</v>
      </c>
      <c r="V23730">
        <v>0</v>
      </c>
      <c r="W23730">
        <v>1</v>
      </c>
      <c r="X23730">
        <v>1</v>
      </c>
      <c r="Y23730">
        <v>0</v>
      </c>
      <c r="Z23730">
        <v>75</v>
      </c>
      <c r="AA23730">
        <v>0</v>
      </c>
      <c r="AB23730">
        <v>0</v>
      </c>
      <c r="AC23730">
        <f t="shared" si="3331"/>
        <v>-5.7701166725340745</v>
      </c>
      <c r="AD23730">
        <f t="shared" si="3332"/>
        <v>3.1193935453831109E-3</v>
      </c>
      <c r="AE23730">
        <f t="shared" si="3333"/>
        <v>3.1096931885227115E-3</v>
      </c>
      <c r="AF23730">
        <f t="shared" si="3334"/>
        <v>1.352626811089608E-3</v>
      </c>
      <c r="AG23730">
        <f t="shared" si="3335"/>
        <v>0</v>
      </c>
      <c r="AH23730">
        <f t="shared" si="3336"/>
        <v>0</v>
      </c>
      <c r="AI23730">
        <f t="shared" si="3337"/>
        <v>0</v>
      </c>
      <c r="AJ23730">
        <f t="shared" si="3338"/>
        <v>0</v>
      </c>
      <c r="AK23730">
        <f t="shared" si="3339"/>
        <v>1</v>
      </c>
    </row>
    <row r="23731" spans="1:37" x14ac:dyDescent="0.35">
      <c r="A23731">
        <v>1</v>
      </c>
      <c r="B23731">
        <v>1</v>
      </c>
      <c r="C23731">
        <v>0</v>
      </c>
      <c r="D23731">
        <v>1</v>
      </c>
      <c r="E23731">
        <v>0</v>
      </c>
      <c r="F23731">
        <v>0</v>
      </c>
      <c r="G23731">
        <v>0</v>
      </c>
      <c r="H23731">
        <v>0</v>
      </c>
      <c r="I23731">
        <v>0</v>
      </c>
      <c r="J23731">
        <v>0</v>
      </c>
      <c r="K23731">
        <v>0</v>
      </c>
      <c r="L23731">
        <v>0</v>
      </c>
      <c r="M23731">
        <v>0</v>
      </c>
      <c r="N23731">
        <v>0</v>
      </c>
      <c r="O23731">
        <v>0</v>
      </c>
      <c r="P23731">
        <v>0</v>
      </c>
      <c r="Q23731">
        <v>0</v>
      </c>
      <c r="R23731">
        <v>0</v>
      </c>
      <c r="S23731">
        <v>1</v>
      </c>
      <c r="T23731">
        <v>0</v>
      </c>
      <c r="U23731">
        <v>0</v>
      </c>
      <c r="V23731">
        <v>0</v>
      </c>
      <c r="W23731">
        <v>0</v>
      </c>
      <c r="X23731">
        <v>0</v>
      </c>
      <c r="Y23731">
        <v>0</v>
      </c>
      <c r="Z23731">
        <v>88</v>
      </c>
      <c r="AA23731">
        <v>0</v>
      </c>
      <c r="AB23731">
        <v>0</v>
      </c>
      <c r="AC23731">
        <f t="shared" si="3331"/>
        <v>-2.0448550496719813</v>
      </c>
      <c r="AD23731">
        <f t="shared" si="3332"/>
        <v>0.12939894503759064</v>
      </c>
      <c r="AE23731">
        <f t="shared" si="3333"/>
        <v>0.11457328307782665</v>
      </c>
      <c r="AF23731">
        <f t="shared" si="3334"/>
        <v>5.2847377730090961E-2</v>
      </c>
      <c r="AG23731">
        <f t="shared" si="3335"/>
        <v>0</v>
      </c>
      <c r="AH23731">
        <f t="shared" si="3336"/>
        <v>0</v>
      </c>
      <c r="AI23731">
        <f t="shared" si="3337"/>
        <v>0</v>
      </c>
      <c r="AJ23731">
        <f t="shared" si="3338"/>
        <v>0</v>
      </c>
      <c r="AK23731">
        <f t="shared" si="3339"/>
        <v>1</v>
      </c>
    </row>
    <row r="23732" spans="1:37" x14ac:dyDescent="0.35">
      <c r="A23732">
        <v>1</v>
      </c>
      <c r="B23732">
        <v>2</v>
      </c>
      <c r="C23732">
        <v>0</v>
      </c>
      <c r="D23732">
        <v>1</v>
      </c>
      <c r="E23732">
        <v>0</v>
      </c>
      <c r="F23732">
        <v>0</v>
      </c>
      <c r="G23732">
        <v>0</v>
      </c>
      <c r="H23732">
        <v>0</v>
      </c>
      <c r="I23732">
        <v>0</v>
      </c>
      <c r="J23732">
        <v>0</v>
      </c>
      <c r="K23732">
        <v>0</v>
      </c>
      <c r="L23732">
        <v>105</v>
      </c>
      <c r="M23732">
        <v>0</v>
      </c>
      <c r="N23732">
        <v>0</v>
      </c>
      <c r="O23732">
        <v>1</v>
      </c>
      <c r="P23732">
        <v>0</v>
      </c>
      <c r="Q23732">
        <v>0</v>
      </c>
      <c r="R23732">
        <v>0</v>
      </c>
      <c r="S23732">
        <v>0</v>
      </c>
      <c r="T23732">
        <v>0</v>
      </c>
      <c r="U23732">
        <v>0</v>
      </c>
      <c r="V23732">
        <v>0</v>
      </c>
      <c r="W23732">
        <v>0</v>
      </c>
      <c r="X23732">
        <v>0</v>
      </c>
      <c r="Y23732">
        <v>0</v>
      </c>
      <c r="Z23732">
        <v>75</v>
      </c>
      <c r="AA23732">
        <v>0</v>
      </c>
      <c r="AB23732">
        <v>1</v>
      </c>
      <c r="AC23732">
        <f t="shared" si="3331"/>
        <v>-0.40890057871429963</v>
      </c>
      <c r="AD23732">
        <f t="shared" si="3332"/>
        <v>0.66438028258064974</v>
      </c>
      <c r="AE23732">
        <f t="shared" si="3333"/>
        <v>0.39917577102662916</v>
      </c>
      <c r="AF23732">
        <f t="shared" si="3334"/>
        <v>0.39883582717618882</v>
      </c>
      <c r="AG23732">
        <f t="shared" si="3335"/>
        <v>0</v>
      </c>
      <c r="AH23732">
        <f t="shared" si="3336"/>
        <v>0</v>
      </c>
      <c r="AI23732">
        <f t="shared" si="3337"/>
        <v>0</v>
      </c>
      <c r="AJ23732">
        <f t="shared" si="3338"/>
        <v>1</v>
      </c>
      <c r="AK23732">
        <f t="shared" si="3339"/>
        <v>0</v>
      </c>
    </row>
    <row r="23733" spans="1:37" x14ac:dyDescent="0.35">
      <c r="A23733">
        <v>1</v>
      </c>
      <c r="B23733">
        <v>2</v>
      </c>
      <c r="C23733">
        <v>0</v>
      </c>
      <c r="D23733">
        <v>4</v>
      </c>
      <c r="E23733">
        <v>0</v>
      </c>
      <c r="F23733">
        <v>0</v>
      </c>
      <c r="G23733">
        <v>0</v>
      </c>
      <c r="H23733">
        <v>0</v>
      </c>
      <c r="I23733">
        <v>0</v>
      </c>
      <c r="J23733">
        <v>0</v>
      </c>
      <c r="K23733">
        <v>0</v>
      </c>
      <c r="L23733">
        <v>124</v>
      </c>
      <c r="M23733">
        <v>0</v>
      </c>
      <c r="N23733">
        <v>0</v>
      </c>
      <c r="O23733">
        <v>0</v>
      </c>
      <c r="P23733">
        <v>0</v>
      </c>
      <c r="Q23733">
        <v>0</v>
      </c>
      <c r="R23733">
        <v>0</v>
      </c>
      <c r="S23733">
        <v>0</v>
      </c>
      <c r="T23733">
        <v>0</v>
      </c>
      <c r="U23733">
        <v>0</v>
      </c>
      <c r="V23733">
        <v>1</v>
      </c>
      <c r="W23733">
        <v>0</v>
      </c>
      <c r="X23733">
        <v>0</v>
      </c>
      <c r="Y23733">
        <v>0</v>
      </c>
      <c r="Z23733">
        <v>140.15</v>
      </c>
      <c r="AA23733">
        <v>0</v>
      </c>
      <c r="AB23733">
        <v>0</v>
      </c>
      <c r="AC23733">
        <f t="shared" si="3331"/>
        <v>1.6998245987847085</v>
      </c>
      <c r="AD23733">
        <f t="shared" si="3332"/>
        <v>5.4729873389019268</v>
      </c>
      <c r="AE23733">
        <f t="shared" si="3333"/>
        <v>0.84551182512128331</v>
      </c>
      <c r="AF23733">
        <f t="shared" si="3334"/>
        <v>0.81110475754312661</v>
      </c>
      <c r="AG23733">
        <f t="shared" si="3335"/>
        <v>1</v>
      </c>
      <c r="AH23733">
        <f t="shared" si="3336"/>
        <v>0</v>
      </c>
      <c r="AI23733">
        <f t="shared" si="3337"/>
        <v>1</v>
      </c>
      <c r="AJ23733">
        <f t="shared" si="3338"/>
        <v>0</v>
      </c>
      <c r="AK23733">
        <f t="shared" si="3339"/>
        <v>0</v>
      </c>
    </row>
    <row r="23734" spans="1:37" x14ac:dyDescent="0.35">
      <c r="A23734">
        <v>1</v>
      </c>
      <c r="B23734">
        <v>2</v>
      </c>
      <c r="C23734">
        <v>0</v>
      </c>
      <c r="D23734">
        <v>3</v>
      </c>
      <c r="E23734">
        <v>0</v>
      </c>
      <c r="F23734">
        <v>0</v>
      </c>
      <c r="G23734">
        <v>0</v>
      </c>
      <c r="H23734">
        <v>0</v>
      </c>
      <c r="I23734">
        <v>0</v>
      </c>
      <c r="J23734">
        <v>0</v>
      </c>
      <c r="K23734">
        <v>0</v>
      </c>
      <c r="L23734">
        <v>197</v>
      </c>
      <c r="M23734">
        <v>0</v>
      </c>
      <c r="N23734">
        <v>0</v>
      </c>
      <c r="O23734">
        <v>0</v>
      </c>
      <c r="P23734">
        <v>0</v>
      </c>
      <c r="Q23734">
        <v>0</v>
      </c>
      <c r="R23734">
        <v>0</v>
      </c>
      <c r="S23734">
        <v>1</v>
      </c>
      <c r="T23734">
        <v>0</v>
      </c>
      <c r="U23734">
        <v>0</v>
      </c>
      <c r="V23734">
        <v>0</v>
      </c>
      <c r="W23734">
        <v>0</v>
      </c>
      <c r="X23734">
        <v>0</v>
      </c>
      <c r="Y23734">
        <v>0</v>
      </c>
      <c r="Z23734">
        <v>112</v>
      </c>
      <c r="AA23734">
        <v>1</v>
      </c>
      <c r="AB23734">
        <v>1</v>
      </c>
      <c r="AC23734">
        <f t="shared" si="3331"/>
        <v>0.39198153195797936</v>
      </c>
      <c r="AD23734">
        <f t="shared" si="3332"/>
        <v>1.4799103801028248</v>
      </c>
      <c r="AE23734">
        <f t="shared" si="3333"/>
        <v>0.59675962162852958</v>
      </c>
      <c r="AF23734">
        <f t="shared" si="3334"/>
        <v>0.22420057008159169</v>
      </c>
      <c r="AG23734">
        <f t="shared" si="3335"/>
        <v>1</v>
      </c>
      <c r="AH23734">
        <f t="shared" si="3336"/>
        <v>1</v>
      </c>
      <c r="AI23734">
        <f t="shared" si="3337"/>
        <v>0</v>
      </c>
      <c r="AJ23734">
        <f t="shared" si="3338"/>
        <v>0</v>
      </c>
      <c r="AK23734">
        <f t="shared" si="3339"/>
        <v>0</v>
      </c>
    </row>
    <row r="23735" spans="1:37" x14ac:dyDescent="0.35">
      <c r="A23735">
        <v>1</v>
      </c>
      <c r="B23735">
        <v>2</v>
      </c>
      <c r="C23735">
        <v>0</v>
      </c>
      <c r="D23735">
        <v>3</v>
      </c>
      <c r="E23735">
        <v>0</v>
      </c>
      <c r="F23735">
        <v>0</v>
      </c>
      <c r="G23735">
        <v>0</v>
      </c>
      <c r="H23735">
        <v>0</v>
      </c>
      <c r="I23735">
        <v>0</v>
      </c>
      <c r="J23735">
        <v>0</v>
      </c>
      <c r="K23735">
        <v>0</v>
      </c>
      <c r="L23735">
        <v>131</v>
      </c>
      <c r="M23735">
        <v>0</v>
      </c>
      <c r="N23735">
        <v>0</v>
      </c>
      <c r="O23735">
        <v>0</v>
      </c>
      <c r="P23735">
        <v>0</v>
      </c>
      <c r="Q23735">
        <v>0</v>
      </c>
      <c r="R23735">
        <v>0</v>
      </c>
      <c r="S23735">
        <v>1</v>
      </c>
      <c r="T23735">
        <v>0</v>
      </c>
      <c r="U23735">
        <v>0</v>
      </c>
      <c r="V23735">
        <v>0</v>
      </c>
      <c r="W23735">
        <v>0</v>
      </c>
      <c r="X23735">
        <v>0</v>
      </c>
      <c r="Y23735">
        <v>0</v>
      </c>
      <c r="Z23735">
        <v>94.5</v>
      </c>
      <c r="AA23735">
        <v>0</v>
      </c>
      <c r="AB23735">
        <v>1</v>
      </c>
      <c r="AC23735">
        <f t="shared" si="3331"/>
        <v>0.22463821814129403</v>
      </c>
      <c r="AD23735">
        <f t="shared" si="3332"/>
        <v>1.2518697304978448</v>
      </c>
      <c r="AE23735">
        <f t="shared" si="3333"/>
        <v>0.55592457838184128</v>
      </c>
      <c r="AF23735">
        <f t="shared" si="3334"/>
        <v>0.25498412463091163</v>
      </c>
      <c r="AG23735">
        <f t="shared" si="3335"/>
        <v>1</v>
      </c>
      <c r="AH23735">
        <f t="shared" si="3336"/>
        <v>1</v>
      </c>
      <c r="AI23735">
        <f t="shared" si="3337"/>
        <v>0</v>
      </c>
      <c r="AJ23735">
        <f t="shared" si="3338"/>
        <v>0</v>
      </c>
      <c r="AK23735">
        <f t="shared" si="3339"/>
        <v>0</v>
      </c>
    </row>
    <row r="23736" spans="1:37" x14ac:dyDescent="0.35">
      <c r="A23736">
        <v>1</v>
      </c>
      <c r="B23736">
        <v>1</v>
      </c>
      <c r="C23736">
        <v>0</v>
      </c>
      <c r="D23736">
        <v>3</v>
      </c>
      <c r="E23736">
        <v>0</v>
      </c>
      <c r="F23736">
        <v>0</v>
      </c>
      <c r="G23736">
        <v>0</v>
      </c>
      <c r="H23736">
        <v>0</v>
      </c>
      <c r="I23736">
        <v>0</v>
      </c>
      <c r="J23736">
        <v>0</v>
      </c>
      <c r="K23736">
        <v>0</v>
      </c>
      <c r="L23736">
        <v>166</v>
      </c>
      <c r="M23736">
        <v>0</v>
      </c>
      <c r="N23736">
        <v>0</v>
      </c>
      <c r="O23736">
        <v>0</v>
      </c>
      <c r="P23736">
        <v>0</v>
      </c>
      <c r="Q23736">
        <v>0</v>
      </c>
      <c r="R23736">
        <v>0</v>
      </c>
      <c r="S23736">
        <v>0</v>
      </c>
      <c r="T23736">
        <v>0</v>
      </c>
      <c r="U23736">
        <v>0</v>
      </c>
      <c r="V23736">
        <v>1</v>
      </c>
      <c r="W23736">
        <v>0</v>
      </c>
      <c r="X23736">
        <v>0</v>
      </c>
      <c r="Y23736">
        <v>0</v>
      </c>
      <c r="Z23736">
        <v>110</v>
      </c>
      <c r="AA23736">
        <v>0</v>
      </c>
      <c r="AB23736">
        <v>1</v>
      </c>
      <c r="AC23736">
        <f t="shared" si="3331"/>
        <v>1.327060703253212</v>
      </c>
      <c r="AD23736">
        <f t="shared" si="3332"/>
        <v>3.7699460961460782</v>
      </c>
      <c r="AE23736">
        <f t="shared" si="3333"/>
        <v>0.79035402500502894</v>
      </c>
      <c r="AF23736">
        <f t="shared" si="3334"/>
        <v>0.10217833065137789</v>
      </c>
      <c r="AG23736">
        <f t="shared" si="3335"/>
        <v>1</v>
      </c>
      <c r="AH23736">
        <f t="shared" si="3336"/>
        <v>1</v>
      </c>
      <c r="AI23736">
        <f t="shared" si="3337"/>
        <v>0</v>
      </c>
      <c r="AJ23736">
        <f t="shared" si="3338"/>
        <v>0</v>
      </c>
      <c r="AK23736">
        <f t="shared" si="3339"/>
        <v>0</v>
      </c>
    </row>
    <row r="23737" spans="1:37" x14ac:dyDescent="0.35">
      <c r="A23737">
        <v>1</v>
      </c>
      <c r="B23737">
        <v>2</v>
      </c>
      <c r="C23737">
        <v>0</v>
      </c>
      <c r="D23737">
        <v>4</v>
      </c>
      <c r="E23737">
        <v>0</v>
      </c>
      <c r="F23737">
        <v>0</v>
      </c>
      <c r="G23737">
        <v>0</v>
      </c>
      <c r="H23737">
        <v>0</v>
      </c>
      <c r="I23737">
        <v>0</v>
      </c>
      <c r="J23737">
        <v>0</v>
      </c>
      <c r="K23737">
        <v>0</v>
      </c>
      <c r="L23737">
        <v>39</v>
      </c>
      <c r="M23737">
        <v>1</v>
      </c>
      <c r="N23737">
        <v>0</v>
      </c>
      <c r="O23737">
        <v>0</v>
      </c>
      <c r="P23737">
        <v>0</v>
      </c>
      <c r="Q23737">
        <v>0</v>
      </c>
      <c r="R23737">
        <v>0</v>
      </c>
      <c r="S23737">
        <v>0</v>
      </c>
      <c r="T23737">
        <v>0</v>
      </c>
      <c r="U23737">
        <v>0</v>
      </c>
      <c r="V23737">
        <v>0</v>
      </c>
      <c r="W23737">
        <v>0</v>
      </c>
      <c r="X23737">
        <v>0</v>
      </c>
      <c r="Y23737">
        <v>0</v>
      </c>
      <c r="Z23737">
        <v>72.2</v>
      </c>
      <c r="AA23737">
        <v>1</v>
      </c>
      <c r="AB23737">
        <v>0</v>
      </c>
      <c r="AC23737">
        <f t="shared" si="3331"/>
        <v>-1.714739247369637</v>
      </c>
      <c r="AD23737">
        <f t="shared" si="3332"/>
        <v>0.18001065284523057</v>
      </c>
      <c r="AE23737">
        <f t="shared" si="3333"/>
        <v>0.15255002351986449</v>
      </c>
      <c r="AF23737">
        <f t="shared" si="3334"/>
        <v>7.1885928027326074E-2</v>
      </c>
      <c r="AG23737">
        <f t="shared" si="3335"/>
        <v>0</v>
      </c>
      <c r="AH23737">
        <f t="shared" si="3336"/>
        <v>0</v>
      </c>
      <c r="AI23737">
        <f t="shared" si="3337"/>
        <v>0</v>
      </c>
      <c r="AJ23737">
        <f t="shared" si="3338"/>
        <v>0</v>
      </c>
      <c r="AK23737">
        <f t="shared" si="3339"/>
        <v>1</v>
      </c>
    </row>
    <row r="23738" spans="1:37" x14ac:dyDescent="0.35">
      <c r="A23738">
        <v>1</v>
      </c>
      <c r="B23738">
        <v>1</v>
      </c>
      <c r="C23738">
        <v>0</v>
      </c>
      <c r="D23738">
        <v>3</v>
      </c>
      <c r="E23738">
        <v>0</v>
      </c>
      <c r="F23738">
        <v>0</v>
      </c>
      <c r="G23738">
        <v>0</v>
      </c>
      <c r="H23738">
        <v>0</v>
      </c>
      <c r="I23738">
        <v>0</v>
      </c>
      <c r="J23738">
        <v>0</v>
      </c>
      <c r="K23738">
        <v>0</v>
      </c>
      <c r="L23738">
        <v>89</v>
      </c>
      <c r="M23738">
        <v>0</v>
      </c>
      <c r="N23738">
        <v>0</v>
      </c>
      <c r="O23738">
        <v>1</v>
      </c>
      <c r="P23738">
        <v>0</v>
      </c>
      <c r="Q23738">
        <v>0</v>
      </c>
      <c r="R23738">
        <v>0</v>
      </c>
      <c r="S23738">
        <v>0</v>
      </c>
      <c r="T23738">
        <v>0</v>
      </c>
      <c r="U23738">
        <v>0</v>
      </c>
      <c r="V23738">
        <v>0</v>
      </c>
      <c r="W23738">
        <v>0</v>
      </c>
      <c r="X23738">
        <v>0</v>
      </c>
      <c r="Y23738">
        <v>0</v>
      </c>
      <c r="Z23738">
        <v>84.9</v>
      </c>
      <c r="AA23738">
        <v>0</v>
      </c>
      <c r="AB23738">
        <v>0</v>
      </c>
      <c r="AC23738">
        <f t="shared" si="3331"/>
        <v>-0.36444569097073964</v>
      </c>
      <c r="AD23738">
        <f t="shared" si="3332"/>
        <v>0.69458155701826185</v>
      </c>
      <c r="AE23738">
        <f t="shared" si="3333"/>
        <v>0.40988381712381439</v>
      </c>
      <c r="AF23738">
        <f t="shared" si="3334"/>
        <v>0.22906247545172972</v>
      </c>
      <c r="AG23738">
        <f t="shared" si="3335"/>
        <v>0</v>
      </c>
      <c r="AH23738">
        <f t="shared" si="3336"/>
        <v>0</v>
      </c>
      <c r="AI23738">
        <f t="shared" si="3337"/>
        <v>0</v>
      </c>
      <c r="AJ23738">
        <f t="shared" si="3338"/>
        <v>0</v>
      </c>
      <c r="AK23738">
        <f t="shared" si="3339"/>
        <v>1</v>
      </c>
    </row>
    <row r="23739" spans="1:37" x14ac:dyDescent="0.35">
      <c r="A23739">
        <v>1</v>
      </c>
      <c r="B23739">
        <v>2</v>
      </c>
      <c r="C23739">
        <v>0</v>
      </c>
      <c r="D23739">
        <v>1</v>
      </c>
      <c r="E23739">
        <v>0</v>
      </c>
      <c r="F23739">
        <v>0</v>
      </c>
      <c r="G23739">
        <v>0</v>
      </c>
      <c r="H23739">
        <v>0</v>
      </c>
      <c r="I23739">
        <v>0</v>
      </c>
      <c r="J23739">
        <v>0</v>
      </c>
      <c r="K23739">
        <v>0</v>
      </c>
      <c r="L23739">
        <v>44</v>
      </c>
      <c r="M23739">
        <v>0</v>
      </c>
      <c r="N23739">
        <v>0</v>
      </c>
      <c r="O23739">
        <v>0</v>
      </c>
      <c r="P23739">
        <v>0</v>
      </c>
      <c r="Q23739">
        <v>0</v>
      </c>
      <c r="R23739">
        <v>0</v>
      </c>
      <c r="S23739">
        <v>0</v>
      </c>
      <c r="T23739">
        <v>0</v>
      </c>
      <c r="U23739">
        <v>1</v>
      </c>
      <c r="V23739">
        <v>0</v>
      </c>
      <c r="W23739">
        <v>0</v>
      </c>
      <c r="X23739">
        <v>0</v>
      </c>
      <c r="Y23739">
        <v>0</v>
      </c>
      <c r="Z23739">
        <v>89.1</v>
      </c>
      <c r="AA23739">
        <v>2</v>
      </c>
      <c r="AB23739">
        <v>0</v>
      </c>
      <c r="AC23739">
        <f t="shared" si="3331"/>
        <v>-3.5947802795993491</v>
      </c>
      <c r="AD23739">
        <f t="shared" si="3332"/>
        <v>2.7466717511234681E-2</v>
      </c>
      <c r="AE23739">
        <f t="shared" si="3333"/>
        <v>2.6732464461491766E-2</v>
      </c>
      <c r="AF23739">
        <f t="shared" si="3334"/>
        <v>1.1767762776504617E-2</v>
      </c>
      <c r="AG23739">
        <f t="shared" si="3335"/>
        <v>0</v>
      </c>
      <c r="AH23739">
        <f t="shared" si="3336"/>
        <v>0</v>
      </c>
      <c r="AI23739">
        <f t="shared" si="3337"/>
        <v>0</v>
      </c>
      <c r="AJ23739">
        <f t="shared" si="3338"/>
        <v>0</v>
      </c>
      <c r="AK23739">
        <f t="shared" si="3339"/>
        <v>1</v>
      </c>
    </row>
    <row r="23740" spans="1:37" x14ac:dyDescent="0.35">
      <c r="A23740">
        <v>1</v>
      </c>
      <c r="B23740">
        <v>1</v>
      </c>
      <c r="C23740">
        <v>0</v>
      </c>
      <c r="D23740">
        <v>3</v>
      </c>
      <c r="E23740">
        <v>0</v>
      </c>
      <c r="F23740">
        <v>0</v>
      </c>
      <c r="G23740">
        <v>0</v>
      </c>
      <c r="H23740">
        <v>0</v>
      </c>
      <c r="I23740">
        <v>0</v>
      </c>
      <c r="J23740">
        <v>0</v>
      </c>
      <c r="K23740">
        <v>0</v>
      </c>
      <c r="L23740">
        <v>19</v>
      </c>
      <c r="M23740">
        <v>0</v>
      </c>
      <c r="N23740">
        <v>0</v>
      </c>
      <c r="O23740">
        <v>0</v>
      </c>
      <c r="P23740">
        <v>0</v>
      </c>
      <c r="Q23740">
        <v>0</v>
      </c>
      <c r="R23740">
        <v>0</v>
      </c>
      <c r="S23740">
        <v>0</v>
      </c>
      <c r="T23740">
        <v>0</v>
      </c>
      <c r="U23740">
        <v>1</v>
      </c>
      <c r="V23740">
        <v>0</v>
      </c>
      <c r="W23740">
        <v>0</v>
      </c>
      <c r="X23740">
        <v>1</v>
      </c>
      <c r="Y23740">
        <v>1</v>
      </c>
      <c r="Z23740">
        <v>80</v>
      </c>
      <c r="AA23740">
        <v>0</v>
      </c>
      <c r="AB23740">
        <v>0</v>
      </c>
      <c r="AC23740">
        <f t="shared" si="3331"/>
        <v>-4.0240822731381654</v>
      </c>
      <c r="AD23740">
        <f t="shared" si="3332"/>
        <v>1.7879825422295315E-2</v>
      </c>
      <c r="AE23740">
        <f t="shared" si="3333"/>
        <v>1.7565752828313873E-2</v>
      </c>
      <c r="AF23740">
        <f t="shared" si="3334"/>
        <v>7.6965066483043933E-3</v>
      </c>
      <c r="AG23740">
        <f t="shared" si="3335"/>
        <v>0</v>
      </c>
      <c r="AH23740">
        <f t="shared" si="3336"/>
        <v>0</v>
      </c>
      <c r="AI23740">
        <f t="shared" si="3337"/>
        <v>0</v>
      </c>
      <c r="AJ23740">
        <f t="shared" si="3338"/>
        <v>0</v>
      </c>
      <c r="AK23740">
        <f t="shared" si="3339"/>
        <v>1</v>
      </c>
    </row>
    <row r="23741" spans="1:37" x14ac:dyDescent="0.35">
      <c r="A23741">
        <v>1</v>
      </c>
      <c r="B23741">
        <v>2</v>
      </c>
      <c r="C23741">
        <v>0</v>
      </c>
      <c r="D23741">
        <v>2</v>
      </c>
      <c r="E23741">
        <v>0</v>
      </c>
      <c r="F23741">
        <v>0</v>
      </c>
      <c r="G23741">
        <v>0</v>
      </c>
      <c r="H23741">
        <v>0</v>
      </c>
      <c r="I23741">
        <v>0</v>
      </c>
      <c r="J23741">
        <v>0</v>
      </c>
      <c r="K23741">
        <v>0</v>
      </c>
      <c r="L23741">
        <v>59</v>
      </c>
      <c r="M23741">
        <v>0</v>
      </c>
      <c r="N23741">
        <v>0</v>
      </c>
      <c r="O23741">
        <v>0</v>
      </c>
      <c r="P23741">
        <v>0</v>
      </c>
      <c r="Q23741">
        <v>0</v>
      </c>
      <c r="R23741">
        <v>0</v>
      </c>
      <c r="S23741">
        <v>0</v>
      </c>
      <c r="T23741">
        <v>0</v>
      </c>
      <c r="U23741">
        <v>1</v>
      </c>
      <c r="V23741">
        <v>0</v>
      </c>
      <c r="W23741">
        <v>0</v>
      </c>
      <c r="X23741">
        <v>0</v>
      </c>
      <c r="Y23741">
        <v>0</v>
      </c>
      <c r="Z23741">
        <v>85</v>
      </c>
      <c r="AA23741">
        <v>0</v>
      </c>
      <c r="AB23741">
        <v>0</v>
      </c>
      <c r="AC23741">
        <f t="shared" si="3331"/>
        <v>-1.1572453789908164</v>
      </c>
      <c r="AD23741">
        <f t="shared" si="3332"/>
        <v>0.3143509069520618</v>
      </c>
      <c r="AE23741">
        <f t="shared" si="3333"/>
        <v>0.23916817441168098</v>
      </c>
      <c r="AF23741">
        <f t="shared" si="3334"/>
        <v>0.11871132915646537</v>
      </c>
      <c r="AG23741">
        <f t="shared" si="3335"/>
        <v>0</v>
      </c>
      <c r="AH23741">
        <f t="shared" si="3336"/>
        <v>0</v>
      </c>
      <c r="AI23741">
        <f t="shared" si="3337"/>
        <v>0</v>
      </c>
      <c r="AJ23741">
        <f t="shared" si="3338"/>
        <v>0</v>
      </c>
      <c r="AK23741">
        <f t="shared" si="3339"/>
        <v>1</v>
      </c>
    </row>
    <row r="23742" spans="1:37" x14ac:dyDescent="0.35">
      <c r="A23742">
        <v>1</v>
      </c>
      <c r="B23742">
        <v>1</v>
      </c>
      <c r="C23742">
        <v>0</v>
      </c>
      <c r="D23742">
        <v>3</v>
      </c>
      <c r="E23742">
        <v>1</v>
      </c>
      <c r="F23742">
        <v>0</v>
      </c>
      <c r="G23742">
        <v>0</v>
      </c>
      <c r="H23742">
        <v>0</v>
      </c>
      <c r="I23742">
        <v>0</v>
      </c>
      <c r="J23742">
        <v>0</v>
      </c>
      <c r="K23742">
        <v>0</v>
      </c>
      <c r="L23742">
        <v>19</v>
      </c>
      <c r="M23742">
        <v>0</v>
      </c>
      <c r="N23742">
        <v>0</v>
      </c>
      <c r="O23742">
        <v>0</v>
      </c>
      <c r="P23742">
        <v>0</v>
      </c>
      <c r="Q23742">
        <v>1</v>
      </c>
      <c r="R23742">
        <v>0</v>
      </c>
      <c r="S23742">
        <v>0</v>
      </c>
      <c r="T23742">
        <v>0</v>
      </c>
      <c r="U23742">
        <v>0</v>
      </c>
      <c r="V23742">
        <v>0</v>
      </c>
      <c r="W23742">
        <v>0</v>
      </c>
      <c r="X23742">
        <v>0</v>
      </c>
      <c r="Y23742">
        <v>0</v>
      </c>
      <c r="Z23742">
        <v>130.66999999999999</v>
      </c>
      <c r="AA23742">
        <v>1</v>
      </c>
      <c r="AB23742">
        <v>0</v>
      </c>
      <c r="AC23742">
        <f t="shared" si="3331"/>
        <v>-3.3586955576798059</v>
      </c>
      <c r="AD23742">
        <f t="shared" si="3332"/>
        <v>3.4780598651596127E-2</v>
      </c>
      <c r="AE23742">
        <f t="shared" si="3333"/>
        <v>3.3611568188385149E-2</v>
      </c>
      <c r="AF23742">
        <f t="shared" si="3334"/>
        <v>1.4848277429949984E-2</v>
      </c>
      <c r="AG23742">
        <f t="shared" si="3335"/>
        <v>0</v>
      </c>
      <c r="AH23742">
        <f t="shared" si="3336"/>
        <v>0</v>
      </c>
      <c r="AI23742">
        <f t="shared" si="3337"/>
        <v>0</v>
      </c>
      <c r="AJ23742">
        <f t="shared" si="3338"/>
        <v>0</v>
      </c>
      <c r="AK23742">
        <f t="shared" si="3339"/>
        <v>1</v>
      </c>
    </row>
    <row r="23743" spans="1:37" x14ac:dyDescent="0.35">
      <c r="A23743">
        <v>1</v>
      </c>
      <c r="B23743">
        <v>2</v>
      </c>
      <c r="C23743">
        <v>0</v>
      </c>
      <c r="D23743">
        <v>2</v>
      </c>
      <c r="E23743">
        <v>0</v>
      </c>
      <c r="F23743">
        <v>0</v>
      </c>
      <c r="G23743">
        <v>0</v>
      </c>
      <c r="H23743">
        <v>0</v>
      </c>
      <c r="I23743">
        <v>0</v>
      </c>
      <c r="J23743">
        <v>0</v>
      </c>
      <c r="K23743">
        <v>0</v>
      </c>
      <c r="L23743">
        <v>129</v>
      </c>
      <c r="M23743">
        <v>0</v>
      </c>
      <c r="N23743">
        <v>0</v>
      </c>
      <c r="O23743">
        <v>0</v>
      </c>
      <c r="P23743">
        <v>1</v>
      </c>
      <c r="Q23743">
        <v>0</v>
      </c>
      <c r="R23743">
        <v>0</v>
      </c>
      <c r="S23743">
        <v>0</v>
      </c>
      <c r="T23743">
        <v>0</v>
      </c>
      <c r="U23743">
        <v>0</v>
      </c>
      <c r="V23743">
        <v>0</v>
      </c>
      <c r="W23743">
        <v>0</v>
      </c>
      <c r="X23743">
        <v>0</v>
      </c>
      <c r="Y23743">
        <v>0</v>
      </c>
      <c r="Z23743">
        <v>105.3</v>
      </c>
      <c r="AA23743">
        <v>2</v>
      </c>
      <c r="AB23743">
        <v>0</v>
      </c>
      <c r="AC23743">
        <f t="shared" si="3331"/>
        <v>-1.9573727576365783</v>
      </c>
      <c r="AD23743">
        <f t="shared" si="3332"/>
        <v>0.14122897668849485</v>
      </c>
      <c r="AE23743">
        <f t="shared" si="3333"/>
        <v>0.12375165683077825</v>
      </c>
      <c r="AF23743">
        <f t="shared" si="3334"/>
        <v>5.7372790198631257E-2</v>
      </c>
      <c r="AG23743">
        <f t="shared" si="3335"/>
        <v>0</v>
      </c>
      <c r="AH23743">
        <f t="shared" si="3336"/>
        <v>0</v>
      </c>
      <c r="AI23743">
        <f t="shared" si="3337"/>
        <v>0</v>
      </c>
      <c r="AJ23743">
        <f t="shared" si="3338"/>
        <v>0</v>
      </c>
      <c r="AK23743">
        <f t="shared" si="3339"/>
        <v>1</v>
      </c>
    </row>
    <row r="23744" spans="1:37" x14ac:dyDescent="0.35">
      <c r="A23744">
        <v>1</v>
      </c>
      <c r="B23744">
        <v>2</v>
      </c>
      <c r="C23744">
        <v>0</v>
      </c>
      <c r="D23744">
        <v>3</v>
      </c>
      <c r="E23744">
        <v>0</v>
      </c>
      <c r="F23744">
        <v>0</v>
      </c>
      <c r="G23744">
        <v>0</v>
      </c>
      <c r="H23744">
        <v>0</v>
      </c>
      <c r="I23744">
        <v>0</v>
      </c>
      <c r="J23744">
        <v>0</v>
      </c>
      <c r="K23744">
        <v>0</v>
      </c>
      <c r="L23744">
        <v>5</v>
      </c>
      <c r="M23744">
        <v>0</v>
      </c>
      <c r="N23744">
        <v>0</v>
      </c>
      <c r="O23744">
        <v>0</v>
      </c>
      <c r="P23744">
        <v>0</v>
      </c>
      <c r="Q23744">
        <v>0</v>
      </c>
      <c r="R23744">
        <v>0</v>
      </c>
      <c r="S23744">
        <v>0</v>
      </c>
      <c r="T23744">
        <v>0</v>
      </c>
      <c r="U23744">
        <v>1</v>
      </c>
      <c r="V23744">
        <v>0</v>
      </c>
      <c r="W23744">
        <v>0</v>
      </c>
      <c r="X23744">
        <v>0</v>
      </c>
      <c r="Y23744">
        <v>0</v>
      </c>
      <c r="Z23744">
        <v>90</v>
      </c>
      <c r="AA23744">
        <v>0</v>
      </c>
      <c r="AB23744">
        <v>0</v>
      </c>
      <c r="AC23744">
        <f t="shared" si="3331"/>
        <v>-1.6723765318544812</v>
      </c>
      <c r="AD23744">
        <f t="shared" si="3332"/>
        <v>0.18780022167051688</v>
      </c>
      <c r="AE23744">
        <f t="shared" si="3333"/>
        <v>0.15810758260879554</v>
      </c>
      <c r="AF23744">
        <f t="shared" si="3334"/>
        <v>7.4743401990231065E-2</v>
      </c>
      <c r="AG23744">
        <f t="shared" si="3335"/>
        <v>0</v>
      </c>
      <c r="AH23744">
        <f t="shared" si="3336"/>
        <v>0</v>
      </c>
      <c r="AI23744">
        <f t="shared" si="3337"/>
        <v>0</v>
      </c>
      <c r="AJ23744">
        <f t="shared" si="3338"/>
        <v>0</v>
      </c>
      <c r="AK23744">
        <f t="shared" si="3339"/>
        <v>1</v>
      </c>
    </row>
    <row r="23745" spans="1:37" x14ac:dyDescent="0.35">
      <c r="A23745">
        <v>1</v>
      </c>
      <c r="B23745">
        <v>3</v>
      </c>
      <c r="C23745">
        <v>0</v>
      </c>
      <c r="D23745">
        <v>4</v>
      </c>
      <c r="E23745">
        <v>0</v>
      </c>
      <c r="F23745">
        <v>0</v>
      </c>
      <c r="G23745">
        <v>0</v>
      </c>
      <c r="H23745">
        <v>1</v>
      </c>
      <c r="I23745">
        <v>0</v>
      </c>
      <c r="J23745">
        <v>0</v>
      </c>
      <c r="K23745">
        <v>0</v>
      </c>
      <c r="L23745">
        <v>21</v>
      </c>
      <c r="M23745">
        <v>0</v>
      </c>
      <c r="N23745">
        <v>0</v>
      </c>
      <c r="O23745">
        <v>0</v>
      </c>
      <c r="P23745">
        <v>1</v>
      </c>
      <c r="Q23745">
        <v>0</v>
      </c>
      <c r="R23745">
        <v>0</v>
      </c>
      <c r="S23745">
        <v>0</v>
      </c>
      <c r="T23745">
        <v>0</v>
      </c>
      <c r="U23745">
        <v>0</v>
      </c>
      <c r="V23745">
        <v>0</v>
      </c>
      <c r="W23745">
        <v>0</v>
      </c>
      <c r="X23745">
        <v>0</v>
      </c>
      <c r="Y23745">
        <v>0</v>
      </c>
      <c r="Z23745">
        <v>130.9</v>
      </c>
      <c r="AA23745">
        <v>0</v>
      </c>
      <c r="AB23745">
        <v>1</v>
      </c>
      <c r="AC23745">
        <f t="shared" si="3331"/>
        <v>-0.3117158379661249</v>
      </c>
      <c r="AD23745">
        <f t="shared" si="3332"/>
        <v>0.73218955914397721</v>
      </c>
      <c r="AE23745">
        <f t="shared" si="3333"/>
        <v>0.42269597763065525</v>
      </c>
      <c r="AF23745">
        <f t="shared" si="3334"/>
        <v>0.37397188489187605</v>
      </c>
      <c r="AG23745">
        <f t="shared" si="3335"/>
        <v>0</v>
      </c>
      <c r="AH23745">
        <f t="shared" si="3336"/>
        <v>0</v>
      </c>
      <c r="AI23745">
        <f t="shared" si="3337"/>
        <v>0</v>
      </c>
      <c r="AJ23745">
        <f t="shared" si="3338"/>
        <v>1</v>
      </c>
      <c r="AK23745">
        <f t="shared" si="3339"/>
        <v>0</v>
      </c>
    </row>
    <row r="23746" spans="1:37" x14ac:dyDescent="0.35">
      <c r="A23746">
        <v>1</v>
      </c>
      <c r="B23746">
        <v>1</v>
      </c>
      <c r="C23746">
        <v>0</v>
      </c>
      <c r="D23746">
        <v>5</v>
      </c>
      <c r="E23746">
        <v>0</v>
      </c>
      <c r="F23746">
        <v>0</v>
      </c>
      <c r="G23746">
        <v>0</v>
      </c>
      <c r="H23746">
        <v>0</v>
      </c>
      <c r="I23746">
        <v>0</v>
      </c>
      <c r="J23746">
        <v>0</v>
      </c>
      <c r="K23746">
        <v>0</v>
      </c>
      <c r="L23746">
        <v>141</v>
      </c>
      <c r="M23746">
        <v>0</v>
      </c>
      <c r="N23746">
        <v>0</v>
      </c>
      <c r="O23746">
        <v>0</v>
      </c>
      <c r="P23746">
        <v>0</v>
      </c>
      <c r="Q23746">
        <v>0</v>
      </c>
      <c r="R23746">
        <v>1</v>
      </c>
      <c r="S23746">
        <v>0</v>
      </c>
      <c r="T23746">
        <v>0</v>
      </c>
      <c r="U23746">
        <v>0</v>
      </c>
      <c r="V23746">
        <v>0</v>
      </c>
      <c r="W23746">
        <v>0</v>
      </c>
      <c r="X23746">
        <v>0</v>
      </c>
      <c r="Y23746">
        <v>0</v>
      </c>
      <c r="Z23746">
        <v>107.95</v>
      </c>
      <c r="AA23746">
        <v>0</v>
      </c>
      <c r="AB23746">
        <v>0</v>
      </c>
      <c r="AC23746">
        <f t="shared" si="3331"/>
        <v>0.81128076434822116</v>
      </c>
      <c r="AD23746">
        <f t="shared" si="3332"/>
        <v>2.2507888715574049</v>
      </c>
      <c r="AE23746">
        <f t="shared" si="3333"/>
        <v>0.69238236024817112</v>
      </c>
      <c r="AF23746">
        <f t="shared" si="3334"/>
        <v>0.51198876436075991</v>
      </c>
      <c r="AG23746">
        <f t="shared" si="3335"/>
        <v>1</v>
      </c>
      <c r="AH23746">
        <f t="shared" si="3336"/>
        <v>0</v>
      </c>
      <c r="AI23746">
        <f t="shared" si="3337"/>
        <v>1</v>
      </c>
      <c r="AJ23746">
        <f t="shared" si="3338"/>
        <v>0</v>
      </c>
      <c r="AK23746">
        <f t="shared" si="3339"/>
        <v>0</v>
      </c>
    </row>
    <row r="23747" spans="1:37" x14ac:dyDescent="0.35">
      <c r="A23747">
        <v>1</v>
      </c>
      <c r="B23747">
        <v>2</v>
      </c>
      <c r="C23747">
        <v>2</v>
      </c>
      <c r="D23747">
        <v>7</v>
      </c>
      <c r="E23747">
        <v>0</v>
      </c>
      <c r="F23747">
        <v>0</v>
      </c>
      <c r="G23747">
        <v>0</v>
      </c>
      <c r="H23747">
        <v>0</v>
      </c>
      <c r="I23747">
        <v>0</v>
      </c>
      <c r="J23747">
        <v>1</v>
      </c>
      <c r="K23747">
        <v>0</v>
      </c>
      <c r="L23747">
        <v>32</v>
      </c>
      <c r="M23747">
        <v>0</v>
      </c>
      <c r="N23747">
        <v>0</v>
      </c>
      <c r="O23747">
        <v>1</v>
      </c>
      <c r="P23747">
        <v>0</v>
      </c>
      <c r="Q23747">
        <v>0</v>
      </c>
      <c r="R23747">
        <v>0</v>
      </c>
      <c r="S23747">
        <v>0</v>
      </c>
      <c r="T23747">
        <v>0</v>
      </c>
      <c r="U23747">
        <v>0</v>
      </c>
      <c r="V23747">
        <v>0</v>
      </c>
      <c r="W23747">
        <v>0</v>
      </c>
      <c r="X23747">
        <v>0</v>
      </c>
      <c r="Y23747">
        <v>0</v>
      </c>
      <c r="Z23747">
        <v>228.6</v>
      </c>
      <c r="AA23747">
        <v>0</v>
      </c>
      <c r="AB23747">
        <v>1</v>
      </c>
      <c r="AC23747">
        <f t="shared" si="3331"/>
        <v>2.0918914952291714</v>
      </c>
      <c r="AD23747">
        <f t="shared" si="3332"/>
        <v>8.1002222148093619</v>
      </c>
      <c r="AE23747">
        <f t="shared" si="3333"/>
        <v>0.89011257347401507</v>
      </c>
      <c r="AF23747">
        <f t="shared" si="3334"/>
        <v>5.0555064201316696E-2</v>
      </c>
      <c r="AG23747">
        <f t="shared" si="3335"/>
        <v>1</v>
      </c>
      <c r="AH23747">
        <f t="shared" si="3336"/>
        <v>1</v>
      </c>
      <c r="AI23747">
        <f t="shared" si="3337"/>
        <v>0</v>
      </c>
      <c r="AJ23747">
        <f t="shared" si="3338"/>
        <v>0</v>
      </c>
      <c r="AK23747">
        <f t="shared" si="3339"/>
        <v>0</v>
      </c>
    </row>
    <row r="23748" spans="1:37" x14ac:dyDescent="0.35">
      <c r="A23748">
        <v>1</v>
      </c>
      <c r="B23748">
        <v>2</v>
      </c>
      <c r="C23748">
        <v>0</v>
      </c>
      <c r="D23748">
        <v>3</v>
      </c>
      <c r="E23748">
        <v>0</v>
      </c>
      <c r="F23748">
        <v>0</v>
      </c>
      <c r="G23748">
        <v>0</v>
      </c>
      <c r="H23748">
        <v>0</v>
      </c>
      <c r="I23748">
        <v>0</v>
      </c>
      <c r="J23748">
        <v>0</v>
      </c>
      <c r="K23748">
        <v>0</v>
      </c>
      <c r="L23748">
        <v>113</v>
      </c>
      <c r="M23748">
        <v>0</v>
      </c>
      <c r="N23748">
        <v>0</v>
      </c>
      <c r="O23748">
        <v>0</v>
      </c>
      <c r="P23748">
        <v>0</v>
      </c>
      <c r="Q23748">
        <v>0</v>
      </c>
      <c r="R23748">
        <v>1</v>
      </c>
      <c r="S23748">
        <v>0</v>
      </c>
      <c r="T23748">
        <v>0</v>
      </c>
      <c r="U23748">
        <v>0</v>
      </c>
      <c r="V23748">
        <v>0</v>
      </c>
      <c r="W23748">
        <v>0</v>
      </c>
      <c r="X23748">
        <v>0</v>
      </c>
      <c r="Y23748">
        <v>0</v>
      </c>
      <c r="Z23748">
        <v>105.3</v>
      </c>
      <c r="AA23748">
        <v>1</v>
      </c>
      <c r="AB23748">
        <v>0</v>
      </c>
      <c r="AC23748">
        <f t="shared" si="3331"/>
        <v>-0.77672446477351542</v>
      </c>
      <c r="AD23748">
        <f t="shared" si="3332"/>
        <v>0.45990999817957384</v>
      </c>
      <c r="AE23748">
        <f t="shared" si="3333"/>
        <v>0.31502626788846977</v>
      </c>
      <c r="AF23748">
        <f t="shared" si="3334"/>
        <v>0.16432608284005931</v>
      </c>
      <c r="AG23748">
        <f t="shared" si="3335"/>
        <v>0</v>
      </c>
      <c r="AH23748">
        <f t="shared" si="3336"/>
        <v>0</v>
      </c>
      <c r="AI23748">
        <f t="shared" si="3337"/>
        <v>0</v>
      </c>
      <c r="AJ23748">
        <f t="shared" si="3338"/>
        <v>0</v>
      </c>
      <c r="AK23748">
        <f t="shared" si="3339"/>
        <v>1</v>
      </c>
    </row>
    <row r="23749" spans="1:37" x14ac:dyDescent="0.35">
      <c r="A23749">
        <v>1</v>
      </c>
      <c r="B23749">
        <v>2</v>
      </c>
      <c r="C23749">
        <v>0</v>
      </c>
      <c r="D23749">
        <v>7</v>
      </c>
      <c r="E23749">
        <v>0</v>
      </c>
      <c r="F23749">
        <v>0</v>
      </c>
      <c r="G23749">
        <v>0</v>
      </c>
      <c r="H23749">
        <v>0</v>
      </c>
      <c r="I23749">
        <v>0</v>
      </c>
      <c r="J23749">
        <v>0</v>
      </c>
      <c r="K23749">
        <v>0</v>
      </c>
      <c r="L23749">
        <v>46</v>
      </c>
      <c r="M23749">
        <v>0</v>
      </c>
      <c r="N23749">
        <v>0</v>
      </c>
      <c r="O23749">
        <v>0</v>
      </c>
      <c r="P23749">
        <v>0</v>
      </c>
      <c r="Q23749">
        <v>0</v>
      </c>
      <c r="R23749">
        <v>0</v>
      </c>
      <c r="S23749">
        <v>0</v>
      </c>
      <c r="T23749">
        <v>0</v>
      </c>
      <c r="U23749">
        <v>1</v>
      </c>
      <c r="V23749">
        <v>0</v>
      </c>
      <c r="W23749">
        <v>0</v>
      </c>
      <c r="X23749">
        <v>0</v>
      </c>
      <c r="Y23749">
        <v>0</v>
      </c>
      <c r="Z23749">
        <v>112</v>
      </c>
      <c r="AA23749">
        <v>0</v>
      </c>
      <c r="AB23749">
        <v>0</v>
      </c>
      <c r="AC23749">
        <f t="shared" si="3331"/>
        <v>-0.22868437332358083</v>
      </c>
      <c r="AD23749">
        <f t="shared" si="3332"/>
        <v>0.79557960002634709</v>
      </c>
      <c r="AE23749">
        <f t="shared" si="3333"/>
        <v>0.44307676474753516</v>
      </c>
      <c r="AF23749">
        <f t="shared" si="3334"/>
        <v>0.25420466264278285</v>
      </c>
      <c r="AG23749">
        <f t="shared" si="3335"/>
        <v>0</v>
      </c>
      <c r="AH23749">
        <f t="shared" si="3336"/>
        <v>0</v>
      </c>
      <c r="AI23749">
        <f t="shared" si="3337"/>
        <v>0</v>
      </c>
      <c r="AJ23749">
        <f t="shared" si="3338"/>
        <v>0</v>
      </c>
      <c r="AK23749">
        <f t="shared" si="3339"/>
        <v>1</v>
      </c>
    </row>
    <row r="23750" spans="1:37" x14ac:dyDescent="0.35">
      <c r="A23750">
        <v>1</v>
      </c>
      <c r="B23750">
        <v>2</v>
      </c>
      <c r="C23750">
        <v>0</v>
      </c>
      <c r="D23750">
        <v>3</v>
      </c>
      <c r="E23750">
        <v>0</v>
      </c>
      <c r="F23750">
        <v>0</v>
      </c>
      <c r="G23750">
        <v>0</v>
      </c>
      <c r="H23750">
        <v>1</v>
      </c>
      <c r="I23750">
        <v>0</v>
      </c>
      <c r="J23750">
        <v>0</v>
      </c>
      <c r="K23750">
        <v>0</v>
      </c>
      <c r="L23750">
        <v>21</v>
      </c>
      <c r="M23750">
        <v>0</v>
      </c>
      <c r="N23750">
        <v>0</v>
      </c>
      <c r="O23750">
        <v>0</v>
      </c>
      <c r="P23750">
        <v>0</v>
      </c>
      <c r="Q23750">
        <v>0</v>
      </c>
      <c r="R23750">
        <v>0</v>
      </c>
      <c r="S23750">
        <v>0</v>
      </c>
      <c r="T23750">
        <v>0</v>
      </c>
      <c r="U23750">
        <v>0</v>
      </c>
      <c r="V23750">
        <v>1</v>
      </c>
      <c r="W23750">
        <v>0</v>
      </c>
      <c r="X23750">
        <v>0</v>
      </c>
      <c r="Y23750">
        <v>0</v>
      </c>
      <c r="Z23750">
        <v>46.67</v>
      </c>
      <c r="AA23750">
        <v>0</v>
      </c>
      <c r="AB23750">
        <v>0</v>
      </c>
      <c r="AC23750">
        <f t="shared" si="3331"/>
        <v>-1.9502488981033927</v>
      </c>
      <c r="AD23750">
        <f t="shared" si="3332"/>
        <v>0.1422386642465264</v>
      </c>
      <c r="AE23750">
        <f t="shared" si="3333"/>
        <v>0.12452622091929766</v>
      </c>
      <c r="AF23750">
        <f t="shared" si="3334"/>
        <v>5.7756856743404437E-2</v>
      </c>
      <c r="AG23750">
        <f t="shared" si="3335"/>
        <v>0</v>
      </c>
      <c r="AH23750">
        <f t="shared" si="3336"/>
        <v>0</v>
      </c>
      <c r="AI23750">
        <f t="shared" si="3337"/>
        <v>0</v>
      </c>
      <c r="AJ23750">
        <f t="shared" si="3338"/>
        <v>0</v>
      </c>
      <c r="AK23750">
        <f t="shared" si="3339"/>
        <v>1</v>
      </c>
    </row>
    <row r="23751" spans="1:37" x14ac:dyDescent="0.35">
      <c r="A23751">
        <v>1</v>
      </c>
      <c r="B23751">
        <v>2</v>
      </c>
      <c r="C23751">
        <v>0</v>
      </c>
      <c r="D23751">
        <v>4</v>
      </c>
      <c r="E23751">
        <v>0</v>
      </c>
      <c r="F23751">
        <v>0</v>
      </c>
      <c r="G23751">
        <v>0</v>
      </c>
      <c r="H23751">
        <v>0</v>
      </c>
      <c r="I23751">
        <v>0</v>
      </c>
      <c r="J23751">
        <v>0</v>
      </c>
      <c r="K23751">
        <v>0</v>
      </c>
      <c r="L23751">
        <v>16</v>
      </c>
      <c r="M23751">
        <v>0</v>
      </c>
      <c r="N23751">
        <v>0</v>
      </c>
      <c r="O23751">
        <v>0</v>
      </c>
      <c r="P23751">
        <v>0</v>
      </c>
      <c r="Q23751">
        <v>0</v>
      </c>
      <c r="R23751">
        <v>0</v>
      </c>
      <c r="S23751">
        <v>0</v>
      </c>
      <c r="T23751">
        <v>1</v>
      </c>
      <c r="U23751">
        <v>0</v>
      </c>
      <c r="V23751">
        <v>0</v>
      </c>
      <c r="W23751">
        <v>0</v>
      </c>
      <c r="X23751">
        <v>0</v>
      </c>
      <c r="Y23751">
        <v>0</v>
      </c>
      <c r="Z23751">
        <v>116.75</v>
      </c>
      <c r="AA23751">
        <v>3</v>
      </c>
      <c r="AB23751">
        <v>0</v>
      </c>
      <c r="AC23751">
        <f t="shared" si="3331"/>
        <v>-4.4934756197252561</v>
      </c>
      <c r="AD23751">
        <f t="shared" si="3332"/>
        <v>1.1181712812495427E-2</v>
      </c>
      <c r="AE23751">
        <f t="shared" si="3333"/>
        <v>1.1058064708661186E-2</v>
      </c>
      <c r="AF23751">
        <f t="shared" si="3334"/>
        <v>4.8292068081298659E-3</v>
      </c>
      <c r="AG23751">
        <f t="shared" si="3335"/>
        <v>0</v>
      </c>
      <c r="AH23751">
        <f t="shared" si="3336"/>
        <v>0</v>
      </c>
      <c r="AI23751">
        <f t="shared" si="3337"/>
        <v>0</v>
      </c>
      <c r="AJ23751">
        <f t="shared" si="3338"/>
        <v>0</v>
      </c>
      <c r="AK23751">
        <f t="shared" si="3339"/>
        <v>1</v>
      </c>
    </row>
    <row r="23752" spans="1:37" x14ac:dyDescent="0.35">
      <c r="A23752">
        <v>1</v>
      </c>
      <c r="B23752">
        <v>2</v>
      </c>
      <c r="C23752">
        <v>0</v>
      </c>
      <c r="D23752">
        <v>2</v>
      </c>
      <c r="E23752">
        <v>0</v>
      </c>
      <c r="F23752">
        <v>0</v>
      </c>
      <c r="G23752">
        <v>0</v>
      </c>
      <c r="H23752">
        <v>0</v>
      </c>
      <c r="I23752">
        <v>0</v>
      </c>
      <c r="J23752">
        <v>0</v>
      </c>
      <c r="K23752">
        <v>0</v>
      </c>
      <c r="L23752">
        <v>38</v>
      </c>
      <c r="M23752">
        <v>0</v>
      </c>
      <c r="N23752">
        <v>0</v>
      </c>
      <c r="O23752">
        <v>0</v>
      </c>
      <c r="P23752">
        <v>0</v>
      </c>
      <c r="Q23752">
        <v>0</v>
      </c>
      <c r="R23752">
        <v>0</v>
      </c>
      <c r="S23752">
        <v>0</v>
      </c>
      <c r="T23752">
        <v>0</v>
      </c>
      <c r="U23752">
        <v>0</v>
      </c>
      <c r="V23752">
        <v>1</v>
      </c>
      <c r="W23752">
        <v>0</v>
      </c>
      <c r="X23752">
        <v>0</v>
      </c>
      <c r="Y23752">
        <v>0</v>
      </c>
      <c r="Z23752">
        <v>88</v>
      </c>
      <c r="AA23752">
        <v>1</v>
      </c>
      <c r="AB23752">
        <v>1</v>
      </c>
      <c r="AC23752">
        <f t="shared" si="3331"/>
        <v>-1.9422673829428672</v>
      </c>
      <c r="AD23752">
        <f t="shared" si="3332"/>
        <v>0.14337848700695613</v>
      </c>
      <c r="AE23752">
        <f t="shared" si="3333"/>
        <v>0.1253989721131458</v>
      </c>
      <c r="AF23752">
        <f t="shared" si="3334"/>
        <v>0.90170602337307248</v>
      </c>
      <c r="AG23752">
        <f t="shared" si="3335"/>
        <v>0</v>
      </c>
      <c r="AH23752">
        <f t="shared" si="3336"/>
        <v>0</v>
      </c>
      <c r="AI23752">
        <f t="shared" si="3337"/>
        <v>0</v>
      </c>
      <c r="AJ23752">
        <f t="shared" si="3338"/>
        <v>1</v>
      </c>
      <c r="AK23752">
        <f t="shared" si="3339"/>
        <v>0</v>
      </c>
    </row>
    <row r="23753" spans="1:37" x14ac:dyDescent="0.35">
      <c r="A23753">
        <v>1</v>
      </c>
      <c r="B23753">
        <v>2</v>
      </c>
      <c r="C23753">
        <v>0</v>
      </c>
      <c r="D23753">
        <v>3</v>
      </c>
      <c r="E23753">
        <v>0</v>
      </c>
      <c r="F23753">
        <v>0</v>
      </c>
      <c r="G23753">
        <v>0</v>
      </c>
      <c r="H23753">
        <v>0</v>
      </c>
      <c r="I23753">
        <v>0</v>
      </c>
      <c r="J23753">
        <v>0</v>
      </c>
      <c r="K23753">
        <v>0</v>
      </c>
      <c r="L23753">
        <v>217</v>
      </c>
      <c r="M23753">
        <v>0</v>
      </c>
      <c r="N23753">
        <v>0</v>
      </c>
      <c r="O23753">
        <v>0</v>
      </c>
      <c r="P23753">
        <v>0</v>
      </c>
      <c r="Q23753">
        <v>0</v>
      </c>
      <c r="R23753">
        <v>0</v>
      </c>
      <c r="S23753">
        <v>1</v>
      </c>
      <c r="T23753">
        <v>0</v>
      </c>
      <c r="U23753">
        <v>0</v>
      </c>
      <c r="V23753">
        <v>0</v>
      </c>
      <c r="W23753">
        <v>0</v>
      </c>
      <c r="X23753">
        <v>0</v>
      </c>
      <c r="Y23753">
        <v>0</v>
      </c>
      <c r="Z23753">
        <v>88.5</v>
      </c>
      <c r="AA23753">
        <v>0</v>
      </c>
      <c r="AB23753">
        <v>1</v>
      </c>
      <c r="AC23753">
        <f t="shared" si="3331"/>
        <v>1.2474313944605417</v>
      </c>
      <c r="AD23753">
        <f t="shared" si="3332"/>
        <v>3.4813891475324921</v>
      </c>
      <c r="AE23753">
        <f t="shared" si="3333"/>
        <v>0.77685490657498191</v>
      </c>
      <c r="AF23753">
        <f t="shared" si="3334"/>
        <v>0.10966008693651631</v>
      </c>
      <c r="AG23753">
        <f t="shared" si="3335"/>
        <v>1</v>
      </c>
      <c r="AH23753">
        <f t="shared" si="3336"/>
        <v>1</v>
      </c>
      <c r="AI23753">
        <f t="shared" si="3337"/>
        <v>0</v>
      </c>
      <c r="AJ23753">
        <f t="shared" si="3338"/>
        <v>0</v>
      </c>
      <c r="AK23753">
        <f t="shared" si="3339"/>
        <v>0</v>
      </c>
    </row>
    <row r="23754" spans="1:37" x14ac:dyDescent="0.35">
      <c r="A23754">
        <v>1</v>
      </c>
      <c r="B23754">
        <v>2</v>
      </c>
      <c r="C23754">
        <v>1</v>
      </c>
      <c r="D23754">
        <v>1</v>
      </c>
      <c r="E23754">
        <v>0</v>
      </c>
      <c r="F23754">
        <v>0</v>
      </c>
      <c r="G23754">
        <v>0</v>
      </c>
      <c r="H23754">
        <v>0</v>
      </c>
      <c r="I23754">
        <v>0</v>
      </c>
      <c r="J23754">
        <v>0</v>
      </c>
      <c r="K23754">
        <v>0</v>
      </c>
      <c r="L23754">
        <v>99</v>
      </c>
      <c r="M23754">
        <v>0</v>
      </c>
      <c r="N23754">
        <v>0</v>
      </c>
      <c r="O23754">
        <v>0</v>
      </c>
      <c r="P23754">
        <v>0</v>
      </c>
      <c r="Q23754">
        <v>0</v>
      </c>
      <c r="R23754">
        <v>1</v>
      </c>
      <c r="S23754">
        <v>0</v>
      </c>
      <c r="T23754">
        <v>0</v>
      </c>
      <c r="U23754">
        <v>0</v>
      </c>
      <c r="V23754">
        <v>0</v>
      </c>
      <c r="W23754">
        <v>0</v>
      </c>
      <c r="X23754">
        <v>0</v>
      </c>
      <c r="Y23754">
        <v>0</v>
      </c>
      <c r="Z23754">
        <v>130.5</v>
      </c>
      <c r="AA23754">
        <v>0</v>
      </c>
      <c r="AB23754">
        <v>1</v>
      </c>
      <c r="AC23754">
        <f t="shared" si="3331"/>
        <v>0.78750329377692152</v>
      </c>
      <c r="AD23754">
        <f t="shared" si="3332"/>
        <v>2.1979020544568422</v>
      </c>
      <c r="AE23754">
        <f t="shared" si="3333"/>
        <v>0.68729498809811163</v>
      </c>
      <c r="AF23754">
        <f t="shared" si="3334"/>
        <v>0.16285682304753862</v>
      </c>
      <c r="AG23754">
        <f t="shared" si="3335"/>
        <v>1</v>
      </c>
      <c r="AH23754">
        <f t="shared" si="3336"/>
        <v>1</v>
      </c>
      <c r="AI23754">
        <f t="shared" si="3337"/>
        <v>0</v>
      </c>
      <c r="AJ23754">
        <f t="shared" si="3338"/>
        <v>0</v>
      </c>
      <c r="AK23754">
        <f t="shared" si="3339"/>
        <v>0</v>
      </c>
    </row>
    <row r="23755" spans="1:37" x14ac:dyDescent="0.35">
      <c r="A23755">
        <v>1</v>
      </c>
      <c r="B23755">
        <v>2</v>
      </c>
      <c r="C23755">
        <v>0</v>
      </c>
      <c r="D23755">
        <v>3</v>
      </c>
      <c r="E23755">
        <v>0</v>
      </c>
      <c r="F23755">
        <v>0</v>
      </c>
      <c r="G23755">
        <v>0</v>
      </c>
      <c r="H23755">
        <v>0</v>
      </c>
      <c r="I23755">
        <v>0</v>
      </c>
      <c r="J23755">
        <v>0</v>
      </c>
      <c r="K23755">
        <v>0</v>
      </c>
      <c r="L23755">
        <v>206</v>
      </c>
      <c r="M23755">
        <v>0</v>
      </c>
      <c r="N23755">
        <v>0</v>
      </c>
      <c r="O23755">
        <v>0</v>
      </c>
      <c r="P23755">
        <v>0</v>
      </c>
      <c r="Q23755">
        <v>0</v>
      </c>
      <c r="R23755">
        <v>0</v>
      </c>
      <c r="S23755">
        <v>0</v>
      </c>
      <c r="T23755">
        <v>0</v>
      </c>
      <c r="U23755">
        <v>1</v>
      </c>
      <c r="V23755">
        <v>0</v>
      </c>
      <c r="W23755">
        <v>0</v>
      </c>
      <c r="X23755">
        <v>0</v>
      </c>
      <c r="Y23755">
        <v>0</v>
      </c>
      <c r="Z23755">
        <v>59.07</v>
      </c>
      <c r="AA23755">
        <v>0</v>
      </c>
      <c r="AB23755">
        <v>1</v>
      </c>
      <c r="AC23755">
        <f t="shared" si="3331"/>
        <v>0.33829729787142271</v>
      </c>
      <c r="AD23755">
        <f t="shared" si="3332"/>
        <v>1.402557418763372</v>
      </c>
      <c r="AE23755">
        <f t="shared" si="3333"/>
        <v>0.58377685703149051</v>
      </c>
      <c r="AF23755">
        <f t="shared" si="3334"/>
        <v>0.23375312596797995</v>
      </c>
      <c r="AG23755">
        <f t="shared" si="3335"/>
        <v>1</v>
      </c>
      <c r="AH23755">
        <f t="shared" si="3336"/>
        <v>1</v>
      </c>
      <c r="AI23755">
        <f t="shared" si="3337"/>
        <v>0</v>
      </c>
      <c r="AJ23755">
        <f t="shared" si="3338"/>
        <v>0</v>
      </c>
      <c r="AK23755">
        <f t="shared" si="3339"/>
        <v>0</v>
      </c>
    </row>
    <row r="23756" spans="1:37" x14ac:dyDescent="0.35">
      <c r="A23756">
        <v>1</v>
      </c>
      <c r="B23756">
        <v>2</v>
      </c>
      <c r="C23756">
        <v>0</v>
      </c>
      <c r="D23756">
        <v>7</v>
      </c>
      <c r="E23756">
        <v>0</v>
      </c>
      <c r="F23756">
        <v>0</v>
      </c>
      <c r="G23756">
        <v>0</v>
      </c>
      <c r="H23756">
        <v>1</v>
      </c>
      <c r="I23756">
        <v>0</v>
      </c>
      <c r="J23756">
        <v>0</v>
      </c>
      <c r="K23756">
        <v>0</v>
      </c>
      <c r="L23756">
        <v>355</v>
      </c>
      <c r="M23756">
        <v>0</v>
      </c>
      <c r="N23756">
        <v>0</v>
      </c>
      <c r="O23756">
        <v>0</v>
      </c>
      <c r="P23756">
        <v>0</v>
      </c>
      <c r="Q23756">
        <v>0</v>
      </c>
      <c r="R23756">
        <v>0</v>
      </c>
      <c r="S23756">
        <v>0</v>
      </c>
      <c r="T23756">
        <v>0</v>
      </c>
      <c r="U23756">
        <v>0</v>
      </c>
      <c r="V23756">
        <v>0</v>
      </c>
      <c r="W23756">
        <v>1</v>
      </c>
      <c r="X23756">
        <v>0</v>
      </c>
      <c r="Y23756">
        <v>0</v>
      </c>
      <c r="Z23756">
        <v>87.31</v>
      </c>
      <c r="AA23756">
        <v>0</v>
      </c>
      <c r="AB23756">
        <v>1</v>
      </c>
      <c r="AC23756">
        <f t="shared" si="3331"/>
        <v>2.1691122479976341</v>
      </c>
      <c r="AD23756">
        <f t="shared" si="3332"/>
        <v>8.7505123067429977</v>
      </c>
      <c r="AE23756">
        <f t="shared" si="3333"/>
        <v>0.89744128630980269</v>
      </c>
      <c r="AF23756">
        <f t="shared" si="3334"/>
        <v>4.6993954856343834E-2</v>
      </c>
      <c r="AG23756">
        <f t="shared" si="3335"/>
        <v>1</v>
      </c>
      <c r="AH23756">
        <f t="shared" si="3336"/>
        <v>1</v>
      </c>
      <c r="AI23756">
        <f t="shared" si="3337"/>
        <v>0</v>
      </c>
      <c r="AJ23756">
        <f t="shared" si="3338"/>
        <v>0</v>
      </c>
      <c r="AK23756">
        <f t="shared" si="3339"/>
        <v>0</v>
      </c>
    </row>
    <row r="23757" spans="1:37" x14ac:dyDescent="0.35">
      <c r="A23757">
        <v>1</v>
      </c>
      <c r="B23757">
        <v>2</v>
      </c>
      <c r="C23757">
        <v>0</v>
      </c>
      <c r="D23757">
        <v>3</v>
      </c>
      <c r="E23757">
        <v>0</v>
      </c>
      <c r="F23757">
        <v>0</v>
      </c>
      <c r="G23757">
        <v>0</v>
      </c>
      <c r="H23757">
        <v>1</v>
      </c>
      <c r="I23757">
        <v>0</v>
      </c>
      <c r="J23757">
        <v>0</v>
      </c>
      <c r="K23757">
        <v>0</v>
      </c>
      <c r="L23757">
        <v>89</v>
      </c>
      <c r="M23757">
        <v>0</v>
      </c>
      <c r="N23757">
        <v>0</v>
      </c>
      <c r="O23757">
        <v>1</v>
      </c>
      <c r="P23757">
        <v>0</v>
      </c>
      <c r="Q23757">
        <v>0</v>
      </c>
      <c r="R23757">
        <v>0</v>
      </c>
      <c r="S23757">
        <v>0</v>
      </c>
      <c r="T23757">
        <v>0</v>
      </c>
      <c r="U23757">
        <v>0</v>
      </c>
      <c r="V23757">
        <v>0</v>
      </c>
      <c r="W23757">
        <v>0</v>
      </c>
      <c r="X23757">
        <v>0</v>
      </c>
      <c r="Y23757">
        <v>0</v>
      </c>
      <c r="Z23757">
        <v>159.30000000000001</v>
      </c>
      <c r="AA23757">
        <v>1</v>
      </c>
      <c r="AB23757">
        <v>1</v>
      </c>
      <c r="AC23757">
        <f t="shared" si="3331"/>
        <v>0.28990055501036327</v>
      </c>
      <c r="AD23757">
        <f t="shared" si="3332"/>
        <v>1.3362945936157262</v>
      </c>
      <c r="AE23757">
        <f t="shared" si="3333"/>
        <v>0.57197178697727202</v>
      </c>
      <c r="AF23757">
        <f t="shared" si="3334"/>
        <v>0.24262539264451569</v>
      </c>
      <c r="AG23757">
        <f t="shared" si="3335"/>
        <v>1</v>
      </c>
      <c r="AH23757">
        <f t="shared" si="3336"/>
        <v>1</v>
      </c>
      <c r="AI23757">
        <f t="shared" si="3337"/>
        <v>0</v>
      </c>
      <c r="AJ23757">
        <f t="shared" si="3338"/>
        <v>0</v>
      </c>
      <c r="AK23757">
        <f t="shared" si="3339"/>
        <v>0</v>
      </c>
    </row>
    <row r="23758" spans="1:37" x14ac:dyDescent="0.35">
      <c r="A23758">
        <v>1</v>
      </c>
      <c r="B23758">
        <v>3</v>
      </c>
      <c r="C23758">
        <v>0</v>
      </c>
      <c r="D23758">
        <v>2</v>
      </c>
      <c r="E23758">
        <v>0</v>
      </c>
      <c r="F23758">
        <v>0</v>
      </c>
      <c r="G23758">
        <v>0</v>
      </c>
      <c r="H23758">
        <v>1</v>
      </c>
      <c r="I23758">
        <v>0</v>
      </c>
      <c r="J23758">
        <v>0</v>
      </c>
      <c r="K23758">
        <v>0</v>
      </c>
      <c r="L23758">
        <v>87</v>
      </c>
      <c r="M23758">
        <v>0</v>
      </c>
      <c r="N23758">
        <v>0</v>
      </c>
      <c r="O23758">
        <v>0</v>
      </c>
      <c r="P23758">
        <v>0</v>
      </c>
      <c r="Q23758">
        <v>0</v>
      </c>
      <c r="R23758">
        <v>0</v>
      </c>
      <c r="S23758">
        <v>1</v>
      </c>
      <c r="T23758">
        <v>0</v>
      </c>
      <c r="U23758">
        <v>0</v>
      </c>
      <c r="V23758">
        <v>0</v>
      </c>
      <c r="W23758">
        <v>0</v>
      </c>
      <c r="X23758">
        <v>0</v>
      </c>
      <c r="Y23758">
        <v>0</v>
      </c>
      <c r="Z23758">
        <v>150.30000000000001</v>
      </c>
      <c r="AA23758">
        <v>0</v>
      </c>
      <c r="AB23758">
        <v>1</v>
      </c>
      <c r="AC23758">
        <f t="shared" si="3331"/>
        <v>0.88365697114295694</v>
      </c>
      <c r="AD23758">
        <f t="shared" si="3332"/>
        <v>2.4197324377502771</v>
      </c>
      <c r="AE23758">
        <f t="shared" si="3333"/>
        <v>0.70757946178448239</v>
      </c>
      <c r="AF23758">
        <f t="shared" si="3334"/>
        <v>0.15022478141963067</v>
      </c>
      <c r="AG23758">
        <f t="shared" si="3335"/>
        <v>1</v>
      </c>
      <c r="AH23758">
        <f t="shared" si="3336"/>
        <v>1</v>
      </c>
      <c r="AI23758">
        <f t="shared" si="3337"/>
        <v>0</v>
      </c>
      <c r="AJ23758">
        <f t="shared" si="3338"/>
        <v>0</v>
      </c>
      <c r="AK23758">
        <f t="shared" si="3339"/>
        <v>0</v>
      </c>
    </row>
    <row r="23759" spans="1:37" x14ac:dyDescent="0.35">
      <c r="A23759">
        <v>1</v>
      </c>
      <c r="B23759">
        <v>2</v>
      </c>
      <c r="C23759">
        <v>0</v>
      </c>
      <c r="D23759">
        <v>2</v>
      </c>
      <c r="E23759">
        <v>0</v>
      </c>
      <c r="F23759">
        <v>0</v>
      </c>
      <c r="G23759">
        <v>0</v>
      </c>
      <c r="H23759">
        <v>1</v>
      </c>
      <c r="I23759">
        <v>0</v>
      </c>
      <c r="J23759">
        <v>0</v>
      </c>
      <c r="K23759">
        <v>0</v>
      </c>
      <c r="L23759">
        <v>10</v>
      </c>
      <c r="M23759">
        <v>0</v>
      </c>
      <c r="N23759">
        <v>0</v>
      </c>
      <c r="O23759">
        <v>1</v>
      </c>
      <c r="P23759">
        <v>0</v>
      </c>
      <c r="Q23759">
        <v>0</v>
      </c>
      <c r="R23759">
        <v>0</v>
      </c>
      <c r="S23759">
        <v>0</v>
      </c>
      <c r="T23759">
        <v>0</v>
      </c>
      <c r="U23759">
        <v>0</v>
      </c>
      <c r="V23759">
        <v>0</v>
      </c>
      <c r="W23759">
        <v>0</v>
      </c>
      <c r="X23759">
        <v>0</v>
      </c>
      <c r="Y23759">
        <v>0</v>
      </c>
      <c r="Z23759">
        <v>146</v>
      </c>
      <c r="AA23759">
        <v>1</v>
      </c>
      <c r="AB23759">
        <v>1</v>
      </c>
      <c r="AC23759">
        <f t="shared" si="3331"/>
        <v>-1.1716414387762049</v>
      </c>
      <c r="AD23759">
        <f t="shared" si="3332"/>
        <v>0.30985791081868752</v>
      </c>
      <c r="AE23759">
        <f t="shared" si="3333"/>
        <v>0.23655841466424407</v>
      </c>
      <c r="AF23759">
        <f t="shared" si="3334"/>
        <v>0.62606159896924773</v>
      </c>
      <c r="AG23759">
        <f t="shared" si="3335"/>
        <v>0</v>
      </c>
      <c r="AH23759">
        <f t="shared" si="3336"/>
        <v>0</v>
      </c>
      <c r="AI23759">
        <f t="shared" si="3337"/>
        <v>0</v>
      </c>
      <c r="AJ23759">
        <f t="shared" si="3338"/>
        <v>1</v>
      </c>
      <c r="AK23759">
        <f t="shared" si="3339"/>
        <v>0</v>
      </c>
    </row>
    <row r="23760" spans="1:37" x14ac:dyDescent="0.35">
      <c r="A23760">
        <v>1</v>
      </c>
      <c r="B23760">
        <v>2</v>
      </c>
      <c r="C23760">
        <v>0</v>
      </c>
      <c r="D23760">
        <v>2</v>
      </c>
      <c r="E23760">
        <v>0</v>
      </c>
      <c r="F23760">
        <v>0</v>
      </c>
      <c r="G23760">
        <v>0</v>
      </c>
      <c r="H23760">
        <v>0</v>
      </c>
      <c r="I23760">
        <v>0</v>
      </c>
      <c r="J23760">
        <v>0</v>
      </c>
      <c r="K23760">
        <v>0</v>
      </c>
      <c r="L23760">
        <v>61</v>
      </c>
      <c r="M23760">
        <v>0</v>
      </c>
      <c r="N23760">
        <v>0</v>
      </c>
      <c r="O23760">
        <v>0</v>
      </c>
      <c r="P23760">
        <v>0</v>
      </c>
      <c r="Q23760">
        <v>0</v>
      </c>
      <c r="R23760">
        <v>1</v>
      </c>
      <c r="S23760">
        <v>0</v>
      </c>
      <c r="T23760">
        <v>0</v>
      </c>
      <c r="U23760">
        <v>0</v>
      </c>
      <c r="V23760">
        <v>0</v>
      </c>
      <c r="W23760">
        <v>0</v>
      </c>
      <c r="X23760">
        <v>0</v>
      </c>
      <c r="Y23760">
        <v>0</v>
      </c>
      <c r="Z23760">
        <v>99.9</v>
      </c>
      <c r="AA23760">
        <v>0</v>
      </c>
      <c r="AB23760">
        <v>1</v>
      </c>
      <c r="AC23760">
        <f t="shared" si="3331"/>
        <v>-0.58319769278109224</v>
      </c>
      <c r="AD23760">
        <f t="shared" si="3332"/>
        <v>0.55811084309908698</v>
      </c>
      <c r="AE23760">
        <f t="shared" si="3333"/>
        <v>0.35819713698224631</v>
      </c>
      <c r="AF23760">
        <f t="shared" si="3334"/>
        <v>0.44587788972590725</v>
      </c>
      <c r="AG23760">
        <f t="shared" si="3335"/>
        <v>0</v>
      </c>
      <c r="AH23760">
        <f t="shared" si="3336"/>
        <v>0</v>
      </c>
      <c r="AI23760">
        <f t="shared" si="3337"/>
        <v>0</v>
      </c>
      <c r="AJ23760">
        <f t="shared" si="3338"/>
        <v>1</v>
      </c>
      <c r="AK23760">
        <f t="shared" si="3339"/>
        <v>0</v>
      </c>
    </row>
    <row r="23761" spans="1:37" x14ac:dyDescent="0.35">
      <c r="A23761">
        <v>1</v>
      </c>
      <c r="B23761">
        <v>2</v>
      </c>
      <c r="C23761">
        <v>0</v>
      </c>
      <c r="D23761">
        <v>3</v>
      </c>
      <c r="E23761">
        <v>0</v>
      </c>
      <c r="F23761">
        <v>0</v>
      </c>
      <c r="G23761">
        <v>0</v>
      </c>
      <c r="H23761">
        <v>0</v>
      </c>
      <c r="I23761">
        <v>0</v>
      </c>
      <c r="J23761">
        <v>0</v>
      </c>
      <c r="K23761">
        <v>0</v>
      </c>
      <c r="L23761">
        <v>18</v>
      </c>
      <c r="M23761">
        <v>0</v>
      </c>
      <c r="N23761">
        <v>0</v>
      </c>
      <c r="O23761">
        <v>0</v>
      </c>
      <c r="P23761">
        <v>0</v>
      </c>
      <c r="Q23761">
        <v>0</v>
      </c>
      <c r="R23761">
        <v>1</v>
      </c>
      <c r="S23761">
        <v>0</v>
      </c>
      <c r="T23761">
        <v>0</v>
      </c>
      <c r="U23761">
        <v>0</v>
      </c>
      <c r="V23761">
        <v>0</v>
      </c>
      <c r="W23761">
        <v>0</v>
      </c>
      <c r="X23761">
        <v>0</v>
      </c>
      <c r="Y23761">
        <v>0</v>
      </c>
      <c r="Z23761">
        <v>85</v>
      </c>
      <c r="AA23761">
        <v>0</v>
      </c>
      <c r="AB23761">
        <v>0</v>
      </c>
      <c r="AC23761">
        <f t="shared" ref="AC23761:AC23824" si="3340">SUMPRODUCT($A$14:$AA$14,A23761:AA23761)</f>
        <v>-1.3973169913890302</v>
      </c>
      <c r="AD23761">
        <f t="shared" ref="AD23761:AD23824" si="3341">EXP(AC23761)</f>
        <v>0.24725947408208152</v>
      </c>
      <c r="AE23761">
        <f t="shared" ref="AE23761:AE23824" si="3342">AD23761/(AD23761+1)</f>
        <v>0.19824220959640471</v>
      </c>
      <c r="AF23761">
        <f t="shared" ref="AF23761:AF23824" si="3343">-AB23761*LOG(AE23761)-(1-AB23761)*LOG(1-AE23761)</f>
        <v>9.5956811489505273E-2</v>
      </c>
      <c r="AG23761">
        <f t="shared" ref="AG23761:AG23824" si="3344">IF(AE23761&gt;$AG$14,1,0)</f>
        <v>0</v>
      </c>
      <c r="AH23761">
        <f t="shared" ref="AH23761:AH23824" si="3345">IF(AND(AB23761=1,AG23761=1),1,0)</f>
        <v>0</v>
      </c>
      <c r="AI23761">
        <f t="shared" ref="AI23761:AI23824" si="3346">IF(AND(AB23761=0,AG23761=1),1,0)</f>
        <v>0</v>
      </c>
      <c r="AJ23761">
        <f t="shared" ref="AJ23761:AJ23824" si="3347">IF(AND(AB23761=1,AG23761=0),1,0)</f>
        <v>0</v>
      </c>
      <c r="AK23761">
        <f t="shared" ref="AK23761:AK23824" si="3348">IF(AND(AB23761=0,AG23761=0),1,0)</f>
        <v>1</v>
      </c>
    </row>
    <row r="23762" spans="1:37" x14ac:dyDescent="0.35">
      <c r="A23762">
        <v>1</v>
      </c>
      <c r="B23762">
        <v>1</v>
      </c>
      <c r="C23762">
        <v>0</v>
      </c>
      <c r="D23762">
        <v>2</v>
      </c>
      <c r="E23762">
        <v>0</v>
      </c>
      <c r="F23762">
        <v>0</v>
      </c>
      <c r="G23762">
        <v>0</v>
      </c>
      <c r="H23762">
        <v>0</v>
      </c>
      <c r="I23762">
        <v>0</v>
      </c>
      <c r="J23762">
        <v>0</v>
      </c>
      <c r="K23762">
        <v>0</v>
      </c>
      <c r="L23762">
        <v>3</v>
      </c>
      <c r="M23762">
        <v>0</v>
      </c>
      <c r="N23762">
        <v>0</v>
      </c>
      <c r="O23762">
        <v>0</v>
      </c>
      <c r="P23762">
        <v>0</v>
      </c>
      <c r="Q23762">
        <v>1</v>
      </c>
      <c r="R23762">
        <v>0</v>
      </c>
      <c r="S23762">
        <v>0</v>
      </c>
      <c r="T23762">
        <v>0</v>
      </c>
      <c r="U23762">
        <v>0</v>
      </c>
      <c r="V23762">
        <v>0</v>
      </c>
      <c r="W23762">
        <v>0</v>
      </c>
      <c r="X23762">
        <v>0</v>
      </c>
      <c r="Y23762">
        <v>0</v>
      </c>
      <c r="Z23762">
        <v>120</v>
      </c>
      <c r="AA23762">
        <v>0</v>
      </c>
      <c r="AB23762">
        <v>0</v>
      </c>
      <c r="AC23762">
        <f t="shared" si="3340"/>
        <v>-1.3385518016929496</v>
      </c>
      <c r="AD23762">
        <f t="shared" si="3341"/>
        <v>0.26222514774849415</v>
      </c>
      <c r="AE23762">
        <f t="shared" si="3342"/>
        <v>0.20774831512130831</v>
      </c>
      <c r="AF23762">
        <f t="shared" si="3343"/>
        <v>0.10113682852423128</v>
      </c>
      <c r="AG23762">
        <f t="shared" si="3344"/>
        <v>0</v>
      </c>
      <c r="AH23762">
        <f t="shared" si="3345"/>
        <v>0</v>
      </c>
      <c r="AI23762">
        <f t="shared" si="3346"/>
        <v>0</v>
      </c>
      <c r="AJ23762">
        <f t="shared" si="3347"/>
        <v>0</v>
      </c>
      <c r="AK23762">
        <f t="shared" si="3348"/>
        <v>1</v>
      </c>
    </row>
    <row r="23763" spans="1:37" x14ac:dyDescent="0.35">
      <c r="A23763">
        <v>1</v>
      </c>
      <c r="B23763">
        <v>2</v>
      </c>
      <c r="C23763">
        <v>0</v>
      </c>
      <c r="D23763">
        <v>4</v>
      </c>
      <c r="E23763">
        <v>0</v>
      </c>
      <c r="F23763">
        <v>0</v>
      </c>
      <c r="G23763">
        <v>0</v>
      </c>
      <c r="H23763">
        <v>0</v>
      </c>
      <c r="I23763">
        <v>0</v>
      </c>
      <c r="J23763">
        <v>0</v>
      </c>
      <c r="K23763">
        <v>0</v>
      </c>
      <c r="L23763">
        <v>98</v>
      </c>
      <c r="M23763">
        <v>0</v>
      </c>
      <c r="N23763">
        <v>0</v>
      </c>
      <c r="O23763">
        <v>0</v>
      </c>
      <c r="P23763">
        <v>1</v>
      </c>
      <c r="Q23763">
        <v>0</v>
      </c>
      <c r="R23763">
        <v>0</v>
      </c>
      <c r="S23763">
        <v>0</v>
      </c>
      <c r="T23763">
        <v>0</v>
      </c>
      <c r="U23763">
        <v>0</v>
      </c>
      <c r="V23763">
        <v>0</v>
      </c>
      <c r="W23763">
        <v>0</v>
      </c>
      <c r="X23763">
        <v>0</v>
      </c>
      <c r="Y23763">
        <v>0</v>
      </c>
      <c r="Z23763">
        <v>95</v>
      </c>
      <c r="AA23763">
        <v>1</v>
      </c>
      <c r="AB23763">
        <v>0</v>
      </c>
      <c r="AC23763">
        <f t="shared" si="3340"/>
        <v>-1.2930627362577685</v>
      </c>
      <c r="AD23763">
        <f t="shared" si="3341"/>
        <v>0.27442899103323104</v>
      </c>
      <c r="AE23763">
        <f t="shared" si="3342"/>
        <v>0.21533486209438818</v>
      </c>
      <c r="AF23763">
        <f t="shared" si="3343"/>
        <v>0.10531564234623601</v>
      </c>
      <c r="AG23763">
        <f t="shared" si="3344"/>
        <v>0</v>
      </c>
      <c r="AH23763">
        <f t="shared" si="3345"/>
        <v>0</v>
      </c>
      <c r="AI23763">
        <f t="shared" si="3346"/>
        <v>0</v>
      </c>
      <c r="AJ23763">
        <f t="shared" si="3347"/>
        <v>0</v>
      </c>
      <c r="AK23763">
        <f t="shared" si="3348"/>
        <v>1</v>
      </c>
    </row>
    <row r="23764" spans="1:37" x14ac:dyDescent="0.35">
      <c r="A23764">
        <v>1</v>
      </c>
      <c r="B23764">
        <v>2</v>
      </c>
      <c r="C23764">
        <v>0</v>
      </c>
      <c r="D23764">
        <v>3</v>
      </c>
      <c r="E23764">
        <v>0</v>
      </c>
      <c r="F23764">
        <v>0</v>
      </c>
      <c r="G23764">
        <v>0</v>
      </c>
      <c r="H23764">
        <v>0</v>
      </c>
      <c r="I23764">
        <v>0</v>
      </c>
      <c r="J23764">
        <v>0</v>
      </c>
      <c r="K23764">
        <v>0</v>
      </c>
      <c r="L23764">
        <v>76</v>
      </c>
      <c r="M23764">
        <v>0</v>
      </c>
      <c r="N23764">
        <v>0</v>
      </c>
      <c r="O23764">
        <v>0</v>
      </c>
      <c r="P23764">
        <v>0</v>
      </c>
      <c r="Q23764">
        <v>0</v>
      </c>
      <c r="R23764">
        <v>0</v>
      </c>
      <c r="S23764">
        <v>0</v>
      </c>
      <c r="T23764">
        <v>0</v>
      </c>
      <c r="U23764">
        <v>0</v>
      </c>
      <c r="V23764">
        <v>0</v>
      </c>
      <c r="W23764">
        <v>1</v>
      </c>
      <c r="X23764">
        <v>0</v>
      </c>
      <c r="Y23764">
        <v>0</v>
      </c>
      <c r="Z23764">
        <v>79.2</v>
      </c>
      <c r="AA23764">
        <v>1</v>
      </c>
      <c r="AB23764">
        <v>0</v>
      </c>
      <c r="AC23764">
        <f t="shared" si="3340"/>
        <v>-3.2160025124322935</v>
      </c>
      <c r="AD23764">
        <f t="shared" si="3341"/>
        <v>4.0115097774182706E-2</v>
      </c>
      <c r="AE23764">
        <f t="shared" si="3342"/>
        <v>3.8567941048089679E-2</v>
      </c>
      <c r="AF23764">
        <f t="shared" si="3343"/>
        <v>1.7081400416466972E-2</v>
      </c>
      <c r="AG23764">
        <f t="shared" si="3344"/>
        <v>0</v>
      </c>
      <c r="AH23764">
        <f t="shared" si="3345"/>
        <v>0</v>
      </c>
      <c r="AI23764">
        <f t="shared" si="3346"/>
        <v>0</v>
      </c>
      <c r="AJ23764">
        <f t="shared" si="3347"/>
        <v>0</v>
      </c>
      <c r="AK23764">
        <f t="shared" si="3348"/>
        <v>1</v>
      </c>
    </row>
    <row r="23765" spans="1:37" x14ac:dyDescent="0.35">
      <c r="A23765">
        <v>1</v>
      </c>
      <c r="B23765">
        <v>2</v>
      </c>
      <c r="C23765">
        <v>0</v>
      </c>
      <c r="D23765">
        <v>7</v>
      </c>
      <c r="E23765">
        <v>0</v>
      </c>
      <c r="F23765">
        <v>0</v>
      </c>
      <c r="G23765">
        <v>0</v>
      </c>
      <c r="H23765">
        <v>0</v>
      </c>
      <c r="I23765">
        <v>0</v>
      </c>
      <c r="J23765">
        <v>0</v>
      </c>
      <c r="K23765">
        <v>0</v>
      </c>
      <c r="L23765">
        <v>155</v>
      </c>
      <c r="M23765">
        <v>0</v>
      </c>
      <c r="N23765">
        <v>0</v>
      </c>
      <c r="O23765">
        <v>0</v>
      </c>
      <c r="P23765">
        <v>0</v>
      </c>
      <c r="Q23765">
        <v>0</v>
      </c>
      <c r="R23765">
        <v>0</v>
      </c>
      <c r="S23765">
        <v>1</v>
      </c>
      <c r="T23765">
        <v>0</v>
      </c>
      <c r="U23765">
        <v>0</v>
      </c>
      <c r="V23765">
        <v>0</v>
      </c>
      <c r="W23765">
        <v>0</v>
      </c>
      <c r="X23765">
        <v>0</v>
      </c>
      <c r="Y23765">
        <v>0</v>
      </c>
      <c r="Z23765">
        <v>105.52</v>
      </c>
      <c r="AA23765">
        <v>3</v>
      </c>
      <c r="AB23765">
        <v>0</v>
      </c>
      <c r="AC23765">
        <f t="shared" si="3340"/>
        <v>-2.149666019759731</v>
      </c>
      <c r="AD23765">
        <f t="shared" si="3341"/>
        <v>0.11652306767770558</v>
      </c>
      <c r="AE23765">
        <f t="shared" si="3342"/>
        <v>0.1043624364340863</v>
      </c>
      <c r="AF23765">
        <f t="shared" si="3343"/>
        <v>4.7867700145162173E-2</v>
      </c>
      <c r="AG23765">
        <f t="shared" si="3344"/>
        <v>0</v>
      </c>
      <c r="AH23765">
        <f t="shared" si="3345"/>
        <v>0</v>
      </c>
      <c r="AI23765">
        <f t="shared" si="3346"/>
        <v>0</v>
      </c>
      <c r="AJ23765">
        <f t="shared" si="3347"/>
        <v>0</v>
      </c>
      <c r="AK23765">
        <f t="shared" si="3348"/>
        <v>1</v>
      </c>
    </row>
    <row r="23766" spans="1:37" x14ac:dyDescent="0.35">
      <c r="A23766">
        <v>1</v>
      </c>
      <c r="B23766">
        <v>2</v>
      </c>
      <c r="C23766">
        <v>0</v>
      </c>
      <c r="D23766">
        <v>2</v>
      </c>
      <c r="E23766">
        <v>0</v>
      </c>
      <c r="F23766">
        <v>0</v>
      </c>
      <c r="G23766">
        <v>0</v>
      </c>
      <c r="H23766">
        <v>0</v>
      </c>
      <c r="I23766">
        <v>0</v>
      </c>
      <c r="J23766">
        <v>0</v>
      </c>
      <c r="K23766">
        <v>0</v>
      </c>
      <c r="L23766">
        <v>291</v>
      </c>
      <c r="M23766">
        <v>0</v>
      </c>
      <c r="N23766">
        <v>0</v>
      </c>
      <c r="O23766">
        <v>0</v>
      </c>
      <c r="P23766">
        <v>0</v>
      </c>
      <c r="Q23766">
        <v>0</v>
      </c>
      <c r="R23766">
        <v>0</v>
      </c>
      <c r="S23766">
        <v>1</v>
      </c>
      <c r="T23766">
        <v>0</v>
      </c>
      <c r="U23766">
        <v>0</v>
      </c>
      <c r="V23766">
        <v>0</v>
      </c>
      <c r="W23766">
        <v>0</v>
      </c>
      <c r="X23766">
        <v>0</v>
      </c>
      <c r="Y23766">
        <v>0</v>
      </c>
      <c r="Z23766">
        <v>115</v>
      </c>
      <c r="AA23766">
        <v>0</v>
      </c>
      <c r="AB23766">
        <v>1</v>
      </c>
      <c r="AC23766">
        <f t="shared" si="3340"/>
        <v>2.7394113282165296</v>
      </c>
      <c r="AD23766">
        <f t="shared" si="3341"/>
        <v>15.4778710280633</v>
      </c>
      <c r="AE23766">
        <f t="shared" si="3342"/>
        <v>0.93931254842953271</v>
      </c>
      <c r="AF23766">
        <f t="shared" si="3343"/>
        <v>2.71898758138528E-2</v>
      </c>
      <c r="AG23766">
        <f t="shared" si="3344"/>
        <v>1</v>
      </c>
      <c r="AH23766">
        <f t="shared" si="3345"/>
        <v>1</v>
      </c>
      <c r="AI23766">
        <f t="shared" si="3346"/>
        <v>0</v>
      </c>
      <c r="AJ23766">
        <f t="shared" si="3347"/>
        <v>0</v>
      </c>
      <c r="AK23766">
        <f t="shared" si="3348"/>
        <v>0</v>
      </c>
    </row>
    <row r="23767" spans="1:37" x14ac:dyDescent="0.35">
      <c r="A23767">
        <v>1</v>
      </c>
      <c r="B23767">
        <v>2</v>
      </c>
      <c r="C23767">
        <v>0</v>
      </c>
      <c r="D23767">
        <v>3</v>
      </c>
      <c r="E23767">
        <v>0</v>
      </c>
      <c r="F23767">
        <v>0</v>
      </c>
      <c r="G23767">
        <v>0</v>
      </c>
      <c r="H23767">
        <v>0</v>
      </c>
      <c r="I23767">
        <v>0</v>
      </c>
      <c r="J23767">
        <v>0</v>
      </c>
      <c r="K23767">
        <v>0</v>
      </c>
      <c r="L23767">
        <v>279</v>
      </c>
      <c r="M23767">
        <v>0</v>
      </c>
      <c r="N23767">
        <v>0</v>
      </c>
      <c r="O23767">
        <v>0</v>
      </c>
      <c r="P23767">
        <v>0</v>
      </c>
      <c r="Q23767">
        <v>0</v>
      </c>
      <c r="R23767">
        <v>0</v>
      </c>
      <c r="S23767">
        <v>0</v>
      </c>
      <c r="T23767">
        <v>0</v>
      </c>
      <c r="U23767">
        <v>1</v>
      </c>
      <c r="V23767">
        <v>0</v>
      </c>
      <c r="W23767">
        <v>0</v>
      </c>
      <c r="X23767">
        <v>0</v>
      </c>
      <c r="Y23767">
        <v>0</v>
      </c>
      <c r="Z23767">
        <v>110</v>
      </c>
      <c r="AA23767">
        <v>0</v>
      </c>
      <c r="AB23767">
        <v>1</v>
      </c>
      <c r="AC23767">
        <f t="shared" si="3340"/>
        <v>2.4650324229724903</v>
      </c>
      <c r="AD23767">
        <f t="shared" si="3341"/>
        <v>11.763863565221813</v>
      </c>
      <c r="AE23767">
        <f t="shared" si="3342"/>
        <v>0.92165381626886567</v>
      </c>
      <c r="AF23767">
        <f t="shared" si="3343"/>
        <v>3.5432174300386234E-2</v>
      </c>
      <c r="AG23767">
        <f t="shared" si="3344"/>
        <v>1</v>
      </c>
      <c r="AH23767">
        <f t="shared" si="3345"/>
        <v>1</v>
      </c>
      <c r="AI23767">
        <f t="shared" si="3346"/>
        <v>0</v>
      </c>
      <c r="AJ23767">
        <f t="shared" si="3347"/>
        <v>0</v>
      </c>
      <c r="AK23767">
        <f t="shared" si="3348"/>
        <v>0</v>
      </c>
    </row>
    <row r="23768" spans="1:37" x14ac:dyDescent="0.35">
      <c r="A23768">
        <v>1</v>
      </c>
      <c r="B23768">
        <v>2</v>
      </c>
      <c r="C23768">
        <v>1</v>
      </c>
      <c r="D23768">
        <v>1</v>
      </c>
      <c r="E23768">
        <v>0</v>
      </c>
      <c r="F23768">
        <v>0</v>
      </c>
      <c r="G23768">
        <v>0</v>
      </c>
      <c r="H23768">
        <v>0</v>
      </c>
      <c r="I23768">
        <v>0</v>
      </c>
      <c r="J23768">
        <v>0</v>
      </c>
      <c r="K23768">
        <v>0</v>
      </c>
      <c r="L23768">
        <v>37</v>
      </c>
      <c r="M23768">
        <v>0</v>
      </c>
      <c r="N23768">
        <v>0</v>
      </c>
      <c r="O23768">
        <v>0</v>
      </c>
      <c r="P23768">
        <v>0</v>
      </c>
      <c r="Q23768">
        <v>0</v>
      </c>
      <c r="R23768">
        <v>0</v>
      </c>
      <c r="S23768">
        <v>1</v>
      </c>
      <c r="T23768">
        <v>0</v>
      </c>
      <c r="U23768">
        <v>0</v>
      </c>
      <c r="V23768">
        <v>0</v>
      </c>
      <c r="W23768">
        <v>0</v>
      </c>
      <c r="X23768">
        <v>0</v>
      </c>
      <c r="Y23768">
        <v>0</v>
      </c>
      <c r="Z23768">
        <v>164.25</v>
      </c>
      <c r="AA23768">
        <v>0</v>
      </c>
      <c r="AB23768">
        <v>1</v>
      </c>
      <c r="AC23768">
        <f t="shared" si="3340"/>
        <v>0.59868608819212188</v>
      </c>
      <c r="AD23768">
        <f t="shared" si="3341"/>
        <v>1.8197262691150642</v>
      </c>
      <c r="AE23768">
        <f t="shared" si="3342"/>
        <v>0.6453556464139204</v>
      </c>
      <c r="AF23768">
        <f t="shared" si="3343"/>
        <v>0.19020088581715064</v>
      </c>
      <c r="AG23768">
        <f t="shared" si="3344"/>
        <v>1</v>
      </c>
      <c r="AH23768">
        <f t="shared" si="3345"/>
        <v>1</v>
      </c>
      <c r="AI23768">
        <f t="shared" si="3346"/>
        <v>0</v>
      </c>
      <c r="AJ23768">
        <f t="shared" si="3347"/>
        <v>0</v>
      </c>
      <c r="AK23768">
        <f t="shared" si="3348"/>
        <v>0</v>
      </c>
    </row>
    <row r="23769" spans="1:37" x14ac:dyDescent="0.35">
      <c r="A23769">
        <v>1</v>
      </c>
      <c r="B23769">
        <v>2</v>
      </c>
      <c r="C23769">
        <v>0</v>
      </c>
      <c r="D23769">
        <v>7</v>
      </c>
      <c r="E23769">
        <v>0</v>
      </c>
      <c r="F23769">
        <v>0</v>
      </c>
      <c r="G23769">
        <v>0</v>
      </c>
      <c r="H23769">
        <v>0</v>
      </c>
      <c r="I23769">
        <v>0</v>
      </c>
      <c r="J23769">
        <v>0</v>
      </c>
      <c r="K23769">
        <v>0</v>
      </c>
      <c r="L23769">
        <v>177</v>
      </c>
      <c r="M23769">
        <v>0</v>
      </c>
      <c r="N23769">
        <v>0</v>
      </c>
      <c r="O23769">
        <v>0</v>
      </c>
      <c r="P23769">
        <v>0</v>
      </c>
      <c r="Q23769">
        <v>0</v>
      </c>
      <c r="R23769">
        <v>1</v>
      </c>
      <c r="S23769">
        <v>0</v>
      </c>
      <c r="T23769">
        <v>0</v>
      </c>
      <c r="U23769">
        <v>0</v>
      </c>
      <c r="V23769">
        <v>0</v>
      </c>
      <c r="W23769">
        <v>0</v>
      </c>
      <c r="X23769">
        <v>0</v>
      </c>
      <c r="Y23769">
        <v>0</v>
      </c>
      <c r="Z23769">
        <v>93.38</v>
      </c>
      <c r="AA23769">
        <v>1</v>
      </c>
      <c r="AB23769">
        <v>0</v>
      </c>
      <c r="AC23769">
        <f t="shared" si="3340"/>
        <v>0.214545128577039</v>
      </c>
      <c r="AD23769">
        <f t="shared" si="3341"/>
        <v>1.2392980474699471</v>
      </c>
      <c r="AE23769">
        <f t="shared" si="3342"/>
        <v>0.55343148665277409</v>
      </c>
      <c r="AF23769">
        <f t="shared" si="3343"/>
        <v>0.3501119014204746</v>
      </c>
      <c r="AG23769">
        <f t="shared" si="3344"/>
        <v>1</v>
      </c>
      <c r="AH23769">
        <f t="shared" si="3345"/>
        <v>0</v>
      </c>
      <c r="AI23769">
        <f t="shared" si="3346"/>
        <v>1</v>
      </c>
      <c r="AJ23769">
        <f t="shared" si="3347"/>
        <v>0</v>
      </c>
      <c r="AK23769">
        <f t="shared" si="3348"/>
        <v>0</v>
      </c>
    </row>
    <row r="23770" spans="1:37" x14ac:dyDescent="0.35">
      <c r="A23770">
        <v>1</v>
      </c>
      <c r="B23770">
        <v>2</v>
      </c>
      <c r="C23770">
        <v>0</v>
      </c>
      <c r="D23770">
        <v>1</v>
      </c>
      <c r="E23770">
        <v>0</v>
      </c>
      <c r="F23770">
        <v>0</v>
      </c>
      <c r="G23770">
        <v>0</v>
      </c>
      <c r="H23770">
        <v>0</v>
      </c>
      <c r="I23770">
        <v>0</v>
      </c>
      <c r="J23770">
        <v>0</v>
      </c>
      <c r="K23770">
        <v>0</v>
      </c>
      <c r="L23770">
        <v>80</v>
      </c>
      <c r="M23770">
        <v>0</v>
      </c>
      <c r="N23770">
        <v>0</v>
      </c>
      <c r="O23770">
        <v>0</v>
      </c>
      <c r="P23770">
        <v>0</v>
      </c>
      <c r="Q23770">
        <v>1</v>
      </c>
      <c r="R23770">
        <v>0</v>
      </c>
      <c r="S23770">
        <v>0</v>
      </c>
      <c r="T23770">
        <v>0</v>
      </c>
      <c r="U23770">
        <v>0</v>
      </c>
      <c r="V23770">
        <v>0</v>
      </c>
      <c r="W23770">
        <v>0</v>
      </c>
      <c r="X23770">
        <v>0</v>
      </c>
      <c r="Y23770">
        <v>0</v>
      </c>
      <c r="Z23770">
        <v>96.3</v>
      </c>
      <c r="AA23770">
        <v>1</v>
      </c>
      <c r="AB23770">
        <v>0</v>
      </c>
      <c r="AC23770">
        <f t="shared" si="3340"/>
        <v>-1.8867167161649236</v>
      </c>
      <c r="AD23770">
        <f t="shared" si="3341"/>
        <v>0.1515686356296346</v>
      </c>
      <c r="AE23770">
        <f t="shared" si="3342"/>
        <v>0.13161928081408933</v>
      </c>
      <c r="AF23770">
        <f t="shared" si="3343"/>
        <v>6.1289827829460783E-2</v>
      </c>
      <c r="AG23770">
        <f t="shared" si="3344"/>
        <v>0</v>
      </c>
      <c r="AH23770">
        <f t="shared" si="3345"/>
        <v>0</v>
      </c>
      <c r="AI23770">
        <f t="shared" si="3346"/>
        <v>0</v>
      </c>
      <c r="AJ23770">
        <f t="shared" si="3347"/>
        <v>0</v>
      </c>
      <c r="AK23770">
        <f t="shared" si="3348"/>
        <v>1</v>
      </c>
    </row>
    <row r="23771" spans="1:37" x14ac:dyDescent="0.35">
      <c r="A23771">
        <v>1</v>
      </c>
      <c r="B23771">
        <v>3</v>
      </c>
      <c r="C23771">
        <v>0</v>
      </c>
      <c r="D23771">
        <v>1</v>
      </c>
      <c r="E23771">
        <v>0</v>
      </c>
      <c r="F23771">
        <v>0</v>
      </c>
      <c r="G23771">
        <v>0</v>
      </c>
      <c r="H23771">
        <v>1</v>
      </c>
      <c r="I23771">
        <v>0</v>
      </c>
      <c r="J23771">
        <v>0</v>
      </c>
      <c r="K23771">
        <v>0</v>
      </c>
      <c r="L23771">
        <v>6</v>
      </c>
      <c r="M23771">
        <v>0</v>
      </c>
      <c r="N23771">
        <v>0</v>
      </c>
      <c r="O23771">
        <v>0</v>
      </c>
      <c r="P23771">
        <v>0</v>
      </c>
      <c r="Q23771">
        <v>0</v>
      </c>
      <c r="R23771">
        <v>0</v>
      </c>
      <c r="S23771">
        <v>0</v>
      </c>
      <c r="T23771">
        <v>0</v>
      </c>
      <c r="U23771">
        <v>0</v>
      </c>
      <c r="V23771">
        <v>1</v>
      </c>
      <c r="W23771">
        <v>0</v>
      </c>
      <c r="X23771">
        <v>0</v>
      </c>
      <c r="Y23771">
        <v>0</v>
      </c>
      <c r="Z23771">
        <v>161</v>
      </c>
      <c r="AA23771">
        <v>0</v>
      </c>
      <c r="AB23771">
        <v>0</v>
      </c>
      <c r="AC23771">
        <f t="shared" si="3340"/>
        <v>0.37883956251546014</v>
      </c>
      <c r="AD23771">
        <f t="shared" si="3341"/>
        <v>1.4605886837701425</v>
      </c>
      <c r="AE23771">
        <f t="shared" si="3342"/>
        <v>0.59359318906246927</v>
      </c>
      <c r="AF23771">
        <f t="shared" si="3343"/>
        <v>0.39103902235848753</v>
      </c>
      <c r="AG23771">
        <f t="shared" si="3344"/>
        <v>1</v>
      </c>
      <c r="AH23771">
        <f t="shared" si="3345"/>
        <v>0</v>
      </c>
      <c r="AI23771">
        <f t="shared" si="3346"/>
        <v>1</v>
      </c>
      <c r="AJ23771">
        <f t="shared" si="3347"/>
        <v>0</v>
      </c>
      <c r="AK23771">
        <f t="shared" si="3348"/>
        <v>0</v>
      </c>
    </row>
    <row r="23772" spans="1:37" x14ac:dyDescent="0.35">
      <c r="A23772">
        <v>1</v>
      </c>
      <c r="B23772">
        <v>2</v>
      </c>
      <c r="C23772">
        <v>0</v>
      </c>
      <c r="D23772">
        <v>2</v>
      </c>
      <c r="E23772">
        <v>0</v>
      </c>
      <c r="F23772">
        <v>0</v>
      </c>
      <c r="G23772">
        <v>0</v>
      </c>
      <c r="H23772">
        <v>0</v>
      </c>
      <c r="I23772">
        <v>0</v>
      </c>
      <c r="J23772">
        <v>0</v>
      </c>
      <c r="K23772">
        <v>0</v>
      </c>
      <c r="L23772">
        <v>275</v>
      </c>
      <c r="M23772">
        <v>0</v>
      </c>
      <c r="N23772">
        <v>0</v>
      </c>
      <c r="O23772">
        <v>0</v>
      </c>
      <c r="P23772">
        <v>0</v>
      </c>
      <c r="Q23772">
        <v>1</v>
      </c>
      <c r="R23772">
        <v>0</v>
      </c>
      <c r="S23772">
        <v>0</v>
      </c>
      <c r="T23772">
        <v>0</v>
      </c>
      <c r="U23772">
        <v>0</v>
      </c>
      <c r="V23772">
        <v>0</v>
      </c>
      <c r="W23772">
        <v>0</v>
      </c>
      <c r="X23772">
        <v>0</v>
      </c>
      <c r="Y23772">
        <v>0</v>
      </c>
      <c r="Z23772">
        <v>62.8</v>
      </c>
      <c r="AA23772">
        <v>0</v>
      </c>
      <c r="AB23772">
        <v>1</v>
      </c>
      <c r="AC23772">
        <f t="shared" si="3340"/>
        <v>1.1990285851564144</v>
      </c>
      <c r="AD23772">
        <f t="shared" si="3341"/>
        <v>3.3168932778770936</v>
      </c>
      <c r="AE23772">
        <f t="shared" si="3342"/>
        <v>0.76835192912349048</v>
      </c>
      <c r="AF23772">
        <f t="shared" si="3343"/>
        <v>0.11443981399444395</v>
      </c>
      <c r="AG23772">
        <f t="shared" si="3344"/>
        <v>1</v>
      </c>
      <c r="AH23772">
        <f t="shared" si="3345"/>
        <v>1</v>
      </c>
      <c r="AI23772">
        <f t="shared" si="3346"/>
        <v>0</v>
      </c>
      <c r="AJ23772">
        <f t="shared" si="3347"/>
        <v>0</v>
      </c>
      <c r="AK23772">
        <f t="shared" si="3348"/>
        <v>0</v>
      </c>
    </row>
    <row r="23773" spans="1:37" x14ac:dyDescent="0.35">
      <c r="A23773">
        <v>1</v>
      </c>
      <c r="B23773">
        <v>2</v>
      </c>
      <c r="C23773">
        <v>0</v>
      </c>
      <c r="D23773">
        <v>5</v>
      </c>
      <c r="E23773">
        <v>0</v>
      </c>
      <c r="F23773">
        <v>0</v>
      </c>
      <c r="G23773">
        <v>0</v>
      </c>
      <c r="H23773">
        <v>0</v>
      </c>
      <c r="I23773">
        <v>1</v>
      </c>
      <c r="J23773">
        <v>0</v>
      </c>
      <c r="K23773">
        <v>0</v>
      </c>
      <c r="L23773">
        <v>40</v>
      </c>
      <c r="M23773">
        <v>0</v>
      </c>
      <c r="N23773">
        <v>0</v>
      </c>
      <c r="O23773">
        <v>0</v>
      </c>
      <c r="P23773">
        <v>0</v>
      </c>
      <c r="Q23773">
        <v>0</v>
      </c>
      <c r="R23773">
        <v>0</v>
      </c>
      <c r="S23773">
        <v>0</v>
      </c>
      <c r="T23773">
        <v>1</v>
      </c>
      <c r="U23773">
        <v>0</v>
      </c>
      <c r="V23773">
        <v>0</v>
      </c>
      <c r="W23773">
        <v>0</v>
      </c>
      <c r="X23773">
        <v>0</v>
      </c>
      <c r="Y23773">
        <v>0</v>
      </c>
      <c r="Z23773">
        <v>115.2</v>
      </c>
      <c r="AA23773">
        <v>0</v>
      </c>
      <c r="AB23773">
        <v>0</v>
      </c>
      <c r="AC23773">
        <f t="shared" si="3340"/>
        <v>-1.6515047715833182</v>
      </c>
      <c r="AD23773">
        <f t="shared" si="3341"/>
        <v>0.19176113469956818</v>
      </c>
      <c r="AE23773">
        <f t="shared" si="3342"/>
        <v>0.16090567909643183</v>
      </c>
      <c r="AF23773">
        <f t="shared" si="3343"/>
        <v>7.6189218258815056E-2</v>
      </c>
      <c r="AG23773">
        <f t="shared" si="3344"/>
        <v>0</v>
      </c>
      <c r="AH23773">
        <f t="shared" si="3345"/>
        <v>0</v>
      </c>
      <c r="AI23773">
        <f t="shared" si="3346"/>
        <v>0</v>
      </c>
      <c r="AJ23773">
        <f t="shared" si="3347"/>
        <v>0</v>
      </c>
      <c r="AK23773">
        <f t="shared" si="3348"/>
        <v>1</v>
      </c>
    </row>
    <row r="23774" spans="1:37" x14ac:dyDescent="0.35">
      <c r="A23774">
        <v>1</v>
      </c>
      <c r="B23774">
        <v>2</v>
      </c>
      <c r="C23774">
        <v>0</v>
      </c>
      <c r="D23774">
        <v>4</v>
      </c>
      <c r="E23774">
        <v>0</v>
      </c>
      <c r="F23774">
        <v>0</v>
      </c>
      <c r="G23774">
        <v>0</v>
      </c>
      <c r="H23774">
        <v>1</v>
      </c>
      <c r="I23774">
        <v>0</v>
      </c>
      <c r="J23774">
        <v>0</v>
      </c>
      <c r="K23774">
        <v>0</v>
      </c>
      <c r="L23774">
        <v>99</v>
      </c>
      <c r="M23774">
        <v>0</v>
      </c>
      <c r="N23774">
        <v>0</v>
      </c>
      <c r="O23774">
        <v>0</v>
      </c>
      <c r="P23774">
        <v>1</v>
      </c>
      <c r="Q23774">
        <v>0</v>
      </c>
      <c r="R23774">
        <v>0</v>
      </c>
      <c r="S23774">
        <v>0</v>
      </c>
      <c r="T23774">
        <v>0</v>
      </c>
      <c r="U23774">
        <v>0</v>
      </c>
      <c r="V23774">
        <v>0</v>
      </c>
      <c r="W23774">
        <v>0</v>
      </c>
      <c r="X23774">
        <v>0</v>
      </c>
      <c r="Y23774">
        <v>0</v>
      </c>
      <c r="Z23774">
        <v>132.6</v>
      </c>
      <c r="AA23774">
        <v>0</v>
      </c>
      <c r="AB23774">
        <v>1</v>
      </c>
      <c r="AC23774">
        <f t="shared" si="3340"/>
        <v>0.61499447978291588</v>
      </c>
      <c r="AD23774">
        <f t="shared" si="3341"/>
        <v>1.8496463890805486</v>
      </c>
      <c r="AE23774">
        <f t="shared" si="3342"/>
        <v>0.64907926687610717</v>
      </c>
      <c r="AF23774">
        <f t="shared" si="3343"/>
        <v>0.18770226303819795</v>
      </c>
      <c r="AG23774">
        <f t="shared" si="3344"/>
        <v>1</v>
      </c>
      <c r="AH23774">
        <f t="shared" si="3345"/>
        <v>1</v>
      </c>
      <c r="AI23774">
        <f t="shared" si="3346"/>
        <v>0</v>
      </c>
      <c r="AJ23774">
        <f t="shared" si="3347"/>
        <v>0</v>
      </c>
      <c r="AK23774">
        <f t="shared" si="3348"/>
        <v>0</v>
      </c>
    </row>
    <row r="23775" spans="1:37" x14ac:dyDescent="0.35">
      <c r="A23775">
        <v>1</v>
      </c>
      <c r="B23775">
        <v>2</v>
      </c>
      <c r="C23775">
        <v>0</v>
      </c>
      <c r="D23775">
        <v>2</v>
      </c>
      <c r="E23775">
        <v>0</v>
      </c>
      <c r="F23775">
        <v>0</v>
      </c>
      <c r="G23775">
        <v>0</v>
      </c>
      <c r="H23775">
        <v>0</v>
      </c>
      <c r="I23775">
        <v>0</v>
      </c>
      <c r="J23775">
        <v>0</v>
      </c>
      <c r="K23775">
        <v>0</v>
      </c>
      <c r="L23775">
        <v>75</v>
      </c>
      <c r="M23775">
        <v>0</v>
      </c>
      <c r="N23775">
        <v>0</v>
      </c>
      <c r="O23775">
        <v>0</v>
      </c>
      <c r="P23775">
        <v>0</v>
      </c>
      <c r="Q23775">
        <v>0</v>
      </c>
      <c r="R23775">
        <v>0</v>
      </c>
      <c r="S23775">
        <v>0</v>
      </c>
      <c r="T23775">
        <v>0</v>
      </c>
      <c r="U23775">
        <v>1</v>
      </c>
      <c r="V23775">
        <v>0</v>
      </c>
      <c r="W23775">
        <v>0</v>
      </c>
      <c r="X23775">
        <v>0</v>
      </c>
      <c r="Y23775">
        <v>0</v>
      </c>
      <c r="Z23775">
        <v>105</v>
      </c>
      <c r="AA23775">
        <v>0</v>
      </c>
      <c r="AB23775">
        <v>1</v>
      </c>
      <c r="AC23775">
        <f t="shared" si="3340"/>
        <v>-0.49258370474632684</v>
      </c>
      <c r="AD23775">
        <f t="shared" si="3341"/>
        <v>0.61104559150512072</v>
      </c>
      <c r="AE23775">
        <f t="shared" si="3342"/>
        <v>0.37928510200276261</v>
      </c>
      <c r="AF23775">
        <f t="shared" si="3343"/>
        <v>0.4210342156812335</v>
      </c>
      <c r="AG23775">
        <f t="shared" si="3344"/>
        <v>0</v>
      </c>
      <c r="AH23775">
        <f t="shared" si="3345"/>
        <v>0</v>
      </c>
      <c r="AI23775">
        <f t="shared" si="3346"/>
        <v>0</v>
      </c>
      <c r="AJ23775">
        <f t="shared" si="3347"/>
        <v>1</v>
      </c>
      <c r="AK23775">
        <f t="shared" si="3348"/>
        <v>0</v>
      </c>
    </row>
    <row r="23776" spans="1:37" x14ac:dyDescent="0.35">
      <c r="A23776">
        <v>1</v>
      </c>
      <c r="B23776">
        <v>2</v>
      </c>
      <c r="C23776">
        <v>1</v>
      </c>
      <c r="D23776">
        <v>3</v>
      </c>
      <c r="E23776">
        <v>0</v>
      </c>
      <c r="F23776">
        <v>0</v>
      </c>
      <c r="G23776">
        <v>0</v>
      </c>
      <c r="H23776">
        <v>0</v>
      </c>
      <c r="I23776">
        <v>0</v>
      </c>
      <c r="J23776">
        <v>0</v>
      </c>
      <c r="K23776">
        <v>0</v>
      </c>
      <c r="L23776">
        <v>203</v>
      </c>
      <c r="M23776">
        <v>0</v>
      </c>
      <c r="N23776">
        <v>0</v>
      </c>
      <c r="O23776">
        <v>0</v>
      </c>
      <c r="P23776">
        <v>0</v>
      </c>
      <c r="Q23776">
        <v>0</v>
      </c>
      <c r="R23776">
        <v>0</v>
      </c>
      <c r="S23776">
        <v>1</v>
      </c>
      <c r="T23776">
        <v>0</v>
      </c>
      <c r="U23776">
        <v>0</v>
      </c>
      <c r="V23776">
        <v>0</v>
      </c>
      <c r="W23776">
        <v>0</v>
      </c>
      <c r="X23776">
        <v>0</v>
      </c>
      <c r="Y23776">
        <v>0</v>
      </c>
      <c r="Z23776">
        <v>87.99</v>
      </c>
      <c r="AA23776">
        <v>0</v>
      </c>
      <c r="AB23776">
        <v>1</v>
      </c>
      <c r="AC23776">
        <f t="shared" si="3340"/>
        <v>1.3187151102003876</v>
      </c>
      <c r="AD23776">
        <f t="shared" si="3341"/>
        <v>3.7386145820799288</v>
      </c>
      <c r="AE23776">
        <f t="shared" si="3342"/>
        <v>0.78896785491233845</v>
      </c>
      <c r="AF23776">
        <f t="shared" si="3343"/>
        <v>0.10294069098396923</v>
      </c>
      <c r="AG23776">
        <f t="shared" si="3344"/>
        <v>1</v>
      </c>
      <c r="AH23776">
        <f t="shared" si="3345"/>
        <v>1</v>
      </c>
      <c r="AI23776">
        <f t="shared" si="3346"/>
        <v>0</v>
      </c>
      <c r="AJ23776">
        <f t="shared" si="3347"/>
        <v>0</v>
      </c>
      <c r="AK23776">
        <f t="shared" si="3348"/>
        <v>0</v>
      </c>
    </row>
    <row r="23777" spans="1:37" x14ac:dyDescent="0.35">
      <c r="A23777">
        <v>1</v>
      </c>
      <c r="B23777">
        <v>2</v>
      </c>
      <c r="C23777">
        <v>0</v>
      </c>
      <c r="D23777">
        <v>1</v>
      </c>
      <c r="E23777">
        <v>0</v>
      </c>
      <c r="F23777">
        <v>0</v>
      </c>
      <c r="G23777">
        <v>0</v>
      </c>
      <c r="H23777">
        <v>0</v>
      </c>
      <c r="I23777">
        <v>0</v>
      </c>
      <c r="J23777">
        <v>0</v>
      </c>
      <c r="K23777">
        <v>0</v>
      </c>
      <c r="L23777">
        <v>16</v>
      </c>
      <c r="M23777">
        <v>0</v>
      </c>
      <c r="N23777">
        <v>0</v>
      </c>
      <c r="O23777">
        <v>0</v>
      </c>
      <c r="P23777">
        <v>1</v>
      </c>
      <c r="Q23777">
        <v>0</v>
      </c>
      <c r="R23777">
        <v>0</v>
      </c>
      <c r="S23777">
        <v>0</v>
      </c>
      <c r="T23777">
        <v>0</v>
      </c>
      <c r="U23777">
        <v>0</v>
      </c>
      <c r="V23777">
        <v>0</v>
      </c>
      <c r="W23777">
        <v>0</v>
      </c>
      <c r="X23777">
        <v>0</v>
      </c>
      <c r="Y23777">
        <v>0</v>
      </c>
      <c r="Z23777">
        <v>111</v>
      </c>
      <c r="AA23777">
        <v>0</v>
      </c>
      <c r="AB23777">
        <v>1</v>
      </c>
      <c r="AC23777">
        <f t="shared" si="3340"/>
        <v>-1.2213925679920541</v>
      </c>
      <c r="AD23777">
        <f t="shared" si="3341"/>
        <v>0.29481932497233648</v>
      </c>
      <c r="AE23777">
        <f t="shared" si="3342"/>
        <v>0.22769147732532893</v>
      </c>
      <c r="AF23777">
        <f t="shared" si="3343"/>
        <v>0.64265322507151557</v>
      </c>
      <c r="AG23777">
        <f t="shared" si="3344"/>
        <v>0</v>
      </c>
      <c r="AH23777">
        <f t="shared" si="3345"/>
        <v>0</v>
      </c>
      <c r="AI23777">
        <f t="shared" si="3346"/>
        <v>0</v>
      </c>
      <c r="AJ23777">
        <f t="shared" si="3347"/>
        <v>1</v>
      </c>
      <c r="AK23777">
        <f t="shared" si="3348"/>
        <v>0</v>
      </c>
    </row>
    <row r="23778" spans="1:37" x14ac:dyDescent="0.35">
      <c r="A23778">
        <v>1</v>
      </c>
      <c r="B23778">
        <v>2</v>
      </c>
      <c r="C23778">
        <v>0</v>
      </c>
      <c r="D23778">
        <v>2</v>
      </c>
      <c r="E23778">
        <v>0</v>
      </c>
      <c r="F23778">
        <v>0</v>
      </c>
      <c r="G23778">
        <v>0</v>
      </c>
      <c r="H23778">
        <v>0</v>
      </c>
      <c r="I23778">
        <v>0</v>
      </c>
      <c r="J23778">
        <v>0</v>
      </c>
      <c r="K23778">
        <v>0</v>
      </c>
      <c r="L23778">
        <v>177</v>
      </c>
      <c r="M23778">
        <v>0</v>
      </c>
      <c r="N23778">
        <v>0</v>
      </c>
      <c r="O23778">
        <v>0</v>
      </c>
      <c r="P23778">
        <v>0</v>
      </c>
      <c r="Q23778">
        <v>1</v>
      </c>
      <c r="R23778">
        <v>0</v>
      </c>
      <c r="S23778">
        <v>0</v>
      </c>
      <c r="T23778">
        <v>0</v>
      </c>
      <c r="U23778">
        <v>0</v>
      </c>
      <c r="V23778">
        <v>0</v>
      </c>
      <c r="W23778">
        <v>0</v>
      </c>
      <c r="X23778">
        <v>0</v>
      </c>
      <c r="Y23778">
        <v>0</v>
      </c>
      <c r="Z23778">
        <v>100</v>
      </c>
      <c r="AA23778">
        <v>0</v>
      </c>
      <c r="AB23778">
        <v>1</v>
      </c>
      <c r="AC23778">
        <f t="shared" si="3340"/>
        <v>0.71561638232396385</v>
      </c>
      <c r="AD23778">
        <f t="shared" si="3341"/>
        <v>2.0454470711972101</v>
      </c>
      <c r="AE23778">
        <f t="shared" si="3342"/>
        <v>0.67164098517499915</v>
      </c>
      <c r="AF23778">
        <f t="shared" si="3343"/>
        <v>0.17286281001427131</v>
      </c>
      <c r="AG23778">
        <f t="shared" si="3344"/>
        <v>1</v>
      </c>
      <c r="AH23778">
        <f t="shared" si="3345"/>
        <v>1</v>
      </c>
      <c r="AI23778">
        <f t="shared" si="3346"/>
        <v>0</v>
      </c>
      <c r="AJ23778">
        <f t="shared" si="3347"/>
        <v>0</v>
      </c>
      <c r="AK23778">
        <f t="shared" si="3348"/>
        <v>0</v>
      </c>
    </row>
    <row r="23779" spans="1:37" x14ac:dyDescent="0.35">
      <c r="A23779">
        <v>1</v>
      </c>
      <c r="B23779">
        <v>2</v>
      </c>
      <c r="C23779">
        <v>0</v>
      </c>
      <c r="D23779">
        <v>3</v>
      </c>
      <c r="E23779">
        <v>0</v>
      </c>
      <c r="F23779">
        <v>0</v>
      </c>
      <c r="G23779">
        <v>0</v>
      </c>
      <c r="H23779">
        <v>0</v>
      </c>
      <c r="I23779">
        <v>0</v>
      </c>
      <c r="J23779">
        <v>0</v>
      </c>
      <c r="K23779">
        <v>0</v>
      </c>
      <c r="L23779">
        <v>116</v>
      </c>
      <c r="M23779">
        <v>1</v>
      </c>
      <c r="N23779">
        <v>0</v>
      </c>
      <c r="O23779">
        <v>0</v>
      </c>
      <c r="P23779">
        <v>0</v>
      </c>
      <c r="Q23779">
        <v>0</v>
      </c>
      <c r="R23779">
        <v>0</v>
      </c>
      <c r="S23779">
        <v>0</v>
      </c>
      <c r="T23779">
        <v>0</v>
      </c>
      <c r="U23779">
        <v>0</v>
      </c>
      <c r="V23779">
        <v>0</v>
      </c>
      <c r="W23779">
        <v>0</v>
      </c>
      <c r="X23779">
        <v>0</v>
      </c>
      <c r="Y23779">
        <v>0</v>
      </c>
      <c r="Z23779">
        <v>87</v>
      </c>
      <c r="AA23779">
        <v>0</v>
      </c>
      <c r="AB23779">
        <v>0</v>
      </c>
      <c r="AC23779">
        <f t="shared" si="3340"/>
        <v>0.66895164173734489</v>
      </c>
      <c r="AD23779">
        <f t="shared" si="3341"/>
        <v>1.9521896533256753</v>
      </c>
      <c r="AE23779">
        <f t="shared" si="3342"/>
        <v>0.66126837451872766</v>
      </c>
      <c r="AF23779">
        <f t="shared" si="3343"/>
        <v>0.4701442538105966</v>
      </c>
      <c r="AG23779">
        <f t="shared" si="3344"/>
        <v>1</v>
      </c>
      <c r="AH23779">
        <f t="shared" si="3345"/>
        <v>0</v>
      </c>
      <c r="AI23779">
        <f t="shared" si="3346"/>
        <v>1</v>
      </c>
      <c r="AJ23779">
        <f t="shared" si="3347"/>
        <v>0</v>
      </c>
      <c r="AK23779">
        <f t="shared" si="3348"/>
        <v>0</v>
      </c>
    </row>
    <row r="23780" spans="1:37" x14ac:dyDescent="0.35">
      <c r="A23780">
        <v>1</v>
      </c>
      <c r="B23780">
        <v>3</v>
      </c>
      <c r="C23780">
        <v>0</v>
      </c>
      <c r="D23780">
        <v>3</v>
      </c>
      <c r="E23780">
        <v>0</v>
      </c>
      <c r="F23780">
        <v>0</v>
      </c>
      <c r="G23780">
        <v>0</v>
      </c>
      <c r="H23780">
        <v>1</v>
      </c>
      <c r="I23780">
        <v>0</v>
      </c>
      <c r="J23780">
        <v>0</v>
      </c>
      <c r="K23780">
        <v>0</v>
      </c>
      <c r="L23780">
        <v>56</v>
      </c>
      <c r="M23780">
        <v>0</v>
      </c>
      <c r="N23780">
        <v>0</v>
      </c>
      <c r="O23780">
        <v>0</v>
      </c>
      <c r="P23780">
        <v>0</v>
      </c>
      <c r="Q23780">
        <v>0</v>
      </c>
      <c r="R23780">
        <v>0</v>
      </c>
      <c r="S23780">
        <v>1</v>
      </c>
      <c r="T23780">
        <v>0</v>
      </c>
      <c r="U23780">
        <v>0</v>
      </c>
      <c r="V23780">
        <v>0</v>
      </c>
      <c r="W23780">
        <v>0</v>
      </c>
      <c r="X23780">
        <v>0</v>
      </c>
      <c r="Y23780">
        <v>0</v>
      </c>
      <c r="Z23780">
        <v>142.19999999999999</v>
      </c>
      <c r="AA23780">
        <v>0</v>
      </c>
      <c r="AB23780">
        <v>1</v>
      </c>
      <c r="AC23780">
        <f t="shared" si="3340"/>
        <v>0.38382195247822715</v>
      </c>
      <c r="AD23780">
        <f t="shared" si="3341"/>
        <v>1.4678840652938954</v>
      </c>
      <c r="AE23780">
        <f t="shared" si="3342"/>
        <v>0.59479457967126503</v>
      </c>
      <c r="AF23780">
        <f t="shared" si="3343"/>
        <v>0.22563299783264171</v>
      </c>
      <c r="AG23780">
        <f t="shared" si="3344"/>
        <v>1</v>
      </c>
      <c r="AH23780">
        <f t="shared" si="3345"/>
        <v>1</v>
      </c>
      <c r="AI23780">
        <f t="shared" si="3346"/>
        <v>0</v>
      </c>
      <c r="AJ23780">
        <f t="shared" si="3347"/>
        <v>0</v>
      </c>
      <c r="AK23780">
        <f t="shared" si="3348"/>
        <v>0</v>
      </c>
    </row>
    <row r="23781" spans="1:37" x14ac:dyDescent="0.35">
      <c r="A23781">
        <v>1</v>
      </c>
      <c r="B23781">
        <v>1</v>
      </c>
      <c r="C23781">
        <v>0</v>
      </c>
      <c r="D23781">
        <v>2</v>
      </c>
      <c r="E23781">
        <v>0</v>
      </c>
      <c r="F23781">
        <v>0</v>
      </c>
      <c r="G23781">
        <v>0</v>
      </c>
      <c r="H23781">
        <v>0</v>
      </c>
      <c r="I23781">
        <v>0</v>
      </c>
      <c r="J23781">
        <v>0</v>
      </c>
      <c r="K23781">
        <v>0</v>
      </c>
      <c r="L23781">
        <v>39</v>
      </c>
      <c r="M23781">
        <v>0</v>
      </c>
      <c r="N23781">
        <v>0</v>
      </c>
      <c r="O23781">
        <v>0</v>
      </c>
      <c r="P23781">
        <v>0</v>
      </c>
      <c r="Q23781">
        <v>0</v>
      </c>
      <c r="R23781">
        <v>0</v>
      </c>
      <c r="S23781">
        <v>1</v>
      </c>
      <c r="T23781">
        <v>0</v>
      </c>
      <c r="U23781">
        <v>0</v>
      </c>
      <c r="V23781">
        <v>0</v>
      </c>
      <c r="W23781">
        <v>0</v>
      </c>
      <c r="X23781">
        <v>0</v>
      </c>
      <c r="Y23781">
        <v>0</v>
      </c>
      <c r="Z23781">
        <v>87</v>
      </c>
      <c r="AA23781">
        <v>0</v>
      </c>
      <c r="AB23781">
        <v>0</v>
      </c>
      <c r="AC23781">
        <f t="shared" si="3340"/>
        <v>-1.4429712007742368</v>
      </c>
      <c r="AD23781">
        <f t="shared" si="3341"/>
        <v>0.23622484351025186</v>
      </c>
      <c r="AE23781">
        <f t="shared" si="3342"/>
        <v>0.19108566273388672</v>
      </c>
      <c r="AF23781">
        <f t="shared" si="3343"/>
        <v>9.2097467043380968E-2</v>
      </c>
      <c r="AG23781">
        <f t="shared" si="3344"/>
        <v>0</v>
      </c>
      <c r="AH23781">
        <f t="shared" si="3345"/>
        <v>0</v>
      </c>
      <c r="AI23781">
        <f t="shared" si="3346"/>
        <v>0</v>
      </c>
      <c r="AJ23781">
        <f t="shared" si="3347"/>
        <v>0</v>
      </c>
      <c r="AK23781">
        <f t="shared" si="3348"/>
        <v>1</v>
      </c>
    </row>
    <row r="23782" spans="1:37" x14ac:dyDescent="0.35">
      <c r="A23782">
        <v>1</v>
      </c>
      <c r="B23782">
        <v>2</v>
      </c>
      <c r="C23782">
        <v>0</v>
      </c>
      <c r="D23782">
        <v>3</v>
      </c>
      <c r="E23782">
        <v>0</v>
      </c>
      <c r="F23782">
        <v>0</v>
      </c>
      <c r="G23782">
        <v>0</v>
      </c>
      <c r="H23782">
        <v>0</v>
      </c>
      <c r="I23782">
        <v>0</v>
      </c>
      <c r="J23782">
        <v>0</v>
      </c>
      <c r="K23782">
        <v>0</v>
      </c>
      <c r="L23782">
        <v>3</v>
      </c>
      <c r="M23782">
        <v>0</v>
      </c>
      <c r="N23782">
        <v>0</v>
      </c>
      <c r="O23782">
        <v>0</v>
      </c>
      <c r="P23782">
        <v>0</v>
      </c>
      <c r="Q23782">
        <v>0</v>
      </c>
      <c r="R23782">
        <v>0</v>
      </c>
      <c r="S23782">
        <v>0</v>
      </c>
      <c r="T23782">
        <v>0</v>
      </c>
      <c r="U23782">
        <v>0</v>
      </c>
      <c r="V23782">
        <v>1</v>
      </c>
      <c r="W23782">
        <v>0</v>
      </c>
      <c r="X23782">
        <v>0</v>
      </c>
      <c r="Y23782">
        <v>0</v>
      </c>
      <c r="Z23782">
        <v>80</v>
      </c>
      <c r="AA23782">
        <v>0</v>
      </c>
      <c r="AB23782">
        <v>0</v>
      </c>
      <c r="AC23782">
        <f t="shared" si="3340"/>
        <v>-1.3795277456336568</v>
      </c>
      <c r="AD23782">
        <f t="shared" si="3341"/>
        <v>0.25169739018838511</v>
      </c>
      <c r="AE23782">
        <f t="shared" si="3342"/>
        <v>0.20108485658063383</v>
      </c>
      <c r="AF23782">
        <f t="shared" si="3343"/>
        <v>9.7499346720809454E-2</v>
      </c>
      <c r="AG23782">
        <f t="shared" si="3344"/>
        <v>0</v>
      </c>
      <c r="AH23782">
        <f t="shared" si="3345"/>
        <v>0</v>
      </c>
      <c r="AI23782">
        <f t="shared" si="3346"/>
        <v>0</v>
      </c>
      <c r="AJ23782">
        <f t="shared" si="3347"/>
        <v>0</v>
      </c>
      <c r="AK23782">
        <f t="shared" si="3348"/>
        <v>1</v>
      </c>
    </row>
    <row r="23783" spans="1:37" x14ac:dyDescent="0.35">
      <c r="A23783">
        <v>1</v>
      </c>
      <c r="B23783">
        <v>3</v>
      </c>
      <c r="C23783">
        <v>0</v>
      </c>
      <c r="D23783">
        <v>3</v>
      </c>
      <c r="E23783">
        <v>0</v>
      </c>
      <c r="F23783">
        <v>0</v>
      </c>
      <c r="G23783">
        <v>0</v>
      </c>
      <c r="H23783">
        <v>1</v>
      </c>
      <c r="I23783">
        <v>0</v>
      </c>
      <c r="J23783">
        <v>0</v>
      </c>
      <c r="K23783">
        <v>0</v>
      </c>
      <c r="L23783">
        <v>27</v>
      </c>
      <c r="M23783">
        <v>1</v>
      </c>
      <c r="N23783">
        <v>0</v>
      </c>
      <c r="O23783">
        <v>0</v>
      </c>
      <c r="P23783">
        <v>0</v>
      </c>
      <c r="Q23783">
        <v>0</v>
      </c>
      <c r="R23783">
        <v>0</v>
      </c>
      <c r="S23783">
        <v>0</v>
      </c>
      <c r="T23783">
        <v>0</v>
      </c>
      <c r="U23783">
        <v>0</v>
      </c>
      <c r="V23783">
        <v>0</v>
      </c>
      <c r="W23783">
        <v>0</v>
      </c>
      <c r="X23783">
        <v>0</v>
      </c>
      <c r="Y23783">
        <v>0</v>
      </c>
      <c r="Z23783">
        <v>130</v>
      </c>
      <c r="AA23783">
        <v>2</v>
      </c>
      <c r="AB23783">
        <v>0</v>
      </c>
      <c r="AC23783">
        <f t="shared" si="3340"/>
        <v>-1.6942316108837212</v>
      </c>
      <c r="AD23783">
        <f t="shared" si="3341"/>
        <v>0.18374035889144175</v>
      </c>
      <c r="AE23783">
        <f t="shared" si="3342"/>
        <v>0.15522015238503176</v>
      </c>
      <c r="AF23783">
        <f t="shared" si="3343"/>
        <v>7.3256454864721751E-2</v>
      </c>
      <c r="AG23783">
        <f t="shared" si="3344"/>
        <v>0</v>
      </c>
      <c r="AH23783">
        <f t="shared" si="3345"/>
        <v>0</v>
      </c>
      <c r="AI23783">
        <f t="shared" si="3346"/>
        <v>0</v>
      </c>
      <c r="AJ23783">
        <f t="shared" si="3347"/>
        <v>0</v>
      </c>
      <c r="AK23783">
        <f t="shared" si="3348"/>
        <v>1</v>
      </c>
    </row>
    <row r="23784" spans="1:37" x14ac:dyDescent="0.35">
      <c r="A23784">
        <v>1</v>
      </c>
      <c r="B23784">
        <v>2</v>
      </c>
      <c r="C23784">
        <v>0</v>
      </c>
      <c r="D23784">
        <v>4</v>
      </c>
      <c r="E23784">
        <v>0</v>
      </c>
      <c r="F23784">
        <v>0</v>
      </c>
      <c r="G23784">
        <v>0</v>
      </c>
      <c r="H23784">
        <v>0</v>
      </c>
      <c r="I23784">
        <v>0</v>
      </c>
      <c r="J23784">
        <v>0</v>
      </c>
      <c r="K23784">
        <v>0</v>
      </c>
      <c r="L23784">
        <v>49</v>
      </c>
      <c r="M23784">
        <v>0</v>
      </c>
      <c r="N23784">
        <v>0</v>
      </c>
      <c r="O23784">
        <v>0</v>
      </c>
      <c r="P23784">
        <v>0</v>
      </c>
      <c r="Q23784">
        <v>0</v>
      </c>
      <c r="R23784">
        <v>0</v>
      </c>
      <c r="S23784">
        <v>0</v>
      </c>
      <c r="T23784">
        <v>0</v>
      </c>
      <c r="U23784">
        <v>1</v>
      </c>
      <c r="V23784">
        <v>0</v>
      </c>
      <c r="W23784">
        <v>0</v>
      </c>
      <c r="X23784">
        <v>0</v>
      </c>
      <c r="Y23784">
        <v>0</v>
      </c>
      <c r="Z23784">
        <v>118.8</v>
      </c>
      <c r="AA23784">
        <v>2</v>
      </c>
      <c r="AB23784">
        <v>0</v>
      </c>
      <c r="AC23784">
        <f t="shared" si="3340"/>
        <v>-2.5620765245290746</v>
      </c>
      <c r="AD23784">
        <f t="shared" si="3341"/>
        <v>7.7144381805499498E-2</v>
      </c>
      <c r="AE23784">
        <f t="shared" si="3342"/>
        <v>7.161935122958242E-2</v>
      </c>
      <c r="AF23784">
        <f t="shared" si="3343"/>
        <v>3.2273920585586972E-2</v>
      </c>
      <c r="AG23784">
        <f t="shared" si="3344"/>
        <v>0</v>
      </c>
      <c r="AH23784">
        <f t="shared" si="3345"/>
        <v>0</v>
      </c>
      <c r="AI23784">
        <f t="shared" si="3346"/>
        <v>0</v>
      </c>
      <c r="AJ23784">
        <f t="shared" si="3347"/>
        <v>0</v>
      </c>
      <c r="AK23784">
        <f t="shared" si="3348"/>
        <v>1</v>
      </c>
    </row>
    <row r="23785" spans="1:37" x14ac:dyDescent="0.35">
      <c r="A23785">
        <v>1</v>
      </c>
      <c r="B23785">
        <v>1</v>
      </c>
      <c r="C23785">
        <v>0</v>
      </c>
      <c r="D23785">
        <v>2</v>
      </c>
      <c r="E23785">
        <v>0</v>
      </c>
      <c r="F23785">
        <v>0</v>
      </c>
      <c r="G23785">
        <v>0</v>
      </c>
      <c r="H23785">
        <v>0</v>
      </c>
      <c r="I23785">
        <v>0</v>
      </c>
      <c r="J23785">
        <v>0</v>
      </c>
      <c r="K23785">
        <v>0</v>
      </c>
      <c r="L23785">
        <v>73</v>
      </c>
      <c r="M23785">
        <v>0</v>
      </c>
      <c r="N23785">
        <v>0</v>
      </c>
      <c r="O23785">
        <v>0</v>
      </c>
      <c r="P23785">
        <v>0</v>
      </c>
      <c r="Q23785">
        <v>0</v>
      </c>
      <c r="R23785">
        <v>0</v>
      </c>
      <c r="S23785">
        <v>0</v>
      </c>
      <c r="T23785">
        <v>0</v>
      </c>
      <c r="U23785">
        <v>0</v>
      </c>
      <c r="V23785">
        <v>1</v>
      </c>
      <c r="W23785">
        <v>0</v>
      </c>
      <c r="X23785">
        <v>0</v>
      </c>
      <c r="Y23785">
        <v>0</v>
      </c>
      <c r="Z23785">
        <v>88</v>
      </c>
      <c r="AA23785">
        <v>2</v>
      </c>
      <c r="AB23785">
        <v>0</v>
      </c>
      <c r="AC23785">
        <f t="shared" si="3340"/>
        <v>-2.7467077778524072</v>
      </c>
      <c r="AD23785">
        <f t="shared" si="3341"/>
        <v>6.4138672756035672E-2</v>
      </c>
      <c r="AE23785">
        <f t="shared" si="3342"/>
        <v>6.0272852023995661E-2</v>
      </c>
      <c r="AF23785">
        <f t="shared" si="3343"/>
        <v>2.6998226538429156E-2</v>
      </c>
      <c r="AG23785">
        <f t="shared" si="3344"/>
        <v>0</v>
      </c>
      <c r="AH23785">
        <f t="shared" si="3345"/>
        <v>0</v>
      </c>
      <c r="AI23785">
        <f t="shared" si="3346"/>
        <v>0</v>
      </c>
      <c r="AJ23785">
        <f t="shared" si="3347"/>
        <v>0</v>
      </c>
      <c r="AK23785">
        <f t="shared" si="3348"/>
        <v>1</v>
      </c>
    </row>
    <row r="23786" spans="1:37" x14ac:dyDescent="0.35">
      <c r="A23786">
        <v>1</v>
      </c>
      <c r="B23786">
        <v>2</v>
      </c>
      <c r="C23786">
        <v>0</v>
      </c>
      <c r="D23786">
        <v>3</v>
      </c>
      <c r="E23786">
        <v>0</v>
      </c>
      <c r="F23786">
        <v>0</v>
      </c>
      <c r="G23786">
        <v>0</v>
      </c>
      <c r="H23786">
        <v>1</v>
      </c>
      <c r="I23786">
        <v>0</v>
      </c>
      <c r="J23786">
        <v>0</v>
      </c>
      <c r="K23786">
        <v>0</v>
      </c>
      <c r="L23786">
        <v>91</v>
      </c>
      <c r="M23786">
        <v>0</v>
      </c>
      <c r="N23786">
        <v>0</v>
      </c>
      <c r="O23786">
        <v>0</v>
      </c>
      <c r="P23786">
        <v>0</v>
      </c>
      <c r="Q23786">
        <v>0</v>
      </c>
      <c r="R23786">
        <v>0</v>
      </c>
      <c r="S23786">
        <v>0</v>
      </c>
      <c r="T23786">
        <v>0</v>
      </c>
      <c r="U23786">
        <v>1</v>
      </c>
      <c r="V23786">
        <v>0</v>
      </c>
      <c r="W23786">
        <v>0</v>
      </c>
      <c r="X23786">
        <v>0</v>
      </c>
      <c r="Y23786">
        <v>0</v>
      </c>
      <c r="Z23786">
        <v>132.30000000000001</v>
      </c>
      <c r="AA23786">
        <v>2</v>
      </c>
      <c r="AB23786">
        <v>1</v>
      </c>
      <c r="AC23786">
        <f t="shared" si="3340"/>
        <v>-1.8571198715303439</v>
      </c>
      <c r="AD23786">
        <f t="shared" si="3341"/>
        <v>0.15612163382610894</v>
      </c>
      <c r="AE23786">
        <f t="shared" si="3342"/>
        <v>0.13503910770135372</v>
      </c>
      <c r="AF23786">
        <f t="shared" si="3343"/>
        <v>0.86954044039894884</v>
      </c>
      <c r="AG23786">
        <f t="shared" si="3344"/>
        <v>0</v>
      </c>
      <c r="AH23786">
        <f t="shared" si="3345"/>
        <v>0</v>
      </c>
      <c r="AI23786">
        <f t="shared" si="3346"/>
        <v>0</v>
      </c>
      <c r="AJ23786">
        <f t="shared" si="3347"/>
        <v>1</v>
      </c>
      <c r="AK23786">
        <f t="shared" si="3348"/>
        <v>0</v>
      </c>
    </row>
    <row r="23787" spans="1:37" x14ac:dyDescent="0.35">
      <c r="A23787">
        <v>1</v>
      </c>
      <c r="B23787">
        <v>2</v>
      </c>
      <c r="C23787">
        <v>0</v>
      </c>
      <c r="D23787">
        <v>2</v>
      </c>
      <c r="E23787">
        <v>0</v>
      </c>
      <c r="F23787">
        <v>0</v>
      </c>
      <c r="G23787">
        <v>0</v>
      </c>
      <c r="H23787">
        <v>0</v>
      </c>
      <c r="I23787">
        <v>0</v>
      </c>
      <c r="J23787">
        <v>0</v>
      </c>
      <c r="K23787">
        <v>0</v>
      </c>
      <c r="L23787">
        <v>16</v>
      </c>
      <c r="M23787">
        <v>0</v>
      </c>
      <c r="N23787">
        <v>0</v>
      </c>
      <c r="O23787">
        <v>0</v>
      </c>
      <c r="P23787">
        <v>0</v>
      </c>
      <c r="Q23787">
        <v>0</v>
      </c>
      <c r="R23787">
        <v>0</v>
      </c>
      <c r="S23787">
        <v>0</v>
      </c>
      <c r="T23787">
        <v>0</v>
      </c>
      <c r="U23787">
        <v>0</v>
      </c>
      <c r="V23787">
        <v>1</v>
      </c>
      <c r="W23787">
        <v>0</v>
      </c>
      <c r="X23787">
        <v>0</v>
      </c>
      <c r="Y23787">
        <v>0</v>
      </c>
      <c r="Z23787">
        <v>55</v>
      </c>
      <c r="AA23787">
        <v>0</v>
      </c>
      <c r="AB23787">
        <v>0</v>
      </c>
      <c r="AC23787">
        <f t="shared" si="3340"/>
        <v>-1.8655647864507683</v>
      </c>
      <c r="AD23787">
        <f t="shared" si="3341"/>
        <v>0.15480875130432417</v>
      </c>
      <c r="AE23787">
        <f t="shared" si="3342"/>
        <v>0.13405574830418632</v>
      </c>
      <c r="AF23787">
        <f t="shared" si="3343"/>
        <v>6.2510066366265576E-2</v>
      </c>
      <c r="AG23787">
        <f t="shared" si="3344"/>
        <v>0</v>
      </c>
      <c r="AH23787">
        <f t="shared" si="3345"/>
        <v>0</v>
      </c>
      <c r="AI23787">
        <f t="shared" si="3346"/>
        <v>0</v>
      </c>
      <c r="AJ23787">
        <f t="shared" si="3347"/>
        <v>0</v>
      </c>
      <c r="AK23787">
        <f t="shared" si="3348"/>
        <v>1</v>
      </c>
    </row>
    <row r="23788" spans="1:37" x14ac:dyDescent="0.35">
      <c r="A23788">
        <v>1</v>
      </c>
      <c r="B23788">
        <v>2</v>
      </c>
      <c r="C23788">
        <v>0</v>
      </c>
      <c r="D23788">
        <v>5</v>
      </c>
      <c r="E23788">
        <v>0</v>
      </c>
      <c r="F23788">
        <v>0</v>
      </c>
      <c r="G23788">
        <v>0</v>
      </c>
      <c r="H23788">
        <v>0</v>
      </c>
      <c r="I23788">
        <v>0</v>
      </c>
      <c r="J23788">
        <v>0</v>
      </c>
      <c r="K23788">
        <v>0</v>
      </c>
      <c r="L23788">
        <v>18</v>
      </c>
      <c r="M23788">
        <v>0</v>
      </c>
      <c r="N23788">
        <v>0</v>
      </c>
      <c r="O23788">
        <v>0</v>
      </c>
      <c r="P23788">
        <v>0</v>
      </c>
      <c r="Q23788">
        <v>0</v>
      </c>
      <c r="R23788">
        <v>0</v>
      </c>
      <c r="S23788">
        <v>0</v>
      </c>
      <c r="T23788">
        <v>0</v>
      </c>
      <c r="U23788">
        <v>0</v>
      </c>
      <c r="V23788">
        <v>1</v>
      </c>
      <c r="W23788">
        <v>0</v>
      </c>
      <c r="X23788">
        <v>0</v>
      </c>
      <c r="Y23788">
        <v>0</v>
      </c>
      <c r="Z23788">
        <v>71.209999999999994</v>
      </c>
      <c r="AA23788">
        <v>0</v>
      </c>
      <c r="AB23788">
        <v>1</v>
      </c>
      <c r="AC23788">
        <f t="shared" si="3340"/>
        <v>-1.1762929786805001</v>
      </c>
      <c r="AD23788">
        <f t="shared" si="3341"/>
        <v>0.30841994136076684</v>
      </c>
      <c r="AE23788">
        <f t="shared" si="3342"/>
        <v>0.23571938305985135</v>
      </c>
      <c r="AF23788">
        <f t="shared" si="3343"/>
        <v>0.62760470423925419</v>
      </c>
      <c r="AG23788">
        <f t="shared" si="3344"/>
        <v>0</v>
      </c>
      <c r="AH23788">
        <f t="shared" si="3345"/>
        <v>0</v>
      </c>
      <c r="AI23788">
        <f t="shared" si="3346"/>
        <v>0</v>
      </c>
      <c r="AJ23788">
        <f t="shared" si="3347"/>
        <v>1</v>
      </c>
      <c r="AK23788">
        <f t="shared" si="3348"/>
        <v>0</v>
      </c>
    </row>
    <row r="23789" spans="1:37" x14ac:dyDescent="0.35">
      <c r="A23789">
        <v>1</v>
      </c>
      <c r="B23789">
        <v>1</v>
      </c>
      <c r="C23789">
        <v>0</v>
      </c>
      <c r="D23789">
        <v>6</v>
      </c>
      <c r="E23789">
        <v>0</v>
      </c>
      <c r="F23789">
        <v>0</v>
      </c>
      <c r="G23789">
        <v>0</v>
      </c>
      <c r="H23789">
        <v>0</v>
      </c>
      <c r="I23789">
        <v>0</v>
      </c>
      <c r="J23789">
        <v>0</v>
      </c>
      <c r="K23789">
        <v>0</v>
      </c>
      <c r="L23789">
        <v>245</v>
      </c>
      <c r="M23789">
        <v>0</v>
      </c>
      <c r="N23789">
        <v>0</v>
      </c>
      <c r="O23789">
        <v>0</v>
      </c>
      <c r="P23789">
        <v>0</v>
      </c>
      <c r="Q23789">
        <v>0</v>
      </c>
      <c r="R23789">
        <v>1</v>
      </c>
      <c r="S23789">
        <v>0</v>
      </c>
      <c r="T23789">
        <v>0</v>
      </c>
      <c r="U23789">
        <v>0</v>
      </c>
      <c r="V23789">
        <v>0</v>
      </c>
      <c r="W23789">
        <v>0</v>
      </c>
      <c r="X23789">
        <v>0</v>
      </c>
      <c r="Y23789">
        <v>0</v>
      </c>
      <c r="Z23789">
        <v>110</v>
      </c>
      <c r="AA23789">
        <v>0</v>
      </c>
      <c r="AB23789">
        <v>1</v>
      </c>
      <c r="AC23789">
        <f t="shared" si="3340"/>
        <v>2.3565994328056141</v>
      </c>
      <c r="AD23789">
        <f t="shared" si="3341"/>
        <v>10.554997377139086</v>
      </c>
      <c r="AE23789">
        <f t="shared" si="3342"/>
        <v>0.91345735811429574</v>
      </c>
      <c r="AF23789">
        <f t="shared" si="3343"/>
        <v>3.9311721511122007E-2</v>
      </c>
      <c r="AG23789">
        <f t="shared" si="3344"/>
        <v>1</v>
      </c>
      <c r="AH23789">
        <f t="shared" si="3345"/>
        <v>1</v>
      </c>
      <c r="AI23789">
        <f t="shared" si="3346"/>
        <v>0</v>
      </c>
      <c r="AJ23789">
        <f t="shared" si="3347"/>
        <v>0</v>
      </c>
      <c r="AK23789">
        <f t="shared" si="3348"/>
        <v>0</v>
      </c>
    </row>
    <row r="23790" spans="1:37" x14ac:dyDescent="0.35">
      <c r="A23790">
        <v>1</v>
      </c>
      <c r="B23790">
        <v>2</v>
      </c>
      <c r="C23790">
        <v>0</v>
      </c>
      <c r="D23790">
        <v>2</v>
      </c>
      <c r="E23790">
        <v>0</v>
      </c>
      <c r="F23790">
        <v>0</v>
      </c>
      <c r="G23790">
        <v>0</v>
      </c>
      <c r="H23790">
        <v>0</v>
      </c>
      <c r="I23790">
        <v>0</v>
      </c>
      <c r="J23790">
        <v>0</v>
      </c>
      <c r="K23790">
        <v>0</v>
      </c>
      <c r="L23790">
        <v>68</v>
      </c>
      <c r="M23790">
        <v>0</v>
      </c>
      <c r="N23790">
        <v>0</v>
      </c>
      <c r="O23790">
        <v>0</v>
      </c>
      <c r="P23790">
        <v>0</v>
      </c>
      <c r="Q23790">
        <v>0</v>
      </c>
      <c r="R23790">
        <v>0</v>
      </c>
      <c r="S23790">
        <v>0</v>
      </c>
      <c r="T23790">
        <v>1</v>
      </c>
      <c r="U23790">
        <v>0</v>
      </c>
      <c r="V23790">
        <v>0</v>
      </c>
      <c r="W23790">
        <v>0</v>
      </c>
      <c r="X23790">
        <v>0</v>
      </c>
      <c r="Y23790">
        <v>0</v>
      </c>
      <c r="Z23790">
        <v>65</v>
      </c>
      <c r="AA23790">
        <v>0</v>
      </c>
      <c r="AB23790">
        <v>0</v>
      </c>
      <c r="AC23790">
        <f t="shared" si="3340"/>
        <v>-1.8123888178295433</v>
      </c>
      <c r="AD23790">
        <f t="shared" si="3341"/>
        <v>0.1632636634533654</v>
      </c>
      <c r="AE23790">
        <f t="shared" si="3342"/>
        <v>0.14034966326437701</v>
      </c>
      <c r="AF23790">
        <f t="shared" si="3343"/>
        <v>6.5678162368039292E-2</v>
      </c>
      <c r="AG23790">
        <f t="shared" si="3344"/>
        <v>0</v>
      </c>
      <c r="AH23790">
        <f t="shared" si="3345"/>
        <v>0</v>
      </c>
      <c r="AI23790">
        <f t="shared" si="3346"/>
        <v>0</v>
      </c>
      <c r="AJ23790">
        <f t="shared" si="3347"/>
        <v>0</v>
      </c>
      <c r="AK23790">
        <f t="shared" si="3348"/>
        <v>1</v>
      </c>
    </row>
    <row r="23791" spans="1:37" x14ac:dyDescent="0.35">
      <c r="A23791">
        <v>1</v>
      </c>
      <c r="B23791">
        <v>2</v>
      </c>
      <c r="C23791">
        <v>0</v>
      </c>
      <c r="D23791">
        <v>1</v>
      </c>
      <c r="E23791">
        <v>0</v>
      </c>
      <c r="F23791">
        <v>0</v>
      </c>
      <c r="G23791">
        <v>0</v>
      </c>
      <c r="H23791">
        <v>0</v>
      </c>
      <c r="I23791">
        <v>1</v>
      </c>
      <c r="J23791">
        <v>0</v>
      </c>
      <c r="K23791">
        <v>0</v>
      </c>
      <c r="L23791">
        <v>3</v>
      </c>
      <c r="M23791">
        <v>0</v>
      </c>
      <c r="N23791">
        <v>0</v>
      </c>
      <c r="O23791">
        <v>0</v>
      </c>
      <c r="P23791">
        <v>1</v>
      </c>
      <c r="Q23791">
        <v>0</v>
      </c>
      <c r="R23791">
        <v>0</v>
      </c>
      <c r="S23791">
        <v>0</v>
      </c>
      <c r="T23791">
        <v>0</v>
      </c>
      <c r="U23791">
        <v>0</v>
      </c>
      <c r="V23791">
        <v>0</v>
      </c>
      <c r="W23791">
        <v>0</v>
      </c>
      <c r="X23791">
        <v>0</v>
      </c>
      <c r="Y23791">
        <v>0</v>
      </c>
      <c r="Z23791">
        <v>159</v>
      </c>
      <c r="AA23791">
        <v>0</v>
      </c>
      <c r="AB23791">
        <v>0</v>
      </c>
      <c r="AC23791">
        <f t="shared" si="3340"/>
        <v>-1.2062229962848336</v>
      </c>
      <c r="AD23791">
        <f t="shared" si="3341"/>
        <v>0.29932570134755176</v>
      </c>
      <c r="AE23791">
        <f t="shared" si="3342"/>
        <v>0.23037003042202295</v>
      </c>
      <c r="AF23791">
        <f t="shared" si="3343"/>
        <v>0.11371802910833941</v>
      </c>
      <c r="AG23791">
        <f t="shared" si="3344"/>
        <v>0</v>
      </c>
      <c r="AH23791">
        <f t="shared" si="3345"/>
        <v>0</v>
      </c>
      <c r="AI23791">
        <f t="shared" si="3346"/>
        <v>0</v>
      </c>
      <c r="AJ23791">
        <f t="shared" si="3347"/>
        <v>0</v>
      </c>
      <c r="AK23791">
        <f t="shared" si="3348"/>
        <v>1</v>
      </c>
    </row>
    <row r="23792" spans="1:37" x14ac:dyDescent="0.35">
      <c r="A23792">
        <v>1</v>
      </c>
      <c r="B23792">
        <v>2</v>
      </c>
      <c r="C23792">
        <v>0</v>
      </c>
      <c r="D23792">
        <v>3</v>
      </c>
      <c r="E23792">
        <v>0</v>
      </c>
      <c r="F23792">
        <v>0</v>
      </c>
      <c r="G23792">
        <v>0</v>
      </c>
      <c r="H23792">
        <v>0</v>
      </c>
      <c r="I23792">
        <v>0</v>
      </c>
      <c r="J23792">
        <v>0</v>
      </c>
      <c r="K23792">
        <v>0</v>
      </c>
      <c r="L23792">
        <v>203</v>
      </c>
      <c r="M23792">
        <v>0</v>
      </c>
      <c r="N23792">
        <v>0</v>
      </c>
      <c r="O23792">
        <v>0</v>
      </c>
      <c r="P23792">
        <v>0</v>
      </c>
      <c r="Q23792">
        <v>0</v>
      </c>
      <c r="R23792">
        <v>0</v>
      </c>
      <c r="S23792">
        <v>0</v>
      </c>
      <c r="T23792">
        <v>0</v>
      </c>
      <c r="U23792">
        <v>0</v>
      </c>
      <c r="V23792">
        <v>0</v>
      </c>
      <c r="W23792">
        <v>1</v>
      </c>
      <c r="X23792">
        <v>0</v>
      </c>
      <c r="Y23792">
        <v>0</v>
      </c>
      <c r="Z23792">
        <v>112.5</v>
      </c>
      <c r="AA23792">
        <v>0</v>
      </c>
      <c r="AB23792">
        <v>0</v>
      </c>
      <c r="AC23792">
        <f t="shared" si="3340"/>
        <v>0.3557001583845314</v>
      </c>
      <c r="AD23792">
        <f t="shared" si="3341"/>
        <v>1.4271795562784291</v>
      </c>
      <c r="AE23792">
        <f t="shared" si="3342"/>
        <v>0.58799916659923979</v>
      </c>
      <c r="AF23792">
        <f t="shared" si="3343"/>
        <v>0.38510190546932827</v>
      </c>
      <c r="AG23792">
        <f t="shared" si="3344"/>
        <v>1</v>
      </c>
      <c r="AH23792">
        <f t="shared" si="3345"/>
        <v>0</v>
      </c>
      <c r="AI23792">
        <f t="shared" si="3346"/>
        <v>1</v>
      </c>
      <c r="AJ23792">
        <f t="shared" si="3347"/>
        <v>0</v>
      </c>
      <c r="AK23792">
        <f t="shared" si="3348"/>
        <v>0</v>
      </c>
    </row>
    <row r="23793" spans="1:37" x14ac:dyDescent="0.35">
      <c r="A23793">
        <v>1</v>
      </c>
      <c r="B23793">
        <v>2</v>
      </c>
      <c r="C23793">
        <v>1</v>
      </c>
      <c r="D23793">
        <v>2</v>
      </c>
      <c r="E23793">
        <v>0</v>
      </c>
      <c r="F23793">
        <v>0</v>
      </c>
      <c r="G23793">
        <v>0</v>
      </c>
      <c r="H23793">
        <v>0</v>
      </c>
      <c r="I23793">
        <v>0</v>
      </c>
      <c r="J23793">
        <v>0</v>
      </c>
      <c r="K23793">
        <v>0</v>
      </c>
      <c r="L23793">
        <v>18</v>
      </c>
      <c r="M23793">
        <v>0</v>
      </c>
      <c r="N23793">
        <v>0</v>
      </c>
      <c r="O23793">
        <v>0</v>
      </c>
      <c r="P23793">
        <v>0</v>
      </c>
      <c r="Q23793">
        <v>1</v>
      </c>
      <c r="R23793">
        <v>0</v>
      </c>
      <c r="S23793">
        <v>0</v>
      </c>
      <c r="T23793">
        <v>0</v>
      </c>
      <c r="U23793">
        <v>0</v>
      </c>
      <c r="V23793">
        <v>0</v>
      </c>
      <c r="W23793">
        <v>0</v>
      </c>
      <c r="X23793">
        <v>0</v>
      </c>
      <c r="Y23793">
        <v>0</v>
      </c>
      <c r="Z23793">
        <v>129</v>
      </c>
      <c r="AA23793">
        <v>0</v>
      </c>
      <c r="AB23793">
        <v>0</v>
      </c>
      <c r="AC23793">
        <f t="shared" si="3340"/>
        <v>-0.50189925075298536</v>
      </c>
      <c r="AD23793">
        <f t="shared" si="3341"/>
        <v>0.60537979913282114</v>
      </c>
      <c r="AE23793">
        <f t="shared" si="3342"/>
        <v>0.37709444173885176</v>
      </c>
      <c r="AF23793">
        <f t="shared" si="3343"/>
        <v>0.20557779384671987</v>
      </c>
      <c r="AG23793">
        <f t="shared" si="3344"/>
        <v>0</v>
      </c>
      <c r="AH23793">
        <f t="shared" si="3345"/>
        <v>0</v>
      </c>
      <c r="AI23793">
        <f t="shared" si="3346"/>
        <v>0</v>
      </c>
      <c r="AJ23793">
        <f t="shared" si="3347"/>
        <v>0</v>
      </c>
      <c r="AK23793">
        <f t="shared" si="3348"/>
        <v>1</v>
      </c>
    </row>
    <row r="23794" spans="1:37" x14ac:dyDescent="0.35">
      <c r="A23794">
        <v>1</v>
      </c>
      <c r="B23794">
        <v>2</v>
      </c>
      <c r="C23794">
        <v>0</v>
      </c>
      <c r="D23794">
        <v>4</v>
      </c>
      <c r="E23794">
        <v>0</v>
      </c>
      <c r="F23794">
        <v>0</v>
      </c>
      <c r="G23794">
        <v>0</v>
      </c>
      <c r="H23794">
        <v>0</v>
      </c>
      <c r="I23794">
        <v>0</v>
      </c>
      <c r="J23794">
        <v>0</v>
      </c>
      <c r="K23794">
        <v>0</v>
      </c>
      <c r="L23794">
        <v>139</v>
      </c>
      <c r="M23794">
        <v>0</v>
      </c>
      <c r="N23794">
        <v>0</v>
      </c>
      <c r="O23794">
        <v>0</v>
      </c>
      <c r="P23794">
        <v>0</v>
      </c>
      <c r="Q23794">
        <v>0</v>
      </c>
      <c r="R23794">
        <v>0</v>
      </c>
      <c r="S23794">
        <v>0</v>
      </c>
      <c r="T23794">
        <v>0</v>
      </c>
      <c r="U23794">
        <v>0</v>
      </c>
      <c r="V23794">
        <v>1</v>
      </c>
      <c r="W23794">
        <v>0</v>
      </c>
      <c r="X23794">
        <v>0</v>
      </c>
      <c r="Y23794">
        <v>0</v>
      </c>
      <c r="Z23794">
        <v>171.9</v>
      </c>
      <c r="AA23794">
        <v>1</v>
      </c>
      <c r="AB23794">
        <v>0</v>
      </c>
      <c r="AC23794">
        <f t="shared" si="3340"/>
        <v>1.5008190829876198</v>
      </c>
      <c r="AD23794">
        <f t="shared" si="3341"/>
        <v>4.4853614493976703</v>
      </c>
      <c r="AE23794">
        <f t="shared" si="3342"/>
        <v>0.81769660773953068</v>
      </c>
      <c r="AF23794">
        <f t="shared" si="3343"/>
        <v>0.73920525001591753</v>
      </c>
      <c r="AG23794">
        <f t="shared" si="3344"/>
        <v>1</v>
      </c>
      <c r="AH23794">
        <f t="shared" si="3345"/>
        <v>0</v>
      </c>
      <c r="AI23794">
        <f t="shared" si="3346"/>
        <v>1</v>
      </c>
      <c r="AJ23794">
        <f t="shared" si="3347"/>
        <v>0</v>
      </c>
      <c r="AK23794">
        <f t="shared" si="3348"/>
        <v>0</v>
      </c>
    </row>
    <row r="23795" spans="1:37" x14ac:dyDescent="0.35">
      <c r="A23795">
        <v>1</v>
      </c>
      <c r="B23795">
        <v>2</v>
      </c>
      <c r="C23795">
        <v>2</v>
      </c>
      <c r="D23795">
        <v>1</v>
      </c>
      <c r="E23795">
        <v>0</v>
      </c>
      <c r="F23795">
        <v>0</v>
      </c>
      <c r="G23795">
        <v>0</v>
      </c>
      <c r="H23795">
        <v>0</v>
      </c>
      <c r="I23795">
        <v>0</v>
      </c>
      <c r="J23795">
        <v>1</v>
      </c>
      <c r="K23795">
        <v>0</v>
      </c>
      <c r="L23795">
        <v>76</v>
      </c>
      <c r="M23795">
        <v>0</v>
      </c>
      <c r="N23795">
        <v>0</v>
      </c>
      <c r="O23795">
        <v>0</v>
      </c>
      <c r="P23795">
        <v>0</v>
      </c>
      <c r="Q23795">
        <v>0</v>
      </c>
      <c r="R23795">
        <v>0</v>
      </c>
      <c r="S23795">
        <v>1</v>
      </c>
      <c r="T23795">
        <v>0</v>
      </c>
      <c r="U23795">
        <v>0</v>
      </c>
      <c r="V23795">
        <v>0</v>
      </c>
      <c r="W23795">
        <v>0</v>
      </c>
      <c r="X23795">
        <v>0</v>
      </c>
      <c r="Y23795">
        <v>0</v>
      </c>
      <c r="Z23795">
        <v>207.9</v>
      </c>
      <c r="AA23795">
        <v>0</v>
      </c>
      <c r="AB23795">
        <v>1</v>
      </c>
      <c r="AC23795">
        <f t="shared" si="3340"/>
        <v>1.2694385781111133</v>
      </c>
      <c r="AD23795">
        <f t="shared" si="3341"/>
        <v>3.5588539828595489</v>
      </c>
      <c r="AE23795">
        <f t="shared" si="3342"/>
        <v>0.78064662659523287</v>
      </c>
      <c r="AF23795">
        <f t="shared" si="3343"/>
        <v>0.10754551266498076</v>
      </c>
      <c r="AG23795">
        <f t="shared" si="3344"/>
        <v>1</v>
      </c>
      <c r="AH23795">
        <f t="shared" si="3345"/>
        <v>1</v>
      </c>
      <c r="AI23795">
        <f t="shared" si="3346"/>
        <v>0</v>
      </c>
      <c r="AJ23795">
        <f t="shared" si="3347"/>
        <v>0</v>
      </c>
      <c r="AK23795">
        <f t="shared" si="3348"/>
        <v>0</v>
      </c>
    </row>
    <row r="23796" spans="1:37" x14ac:dyDescent="0.35">
      <c r="A23796">
        <v>1</v>
      </c>
      <c r="B23796">
        <v>1</v>
      </c>
      <c r="C23796">
        <v>0</v>
      </c>
      <c r="D23796">
        <v>5</v>
      </c>
      <c r="E23796">
        <v>0</v>
      </c>
      <c r="F23796">
        <v>0</v>
      </c>
      <c r="G23796">
        <v>0</v>
      </c>
      <c r="H23796">
        <v>0</v>
      </c>
      <c r="I23796">
        <v>0</v>
      </c>
      <c r="J23796">
        <v>0</v>
      </c>
      <c r="K23796">
        <v>0</v>
      </c>
      <c r="L23796">
        <v>16</v>
      </c>
      <c r="M23796">
        <v>0</v>
      </c>
      <c r="N23796">
        <v>0</v>
      </c>
      <c r="O23796">
        <v>0</v>
      </c>
      <c r="P23796">
        <v>0</v>
      </c>
      <c r="Q23796">
        <v>0</v>
      </c>
      <c r="R23796">
        <v>0</v>
      </c>
      <c r="S23796">
        <v>0</v>
      </c>
      <c r="T23796">
        <v>0</v>
      </c>
      <c r="U23796">
        <v>0</v>
      </c>
      <c r="V23796">
        <v>1</v>
      </c>
      <c r="W23796">
        <v>0</v>
      </c>
      <c r="X23796">
        <v>0</v>
      </c>
      <c r="Y23796">
        <v>0</v>
      </c>
      <c r="Z23796">
        <v>169.6</v>
      </c>
      <c r="AA23796">
        <v>1</v>
      </c>
      <c r="AB23796">
        <v>0</v>
      </c>
      <c r="AC23796">
        <f t="shared" si="3340"/>
        <v>-0.26844396222473943</v>
      </c>
      <c r="AD23796">
        <f t="shared" si="3341"/>
        <v>0.76456826631409214</v>
      </c>
      <c r="AE23796">
        <f t="shared" si="3342"/>
        <v>0.43328913984787676</v>
      </c>
      <c r="AF23796">
        <f t="shared" si="3343"/>
        <v>0.24663846468522507</v>
      </c>
      <c r="AG23796">
        <f t="shared" si="3344"/>
        <v>0</v>
      </c>
      <c r="AH23796">
        <f t="shared" si="3345"/>
        <v>0</v>
      </c>
      <c r="AI23796">
        <f t="shared" si="3346"/>
        <v>0</v>
      </c>
      <c r="AJ23796">
        <f t="shared" si="3347"/>
        <v>0</v>
      </c>
      <c r="AK23796">
        <f t="shared" si="3348"/>
        <v>1</v>
      </c>
    </row>
    <row r="23797" spans="1:37" x14ac:dyDescent="0.35">
      <c r="A23797">
        <v>1</v>
      </c>
      <c r="B23797">
        <v>2</v>
      </c>
      <c r="C23797">
        <v>0</v>
      </c>
      <c r="D23797">
        <v>3</v>
      </c>
      <c r="E23797">
        <v>0</v>
      </c>
      <c r="F23797">
        <v>0</v>
      </c>
      <c r="G23797">
        <v>0</v>
      </c>
      <c r="H23797">
        <v>0</v>
      </c>
      <c r="I23797">
        <v>0</v>
      </c>
      <c r="J23797">
        <v>0</v>
      </c>
      <c r="K23797">
        <v>0</v>
      </c>
      <c r="L23797">
        <v>50</v>
      </c>
      <c r="M23797">
        <v>0</v>
      </c>
      <c r="N23797">
        <v>0</v>
      </c>
      <c r="O23797">
        <v>0</v>
      </c>
      <c r="P23797">
        <v>0</v>
      </c>
      <c r="Q23797">
        <v>0</v>
      </c>
      <c r="R23797">
        <v>0</v>
      </c>
      <c r="S23797">
        <v>0</v>
      </c>
      <c r="T23797">
        <v>0</v>
      </c>
      <c r="U23797">
        <v>0</v>
      </c>
      <c r="V23797">
        <v>0</v>
      </c>
      <c r="W23797">
        <v>0</v>
      </c>
      <c r="X23797">
        <v>0</v>
      </c>
      <c r="Y23797">
        <v>0</v>
      </c>
      <c r="Z23797">
        <v>52</v>
      </c>
      <c r="AA23797">
        <v>2</v>
      </c>
      <c r="AB23797">
        <v>0</v>
      </c>
      <c r="AC23797">
        <f t="shared" si="3340"/>
        <v>-6.1686191718115833</v>
      </c>
      <c r="AD23797">
        <f t="shared" si="3341"/>
        <v>2.0941256327169171E-3</v>
      </c>
      <c r="AE23797">
        <f t="shared" si="3342"/>
        <v>2.0897494348594225E-3</v>
      </c>
      <c r="AF23797">
        <f t="shared" si="3343"/>
        <v>9.0851626476943137E-4</v>
      </c>
      <c r="AG23797">
        <f t="shared" si="3344"/>
        <v>0</v>
      </c>
      <c r="AH23797">
        <f t="shared" si="3345"/>
        <v>0</v>
      </c>
      <c r="AI23797">
        <f t="shared" si="3346"/>
        <v>0</v>
      </c>
      <c r="AJ23797">
        <f t="shared" si="3347"/>
        <v>0</v>
      </c>
      <c r="AK23797">
        <f t="shared" si="3348"/>
        <v>1</v>
      </c>
    </row>
    <row r="23798" spans="1:37" x14ac:dyDescent="0.35">
      <c r="A23798">
        <v>1</v>
      </c>
      <c r="B23798">
        <v>2</v>
      </c>
      <c r="C23798">
        <v>0</v>
      </c>
      <c r="D23798">
        <v>2</v>
      </c>
      <c r="E23798">
        <v>0</v>
      </c>
      <c r="F23798">
        <v>0</v>
      </c>
      <c r="G23798">
        <v>0</v>
      </c>
      <c r="H23798">
        <v>0</v>
      </c>
      <c r="I23798">
        <v>0</v>
      </c>
      <c r="J23798">
        <v>0</v>
      </c>
      <c r="K23798">
        <v>0</v>
      </c>
      <c r="L23798">
        <v>31</v>
      </c>
      <c r="M23798">
        <v>1</v>
      </c>
      <c r="N23798">
        <v>0</v>
      </c>
      <c r="O23798">
        <v>0</v>
      </c>
      <c r="P23798">
        <v>0</v>
      </c>
      <c r="Q23798">
        <v>0</v>
      </c>
      <c r="R23798">
        <v>0</v>
      </c>
      <c r="S23798">
        <v>0</v>
      </c>
      <c r="T23798">
        <v>0</v>
      </c>
      <c r="U23798">
        <v>0</v>
      </c>
      <c r="V23798">
        <v>0</v>
      </c>
      <c r="W23798">
        <v>0</v>
      </c>
      <c r="X23798">
        <v>0</v>
      </c>
      <c r="Y23798">
        <v>0</v>
      </c>
      <c r="Z23798">
        <v>77</v>
      </c>
      <c r="AA23798">
        <v>0</v>
      </c>
      <c r="AB23798">
        <v>0</v>
      </c>
      <c r="AC23798">
        <f t="shared" si="3340"/>
        <v>-0.79921782891606363</v>
      </c>
      <c r="AD23798">
        <f t="shared" si="3341"/>
        <v>0.44968055372381605</v>
      </c>
      <c r="AE23798">
        <f t="shared" si="3342"/>
        <v>0.31019285770835164</v>
      </c>
      <c r="AF23798">
        <f t="shared" si="3343"/>
        <v>0.16127231324234137</v>
      </c>
      <c r="AG23798">
        <f t="shared" si="3344"/>
        <v>0</v>
      </c>
      <c r="AH23798">
        <f t="shared" si="3345"/>
        <v>0</v>
      </c>
      <c r="AI23798">
        <f t="shared" si="3346"/>
        <v>0</v>
      </c>
      <c r="AJ23798">
        <f t="shared" si="3347"/>
        <v>0</v>
      </c>
      <c r="AK23798">
        <f t="shared" si="3348"/>
        <v>1</v>
      </c>
    </row>
    <row r="23799" spans="1:37" x14ac:dyDescent="0.35">
      <c r="A23799">
        <v>1</v>
      </c>
      <c r="B23799">
        <v>2</v>
      </c>
      <c r="C23799">
        <v>1</v>
      </c>
      <c r="D23799">
        <v>2</v>
      </c>
      <c r="E23799">
        <v>0</v>
      </c>
      <c r="F23799">
        <v>0</v>
      </c>
      <c r="G23799">
        <v>0</v>
      </c>
      <c r="H23799">
        <v>0</v>
      </c>
      <c r="I23799">
        <v>0</v>
      </c>
      <c r="J23799">
        <v>0</v>
      </c>
      <c r="K23799">
        <v>0</v>
      </c>
      <c r="L23799">
        <v>33</v>
      </c>
      <c r="M23799">
        <v>0</v>
      </c>
      <c r="N23799">
        <v>1</v>
      </c>
      <c r="O23799">
        <v>0</v>
      </c>
      <c r="P23799">
        <v>0</v>
      </c>
      <c r="Q23799">
        <v>0</v>
      </c>
      <c r="R23799">
        <v>0</v>
      </c>
      <c r="S23799">
        <v>0</v>
      </c>
      <c r="T23799">
        <v>0</v>
      </c>
      <c r="U23799">
        <v>0</v>
      </c>
      <c r="V23799">
        <v>0</v>
      </c>
      <c r="W23799">
        <v>0</v>
      </c>
      <c r="X23799">
        <v>0</v>
      </c>
      <c r="Y23799">
        <v>0</v>
      </c>
      <c r="Z23799">
        <v>143.1</v>
      </c>
      <c r="AA23799">
        <v>1</v>
      </c>
      <c r="AB23799">
        <v>0</v>
      </c>
      <c r="AC23799">
        <f t="shared" si="3340"/>
        <v>-0.3922167465572759</v>
      </c>
      <c r="AD23799">
        <f t="shared" si="3341"/>
        <v>0.67555767329101668</v>
      </c>
      <c r="AE23799">
        <f t="shared" si="3342"/>
        <v>0.40318377818898476</v>
      </c>
      <c r="AF23799">
        <f t="shared" si="3343"/>
        <v>0.22415938099908508</v>
      </c>
      <c r="AG23799">
        <f t="shared" si="3344"/>
        <v>0</v>
      </c>
      <c r="AH23799">
        <f t="shared" si="3345"/>
        <v>0</v>
      </c>
      <c r="AI23799">
        <f t="shared" si="3346"/>
        <v>0</v>
      </c>
      <c r="AJ23799">
        <f t="shared" si="3347"/>
        <v>0</v>
      </c>
      <c r="AK23799">
        <f t="shared" si="3348"/>
        <v>1</v>
      </c>
    </row>
    <row r="23800" spans="1:37" x14ac:dyDescent="0.35">
      <c r="A23800">
        <v>1</v>
      </c>
      <c r="B23800">
        <v>2</v>
      </c>
      <c r="C23800">
        <v>1</v>
      </c>
      <c r="D23800">
        <v>6</v>
      </c>
      <c r="E23800">
        <v>0</v>
      </c>
      <c r="F23800">
        <v>0</v>
      </c>
      <c r="G23800">
        <v>0</v>
      </c>
      <c r="H23800">
        <v>0</v>
      </c>
      <c r="I23800">
        <v>0</v>
      </c>
      <c r="J23800">
        <v>0</v>
      </c>
      <c r="K23800">
        <v>0</v>
      </c>
      <c r="L23800">
        <v>52</v>
      </c>
      <c r="M23800">
        <v>0</v>
      </c>
      <c r="N23800">
        <v>0</v>
      </c>
      <c r="O23800">
        <v>0</v>
      </c>
      <c r="P23800">
        <v>0</v>
      </c>
      <c r="Q23800">
        <v>0</v>
      </c>
      <c r="R23800">
        <v>0</v>
      </c>
      <c r="S23800">
        <v>0</v>
      </c>
      <c r="T23800">
        <v>0</v>
      </c>
      <c r="U23800">
        <v>0</v>
      </c>
      <c r="V23800">
        <v>0</v>
      </c>
      <c r="W23800">
        <v>1</v>
      </c>
      <c r="X23800">
        <v>0</v>
      </c>
      <c r="Y23800">
        <v>0</v>
      </c>
      <c r="Z23800">
        <v>105.4</v>
      </c>
      <c r="AA23800">
        <v>3</v>
      </c>
      <c r="AB23800">
        <v>0</v>
      </c>
      <c r="AC23800">
        <f t="shared" si="3340"/>
        <v>-4.6094273529532721</v>
      </c>
      <c r="AD23800">
        <f t="shared" si="3341"/>
        <v>9.9575188192467141E-3</v>
      </c>
      <c r="AE23800">
        <f t="shared" si="3342"/>
        <v>9.8593442136934318E-3</v>
      </c>
      <c r="AF23800">
        <f t="shared" si="3343"/>
        <v>4.3031067228487523E-3</v>
      </c>
      <c r="AG23800">
        <f t="shared" si="3344"/>
        <v>0</v>
      </c>
      <c r="AH23800">
        <f t="shared" si="3345"/>
        <v>0</v>
      </c>
      <c r="AI23800">
        <f t="shared" si="3346"/>
        <v>0</v>
      </c>
      <c r="AJ23800">
        <f t="shared" si="3347"/>
        <v>0</v>
      </c>
      <c r="AK23800">
        <f t="shared" si="3348"/>
        <v>1</v>
      </c>
    </row>
    <row r="23801" spans="1:37" x14ac:dyDescent="0.35">
      <c r="A23801">
        <v>1</v>
      </c>
      <c r="B23801">
        <v>2</v>
      </c>
      <c r="C23801">
        <v>0</v>
      </c>
      <c r="D23801">
        <v>5</v>
      </c>
      <c r="E23801">
        <v>0</v>
      </c>
      <c r="F23801">
        <v>0</v>
      </c>
      <c r="G23801">
        <v>0</v>
      </c>
      <c r="H23801">
        <v>0</v>
      </c>
      <c r="I23801">
        <v>0</v>
      </c>
      <c r="J23801">
        <v>0</v>
      </c>
      <c r="K23801">
        <v>0</v>
      </c>
      <c r="L23801">
        <v>21</v>
      </c>
      <c r="M23801">
        <v>0</v>
      </c>
      <c r="N23801">
        <v>0</v>
      </c>
      <c r="O23801">
        <v>0</v>
      </c>
      <c r="P23801">
        <v>1</v>
      </c>
      <c r="Q23801">
        <v>0</v>
      </c>
      <c r="R23801">
        <v>0</v>
      </c>
      <c r="S23801">
        <v>0</v>
      </c>
      <c r="T23801">
        <v>0</v>
      </c>
      <c r="U23801">
        <v>0</v>
      </c>
      <c r="V23801">
        <v>0</v>
      </c>
      <c r="W23801">
        <v>0</v>
      </c>
      <c r="X23801">
        <v>0</v>
      </c>
      <c r="Y23801">
        <v>0</v>
      </c>
      <c r="Z23801">
        <v>101.15</v>
      </c>
      <c r="AA23801">
        <v>0</v>
      </c>
      <c r="AB23801">
        <v>0</v>
      </c>
      <c r="AC23801">
        <f t="shared" si="3340"/>
        <v>-0.97777606907429293</v>
      </c>
      <c r="AD23801">
        <f t="shared" si="3341"/>
        <v>0.37614669361902364</v>
      </c>
      <c r="AE23801">
        <f t="shared" si="3342"/>
        <v>0.27333328297277959</v>
      </c>
      <c r="AF23801">
        <f t="shared" si="3343"/>
        <v>0.13866473101692481</v>
      </c>
      <c r="AG23801">
        <f t="shared" si="3344"/>
        <v>0</v>
      </c>
      <c r="AH23801">
        <f t="shared" si="3345"/>
        <v>0</v>
      </c>
      <c r="AI23801">
        <f t="shared" si="3346"/>
        <v>0</v>
      </c>
      <c r="AJ23801">
        <f t="shared" si="3347"/>
        <v>0</v>
      </c>
      <c r="AK23801">
        <f t="shared" si="3348"/>
        <v>1</v>
      </c>
    </row>
    <row r="23802" spans="1:37" x14ac:dyDescent="0.35">
      <c r="A23802">
        <v>1</v>
      </c>
      <c r="B23802">
        <v>2</v>
      </c>
      <c r="C23802">
        <v>0</v>
      </c>
      <c r="D23802">
        <v>2</v>
      </c>
      <c r="E23802">
        <v>1</v>
      </c>
      <c r="F23802">
        <v>0</v>
      </c>
      <c r="G23802">
        <v>0</v>
      </c>
      <c r="H23802">
        <v>0</v>
      </c>
      <c r="I23802">
        <v>0</v>
      </c>
      <c r="J23802">
        <v>0</v>
      </c>
      <c r="K23802">
        <v>0</v>
      </c>
      <c r="L23802">
        <v>4</v>
      </c>
      <c r="M23802">
        <v>1</v>
      </c>
      <c r="N23802">
        <v>0</v>
      </c>
      <c r="O23802">
        <v>0</v>
      </c>
      <c r="P23802">
        <v>0</v>
      </c>
      <c r="Q23802">
        <v>0</v>
      </c>
      <c r="R23802">
        <v>0</v>
      </c>
      <c r="S23802">
        <v>0</v>
      </c>
      <c r="T23802">
        <v>0</v>
      </c>
      <c r="U23802">
        <v>0</v>
      </c>
      <c r="V23802">
        <v>0</v>
      </c>
      <c r="W23802">
        <v>0</v>
      </c>
      <c r="X23802">
        <v>0</v>
      </c>
      <c r="Y23802">
        <v>0</v>
      </c>
      <c r="Z23802">
        <v>102</v>
      </c>
      <c r="AA23802">
        <v>1</v>
      </c>
      <c r="AB23802">
        <v>0</v>
      </c>
      <c r="AC23802">
        <f t="shared" si="3340"/>
        <v>-3.1756296919572589</v>
      </c>
      <c r="AD23802">
        <f t="shared" si="3341"/>
        <v>4.1767794957908957E-2</v>
      </c>
      <c r="AE23802">
        <f t="shared" si="3342"/>
        <v>4.0093190785952949E-2</v>
      </c>
      <c r="AF23802">
        <f t="shared" si="3343"/>
        <v>1.7770927594417729E-2</v>
      </c>
      <c r="AG23802">
        <f t="shared" si="3344"/>
        <v>0</v>
      </c>
      <c r="AH23802">
        <f t="shared" si="3345"/>
        <v>0</v>
      </c>
      <c r="AI23802">
        <f t="shared" si="3346"/>
        <v>0</v>
      </c>
      <c r="AJ23802">
        <f t="shared" si="3347"/>
        <v>0</v>
      </c>
      <c r="AK23802">
        <f t="shared" si="3348"/>
        <v>1</v>
      </c>
    </row>
    <row r="23803" spans="1:37" x14ac:dyDescent="0.35">
      <c r="A23803">
        <v>1</v>
      </c>
      <c r="B23803">
        <v>3</v>
      </c>
      <c r="C23803">
        <v>0</v>
      </c>
      <c r="D23803">
        <v>4</v>
      </c>
      <c r="E23803">
        <v>0</v>
      </c>
      <c r="F23803">
        <v>0</v>
      </c>
      <c r="G23803">
        <v>0</v>
      </c>
      <c r="H23803">
        <v>1</v>
      </c>
      <c r="I23803">
        <v>0</v>
      </c>
      <c r="J23803">
        <v>0</v>
      </c>
      <c r="K23803">
        <v>0</v>
      </c>
      <c r="L23803">
        <v>55</v>
      </c>
      <c r="M23803">
        <v>0</v>
      </c>
      <c r="N23803">
        <v>0</v>
      </c>
      <c r="O23803">
        <v>0</v>
      </c>
      <c r="P23803">
        <v>0</v>
      </c>
      <c r="Q23803">
        <v>0</v>
      </c>
      <c r="R23803">
        <v>0</v>
      </c>
      <c r="S23803">
        <v>0</v>
      </c>
      <c r="T23803">
        <v>0</v>
      </c>
      <c r="U23803">
        <v>1</v>
      </c>
      <c r="V23803">
        <v>0</v>
      </c>
      <c r="W23803">
        <v>0</v>
      </c>
      <c r="X23803">
        <v>0</v>
      </c>
      <c r="Y23803">
        <v>0</v>
      </c>
      <c r="Z23803">
        <v>112.5</v>
      </c>
      <c r="AA23803">
        <v>1</v>
      </c>
      <c r="AB23803">
        <v>0</v>
      </c>
      <c r="AC23803">
        <f t="shared" si="3340"/>
        <v>-1.4115457105180687</v>
      </c>
      <c r="AD23803">
        <f t="shared" si="3341"/>
        <v>0.24376619981866732</v>
      </c>
      <c r="AE23803">
        <f t="shared" si="3342"/>
        <v>0.19599037170668152</v>
      </c>
      <c r="AF23803">
        <f t="shared" si="3343"/>
        <v>9.4738750393811536E-2</v>
      </c>
      <c r="AG23803">
        <f t="shared" si="3344"/>
        <v>0</v>
      </c>
      <c r="AH23803">
        <f t="shared" si="3345"/>
        <v>0</v>
      </c>
      <c r="AI23803">
        <f t="shared" si="3346"/>
        <v>0</v>
      </c>
      <c r="AJ23803">
        <f t="shared" si="3347"/>
        <v>0</v>
      </c>
      <c r="AK23803">
        <f t="shared" si="3348"/>
        <v>1</v>
      </c>
    </row>
    <row r="23804" spans="1:37" x14ac:dyDescent="0.35">
      <c r="A23804">
        <v>1</v>
      </c>
      <c r="B23804">
        <v>2</v>
      </c>
      <c r="C23804">
        <v>0</v>
      </c>
      <c r="D23804">
        <v>5</v>
      </c>
      <c r="E23804">
        <v>0</v>
      </c>
      <c r="F23804">
        <v>0</v>
      </c>
      <c r="G23804">
        <v>0</v>
      </c>
      <c r="H23804">
        <v>1</v>
      </c>
      <c r="I23804">
        <v>0</v>
      </c>
      <c r="J23804">
        <v>0</v>
      </c>
      <c r="K23804">
        <v>0</v>
      </c>
      <c r="L23804">
        <v>101</v>
      </c>
      <c r="M23804">
        <v>0</v>
      </c>
      <c r="N23804">
        <v>0</v>
      </c>
      <c r="O23804">
        <v>0</v>
      </c>
      <c r="P23804">
        <v>0</v>
      </c>
      <c r="Q23804">
        <v>1</v>
      </c>
      <c r="R23804">
        <v>0</v>
      </c>
      <c r="S23804">
        <v>0</v>
      </c>
      <c r="T23804">
        <v>0</v>
      </c>
      <c r="U23804">
        <v>0</v>
      </c>
      <c r="V23804">
        <v>0</v>
      </c>
      <c r="W23804">
        <v>0</v>
      </c>
      <c r="X23804">
        <v>0</v>
      </c>
      <c r="Y23804">
        <v>0</v>
      </c>
      <c r="Z23804">
        <v>163.19999999999999</v>
      </c>
      <c r="AA23804">
        <v>1</v>
      </c>
      <c r="AB23804">
        <v>0</v>
      </c>
      <c r="AC23804">
        <f t="shared" si="3340"/>
        <v>0.23219155866438124</v>
      </c>
      <c r="AD23804">
        <f t="shared" si="3341"/>
        <v>1.2613613303789051</v>
      </c>
      <c r="AE23804">
        <f t="shared" si="3342"/>
        <v>0.55778849378642037</v>
      </c>
      <c r="AF23804">
        <f t="shared" si="3343"/>
        <v>0.35436996139535709</v>
      </c>
      <c r="AG23804">
        <f t="shared" si="3344"/>
        <v>1</v>
      </c>
      <c r="AH23804">
        <f t="shared" si="3345"/>
        <v>0</v>
      </c>
      <c r="AI23804">
        <f t="shared" si="3346"/>
        <v>1</v>
      </c>
      <c r="AJ23804">
        <f t="shared" si="3347"/>
        <v>0</v>
      </c>
      <c r="AK23804">
        <f t="shared" si="3348"/>
        <v>0</v>
      </c>
    </row>
    <row r="23805" spans="1:37" x14ac:dyDescent="0.35">
      <c r="A23805">
        <v>1</v>
      </c>
      <c r="B23805">
        <v>2</v>
      </c>
      <c r="C23805">
        <v>0</v>
      </c>
      <c r="D23805">
        <v>1</v>
      </c>
      <c r="E23805">
        <v>0</v>
      </c>
      <c r="F23805">
        <v>0</v>
      </c>
      <c r="G23805">
        <v>0</v>
      </c>
      <c r="H23805">
        <v>0</v>
      </c>
      <c r="I23805">
        <v>0</v>
      </c>
      <c r="J23805">
        <v>0</v>
      </c>
      <c r="K23805">
        <v>0</v>
      </c>
      <c r="L23805">
        <v>219</v>
      </c>
      <c r="M23805">
        <v>0</v>
      </c>
      <c r="N23805">
        <v>0</v>
      </c>
      <c r="O23805">
        <v>0</v>
      </c>
      <c r="P23805">
        <v>0</v>
      </c>
      <c r="Q23805">
        <v>0</v>
      </c>
      <c r="R23805">
        <v>0</v>
      </c>
      <c r="S23805">
        <v>0</v>
      </c>
      <c r="T23805">
        <v>1</v>
      </c>
      <c r="U23805">
        <v>0</v>
      </c>
      <c r="V23805">
        <v>0</v>
      </c>
      <c r="W23805">
        <v>0</v>
      </c>
      <c r="X23805">
        <v>0</v>
      </c>
      <c r="Y23805">
        <v>0</v>
      </c>
      <c r="Z23805">
        <v>108</v>
      </c>
      <c r="AA23805">
        <v>0</v>
      </c>
      <c r="AB23805">
        <v>1</v>
      </c>
      <c r="AC23805">
        <f t="shared" si="3340"/>
        <v>1.0867016347795522</v>
      </c>
      <c r="AD23805">
        <f t="shared" si="3341"/>
        <v>2.9644799915135165</v>
      </c>
      <c r="AE23805">
        <f t="shared" si="3342"/>
        <v>0.74776010923484804</v>
      </c>
      <c r="AF23805">
        <f t="shared" si="3343"/>
        <v>0.12623770687540312</v>
      </c>
      <c r="AG23805">
        <f t="shared" si="3344"/>
        <v>1</v>
      </c>
      <c r="AH23805">
        <f t="shared" si="3345"/>
        <v>1</v>
      </c>
      <c r="AI23805">
        <f t="shared" si="3346"/>
        <v>0</v>
      </c>
      <c r="AJ23805">
        <f t="shared" si="3347"/>
        <v>0</v>
      </c>
      <c r="AK23805">
        <f t="shared" si="3348"/>
        <v>0</v>
      </c>
    </row>
    <row r="23806" spans="1:37" x14ac:dyDescent="0.35">
      <c r="A23806">
        <v>1</v>
      </c>
      <c r="B23806">
        <v>2</v>
      </c>
      <c r="C23806">
        <v>0</v>
      </c>
      <c r="D23806">
        <v>3</v>
      </c>
      <c r="E23806">
        <v>0</v>
      </c>
      <c r="F23806">
        <v>0</v>
      </c>
      <c r="G23806">
        <v>0</v>
      </c>
      <c r="H23806">
        <v>0</v>
      </c>
      <c r="I23806">
        <v>0</v>
      </c>
      <c r="J23806">
        <v>0</v>
      </c>
      <c r="K23806">
        <v>0</v>
      </c>
      <c r="L23806">
        <v>115</v>
      </c>
      <c r="M23806">
        <v>0</v>
      </c>
      <c r="N23806">
        <v>0</v>
      </c>
      <c r="O23806">
        <v>0</v>
      </c>
      <c r="P23806">
        <v>0</v>
      </c>
      <c r="Q23806">
        <v>1</v>
      </c>
      <c r="R23806">
        <v>0</v>
      </c>
      <c r="S23806">
        <v>0</v>
      </c>
      <c r="T23806">
        <v>0</v>
      </c>
      <c r="U23806">
        <v>0</v>
      </c>
      <c r="V23806">
        <v>0</v>
      </c>
      <c r="W23806">
        <v>0</v>
      </c>
      <c r="X23806">
        <v>0</v>
      </c>
      <c r="Y23806">
        <v>0</v>
      </c>
      <c r="Z23806">
        <v>116.1</v>
      </c>
      <c r="AA23806">
        <v>1</v>
      </c>
      <c r="AB23806">
        <v>0</v>
      </c>
      <c r="AC23806">
        <f t="shared" si="3340"/>
        <v>-0.77200595483210943</v>
      </c>
      <c r="AD23806">
        <f t="shared" si="3341"/>
        <v>0.46208521593562607</v>
      </c>
      <c r="AE23806">
        <f t="shared" si="3342"/>
        <v>0.316045337781441</v>
      </c>
      <c r="AF23806">
        <f t="shared" si="3343"/>
        <v>0.16497268570808232</v>
      </c>
      <c r="AG23806">
        <f t="shared" si="3344"/>
        <v>0</v>
      </c>
      <c r="AH23806">
        <f t="shared" si="3345"/>
        <v>0</v>
      </c>
      <c r="AI23806">
        <f t="shared" si="3346"/>
        <v>0</v>
      </c>
      <c r="AJ23806">
        <f t="shared" si="3347"/>
        <v>0</v>
      </c>
      <c r="AK23806">
        <f t="shared" si="3348"/>
        <v>1</v>
      </c>
    </row>
    <row r="23807" spans="1:37" x14ac:dyDescent="0.35">
      <c r="A23807">
        <v>1</v>
      </c>
      <c r="B23807">
        <v>2</v>
      </c>
      <c r="C23807">
        <v>0</v>
      </c>
      <c r="D23807">
        <v>3</v>
      </c>
      <c r="E23807">
        <v>0</v>
      </c>
      <c r="F23807">
        <v>0</v>
      </c>
      <c r="G23807">
        <v>0</v>
      </c>
      <c r="H23807">
        <v>0</v>
      </c>
      <c r="I23807">
        <v>0</v>
      </c>
      <c r="J23807">
        <v>0</v>
      </c>
      <c r="K23807">
        <v>0</v>
      </c>
      <c r="L23807">
        <v>2</v>
      </c>
      <c r="M23807">
        <v>0</v>
      </c>
      <c r="N23807">
        <v>0</v>
      </c>
      <c r="O23807">
        <v>0</v>
      </c>
      <c r="P23807">
        <v>0</v>
      </c>
      <c r="Q23807">
        <v>0</v>
      </c>
      <c r="R23807">
        <v>0</v>
      </c>
      <c r="S23807">
        <v>0</v>
      </c>
      <c r="T23807">
        <v>1</v>
      </c>
      <c r="U23807">
        <v>0</v>
      </c>
      <c r="V23807">
        <v>0</v>
      </c>
      <c r="W23807">
        <v>0</v>
      </c>
      <c r="X23807">
        <v>0</v>
      </c>
      <c r="Y23807">
        <v>0</v>
      </c>
      <c r="Z23807">
        <v>138.66999999999999</v>
      </c>
      <c r="AA23807">
        <v>1</v>
      </c>
      <c r="AB23807">
        <v>0</v>
      </c>
      <c r="AC23807">
        <f t="shared" si="3340"/>
        <v>-2.0605493391489662</v>
      </c>
      <c r="AD23807">
        <f t="shared" si="3341"/>
        <v>0.1273839736670607</v>
      </c>
      <c r="AE23807">
        <f t="shared" si="3342"/>
        <v>0.1129907614818372</v>
      </c>
      <c r="AF23807">
        <f t="shared" si="3343"/>
        <v>5.2071856812507471E-2</v>
      </c>
      <c r="AG23807">
        <f t="shared" si="3344"/>
        <v>0</v>
      </c>
      <c r="AH23807">
        <f t="shared" si="3345"/>
        <v>0</v>
      </c>
      <c r="AI23807">
        <f t="shared" si="3346"/>
        <v>0</v>
      </c>
      <c r="AJ23807">
        <f t="shared" si="3347"/>
        <v>0</v>
      </c>
      <c r="AK23807">
        <f t="shared" si="3348"/>
        <v>1</v>
      </c>
    </row>
    <row r="23808" spans="1:37" x14ac:dyDescent="0.35">
      <c r="A23808">
        <v>1</v>
      </c>
      <c r="B23808">
        <v>2</v>
      </c>
      <c r="C23808">
        <v>0</v>
      </c>
      <c r="D23808">
        <v>2</v>
      </c>
      <c r="E23808">
        <v>0</v>
      </c>
      <c r="F23808">
        <v>0</v>
      </c>
      <c r="G23808">
        <v>0</v>
      </c>
      <c r="H23808">
        <v>0</v>
      </c>
      <c r="I23808">
        <v>0</v>
      </c>
      <c r="J23808">
        <v>0</v>
      </c>
      <c r="K23808">
        <v>0</v>
      </c>
      <c r="L23808">
        <v>74</v>
      </c>
      <c r="M23808">
        <v>0</v>
      </c>
      <c r="N23808">
        <v>0</v>
      </c>
      <c r="O23808">
        <v>0</v>
      </c>
      <c r="P23808">
        <v>0</v>
      </c>
      <c r="Q23808">
        <v>0</v>
      </c>
      <c r="R23808">
        <v>0</v>
      </c>
      <c r="S23808">
        <v>0</v>
      </c>
      <c r="T23808">
        <v>1</v>
      </c>
      <c r="U23808">
        <v>0</v>
      </c>
      <c r="V23808">
        <v>0</v>
      </c>
      <c r="W23808">
        <v>0</v>
      </c>
      <c r="X23808">
        <v>0</v>
      </c>
      <c r="Y23808">
        <v>0</v>
      </c>
      <c r="Z23808">
        <v>109</v>
      </c>
      <c r="AA23808">
        <v>0</v>
      </c>
      <c r="AB23808">
        <v>0</v>
      </c>
      <c r="AC23808">
        <f t="shared" si="3340"/>
        <v>-0.74317274919324916</v>
      </c>
      <c r="AD23808">
        <f t="shared" si="3341"/>
        <v>0.47560255158765197</v>
      </c>
      <c r="AE23808">
        <f t="shared" si="3342"/>
        <v>0.3223107408400282</v>
      </c>
      <c r="AF23808">
        <f t="shared" si="3343"/>
        <v>0.16896939753028717</v>
      </c>
      <c r="AG23808">
        <f t="shared" si="3344"/>
        <v>0</v>
      </c>
      <c r="AH23808">
        <f t="shared" si="3345"/>
        <v>0</v>
      </c>
      <c r="AI23808">
        <f t="shared" si="3346"/>
        <v>0</v>
      </c>
      <c r="AJ23808">
        <f t="shared" si="3347"/>
        <v>0</v>
      </c>
      <c r="AK23808">
        <f t="shared" si="3348"/>
        <v>1</v>
      </c>
    </row>
    <row r="23809" spans="1:37" x14ac:dyDescent="0.35">
      <c r="A23809">
        <v>1</v>
      </c>
      <c r="B23809">
        <v>2</v>
      </c>
      <c r="C23809">
        <v>0</v>
      </c>
      <c r="D23809">
        <v>3</v>
      </c>
      <c r="E23809">
        <v>0</v>
      </c>
      <c r="F23809">
        <v>0</v>
      </c>
      <c r="G23809">
        <v>0</v>
      </c>
      <c r="H23809">
        <v>0</v>
      </c>
      <c r="I23809">
        <v>0</v>
      </c>
      <c r="J23809">
        <v>0</v>
      </c>
      <c r="K23809">
        <v>0</v>
      </c>
      <c r="L23809">
        <v>115</v>
      </c>
      <c r="M23809">
        <v>0</v>
      </c>
      <c r="N23809">
        <v>0</v>
      </c>
      <c r="O23809">
        <v>0</v>
      </c>
      <c r="P23809">
        <v>0</v>
      </c>
      <c r="Q23809">
        <v>0</v>
      </c>
      <c r="R23809">
        <v>0</v>
      </c>
      <c r="S23809">
        <v>0</v>
      </c>
      <c r="T23809">
        <v>0</v>
      </c>
      <c r="U23809">
        <v>0</v>
      </c>
      <c r="V23809">
        <v>0</v>
      </c>
      <c r="W23809">
        <v>1</v>
      </c>
      <c r="X23809">
        <v>0</v>
      </c>
      <c r="Y23809">
        <v>0</v>
      </c>
      <c r="Z23809">
        <v>72.25</v>
      </c>
      <c r="AA23809">
        <v>1</v>
      </c>
      <c r="AB23809">
        <v>1</v>
      </c>
      <c r="AC23809">
        <f t="shared" si="3340"/>
        <v>-2.847183223989016</v>
      </c>
      <c r="AD23809">
        <f t="shared" si="3341"/>
        <v>5.8007485060851079E-2</v>
      </c>
      <c r="AE23809">
        <f t="shared" si="3342"/>
        <v>5.4827102718951734E-2</v>
      </c>
      <c r="AF23809">
        <f t="shared" si="3343"/>
        <v>1.2610047033490062</v>
      </c>
      <c r="AG23809">
        <f t="shared" si="3344"/>
        <v>0</v>
      </c>
      <c r="AH23809">
        <f t="shared" si="3345"/>
        <v>0</v>
      </c>
      <c r="AI23809">
        <f t="shared" si="3346"/>
        <v>0</v>
      </c>
      <c r="AJ23809">
        <f t="shared" si="3347"/>
        <v>1</v>
      </c>
      <c r="AK23809">
        <f t="shared" si="3348"/>
        <v>0</v>
      </c>
    </row>
    <row r="23810" spans="1:37" x14ac:dyDescent="0.35">
      <c r="A23810">
        <v>1</v>
      </c>
      <c r="B23810">
        <v>1</v>
      </c>
      <c r="C23810">
        <v>0</v>
      </c>
      <c r="D23810">
        <v>1</v>
      </c>
      <c r="E23810">
        <v>0</v>
      </c>
      <c r="F23810">
        <v>0</v>
      </c>
      <c r="G23810">
        <v>0</v>
      </c>
      <c r="H23810">
        <v>1</v>
      </c>
      <c r="I23810">
        <v>0</v>
      </c>
      <c r="J23810">
        <v>0</v>
      </c>
      <c r="K23810">
        <v>0</v>
      </c>
      <c r="L23810">
        <v>4</v>
      </c>
      <c r="M23810">
        <v>0</v>
      </c>
      <c r="N23810">
        <v>0</v>
      </c>
      <c r="O23810">
        <v>0</v>
      </c>
      <c r="P23810">
        <v>1</v>
      </c>
      <c r="Q23810">
        <v>0</v>
      </c>
      <c r="R23810">
        <v>0</v>
      </c>
      <c r="S23810">
        <v>0</v>
      </c>
      <c r="T23810">
        <v>0</v>
      </c>
      <c r="U23810">
        <v>0</v>
      </c>
      <c r="V23810">
        <v>0</v>
      </c>
      <c r="W23810">
        <v>0</v>
      </c>
      <c r="X23810">
        <v>0</v>
      </c>
      <c r="Y23810">
        <v>0</v>
      </c>
      <c r="Z23810">
        <v>90</v>
      </c>
      <c r="AA23810">
        <v>0</v>
      </c>
      <c r="AB23810">
        <v>1</v>
      </c>
      <c r="AC23810">
        <f t="shared" si="3340"/>
        <v>-2.0803099444680102</v>
      </c>
      <c r="AD23810">
        <f t="shared" si="3341"/>
        <v>0.12489149677055043</v>
      </c>
      <c r="AE23810">
        <f t="shared" si="3342"/>
        <v>0.11102537189506835</v>
      </c>
      <c r="AF23810">
        <f t="shared" si="3343"/>
        <v>0.95457776342151879</v>
      </c>
      <c r="AG23810">
        <f t="shared" si="3344"/>
        <v>0</v>
      </c>
      <c r="AH23810">
        <f t="shared" si="3345"/>
        <v>0</v>
      </c>
      <c r="AI23810">
        <f t="shared" si="3346"/>
        <v>0</v>
      </c>
      <c r="AJ23810">
        <f t="shared" si="3347"/>
        <v>1</v>
      </c>
      <c r="AK23810">
        <f t="shared" si="3348"/>
        <v>0</v>
      </c>
    </row>
    <row r="23811" spans="1:37" x14ac:dyDescent="0.35">
      <c r="A23811">
        <v>1</v>
      </c>
      <c r="B23811">
        <v>2</v>
      </c>
      <c r="C23811">
        <v>0</v>
      </c>
      <c r="D23811">
        <v>5</v>
      </c>
      <c r="E23811">
        <v>0</v>
      </c>
      <c r="F23811">
        <v>0</v>
      </c>
      <c r="G23811">
        <v>0</v>
      </c>
      <c r="H23811">
        <v>0</v>
      </c>
      <c r="I23811">
        <v>0</v>
      </c>
      <c r="J23811">
        <v>0</v>
      </c>
      <c r="K23811">
        <v>0</v>
      </c>
      <c r="L23811">
        <v>137</v>
      </c>
      <c r="M23811">
        <v>0</v>
      </c>
      <c r="N23811">
        <v>0</v>
      </c>
      <c r="O23811">
        <v>0</v>
      </c>
      <c r="P23811">
        <v>0</v>
      </c>
      <c r="Q23811">
        <v>0</v>
      </c>
      <c r="R23811">
        <v>0</v>
      </c>
      <c r="S23811">
        <v>0</v>
      </c>
      <c r="T23811">
        <v>0</v>
      </c>
      <c r="U23811">
        <v>0</v>
      </c>
      <c r="V23811">
        <v>0</v>
      </c>
      <c r="W23811">
        <v>1</v>
      </c>
      <c r="X23811">
        <v>0</v>
      </c>
      <c r="Y23811">
        <v>0</v>
      </c>
      <c r="Z23811">
        <v>117.3</v>
      </c>
      <c r="AA23811">
        <v>2</v>
      </c>
      <c r="AB23811">
        <v>0</v>
      </c>
      <c r="AC23811">
        <f t="shared" si="3340"/>
        <v>-2.4543869683086439</v>
      </c>
      <c r="AD23811">
        <f t="shared" si="3341"/>
        <v>8.5915848438422399E-2</v>
      </c>
      <c r="AE23811">
        <f t="shared" si="3342"/>
        <v>7.9118329990276695E-2</v>
      </c>
      <c r="AF23811">
        <f t="shared" si="3343"/>
        <v>3.5796171500652368E-2</v>
      </c>
      <c r="AG23811">
        <f t="shared" si="3344"/>
        <v>0</v>
      </c>
      <c r="AH23811">
        <f t="shared" si="3345"/>
        <v>0</v>
      </c>
      <c r="AI23811">
        <f t="shared" si="3346"/>
        <v>0</v>
      </c>
      <c r="AJ23811">
        <f t="shared" si="3347"/>
        <v>0</v>
      </c>
      <c r="AK23811">
        <f t="shared" si="3348"/>
        <v>1</v>
      </c>
    </row>
    <row r="23812" spans="1:37" x14ac:dyDescent="0.35">
      <c r="A23812">
        <v>1</v>
      </c>
      <c r="B23812">
        <v>2</v>
      </c>
      <c r="C23812">
        <v>0</v>
      </c>
      <c r="D23812">
        <v>3</v>
      </c>
      <c r="E23812">
        <v>0</v>
      </c>
      <c r="F23812">
        <v>0</v>
      </c>
      <c r="G23812">
        <v>0</v>
      </c>
      <c r="H23812">
        <v>1</v>
      </c>
      <c r="I23812">
        <v>0</v>
      </c>
      <c r="J23812">
        <v>0</v>
      </c>
      <c r="K23812">
        <v>0</v>
      </c>
      <c r="L23812">
        <v>131</v>
      </c>
      <c r="M23812">
        <v>0</v>
      </c>
      <c r="N23812">
        <v>0</v>
      </c>
      <c r="O23812">
        <v>0</v>
      </c>
      <c r="P23812">
        <v>1</v>
      </c>
      <c r="Q23812">
        <v>0</v>
      </c>
      <c r="R23812">
        <v>0</v>
      </c>
      <c r="S23812">
        <v>0</v>
      </c>
      <c r="T23812">
        <v>0</v>
      </c>
      <c r="U23812">
        <v>0</v>
      </c>
      <c r="V23812">
        <v>0</v>
      </c>
      <c r="W23812">
        <v>0</v>
      </c>
      <c r="X23812">
        <v>0</v>
      </c>
      <c r="Y23812">
        <v>0</v>
      </c>
      <c r="Z23812">
        <v>114.3</v>
      </c>
      <c r="AA23812">
        <v>1</v>
      </c>
      <c r="AB23812">
        <v>1</v>
      </c>
      <c r="AC23812">
        <f t="shared" si="3340"/>
        <v>-0.578952154732574</v>
      </c>
      <c r="AD23812">
        <f t="shared" si="3341"/>
        <v>0.56048536090495849</v>
      </c>
      <c r="AE23812">
        <f t="shared" si="3342"/>
        <v>0.35917373847065193</v>
      </c>
      <c r="AF23812">
        <f t="shared" si="3343"/>
        <v>0.44469542493966535</v>
      </c>
      <c r="AG23812">
        <f t="shared" si="3344"/>
        <v>0</v>
      </c>
      <c r="AH23812">
        <f t="shared" si="3345"/>
        <v>0</v>
      </c>
      <c r="AI23812">
        <f t="shared" si="3346"/>
        <v>0</v>
      </c>
      <c r="AJ23812">
        <f t="shared" si="3347"/>
        <v>1</v>
      </c>
      <c r="AK23812">
        <f t="shared" si="3348"/>
        <v>0</v>
      </c>
    </row>
    <row r="23813" spans="1:37" x14ac:dyDescent="0.35">
      <c r="A23813">
        <v>1</v>
      </c>
      <c r="B23813">
        <v>2</v>
      </c>
      <c r="C23813">
        <v>0</v>
      </c>
      <c r="D23813">
        <v>4</v>
      </c>
      <c r="E23813">
        <v>0</v>
      </c>
      <c r="F23813">
        <v>0</v>
      </c>
      <c r="G23813">
        <v>0</v>
      </c>
      <c r="H23813">
        <v>0</v>
      </c>
      <c r="I23813">
        <v>0</v>
      </c>
      <c r="J23813">
        <v>0</v>
      </c>
      <c r="K23813">
        <v>0</v>
      </c>
      <c r="L23813">
        <v>21</v>
      </c>
      <c r="M23813">
        <v>0</v>
      </c>
      <c r="N23813">
        <v>0</v>
      </c>
      <c r="O23813">
        <v>0</v>
      </c>
      <c r="P23813">
        <v>0</v>
      </c>
      <c r="Q23813">
        <v>1</v>
      </c>
      <c r="R23813">
        <v>0</v>
      </c>
      <c r="S23813">
        <v>0</v>
      </c>
      <c r="T23813">
        <v>0</v>
      </c>
      <c r="U23813">
        <v>0</v>
      </c>
      <c r="V23813">
        <v>0</v>
      </c>
      <c r="W23813">
        <v>0</v>
      </c>
      <c r="X23813">
        <v>0</v>
      </c>
      <c r="Y23813">
        <v>0</v>
      </c>
      <c r="Z23813">
        <v>156.5</v>
      </c>
      <c r="AA23813">
        <v>1</v>
      </c>
      <c r="AB23813">
        <v>0</v>
      </c>
      <c r="AC23813">
        <f t="shared" si="3340"/>
        <v>-1.0302909605985135</v>
      </c>
      <c r="AD23813">
        <f t="shared" si="3341"/>
        <v>0.35690310072052123</v>
      </c>
      <c r="AE23813">
        <f t="shared" si="3342"/>
        <v>0.26302769927418118</v>
      </c>
      <c r="AF23813">
        <f t="shared" si="3343"/>
        <v>0.13254883489263808</v>
      </c>
      <c r="AG23813">
        <f t="shared" si="3344"/>
        <v>0</v>
      </c>
      <c r="AH23813">
        <f t="shared" si="3345"/>
        <v>0</v>
      </c>
      <c r="AI23813">
        <f t="shared" si="3346"/>
        <v>0</v>
      </c>
      <c r="AJ23813">
        <f t="shared" si="3347"/>
        <v>0</v>
      </c>
      <c r="AK23813">
        <f t="shared" si="3348"/>
        <v>1</v>
      </c>
    </row>
    <row r="23814" spans="1:37" x14ac:dyDescent="0.35">
      <c r="A23814">
        <v>1</v>
      </c>
      <c r="B23814">
        <v>2</v>
      </c>
      <c r="C23814">
        <v>0</v>
      </c>
      <c r="D23814">
        <v>1</v>
      </c>
      <c r="E23814">
        <v>0</v>
      </c>
      <c r="F23814">
        <v>0</v>
      </c>
      <c r="G23814">
        <v>0</v>
      </c>
      <c r="H23814">
        <v>0</v>
      </c>
      <c r="I23814">
        <v>0</v>
      </c>
      <c r="J23814">
        <v>0</v>
      </c>
      <c r="K23814">
        <v>0</v>
      </c>
      <c r="L23814">
        <v>180</v>
      </c>
      <c r="M23814">
        <v>0</v>
      </c>
      <c r="N23814">
        <v>0</v>
      </c>
      <c r="O23814">
        <v>0</v>
      </c>
      <c r="P23814">
        <v>0</v>
      </c>
      <c r="Q23814">
        <v>0</v>
      </c>
      <c r="R23814">
        <v>0</v>
      </c>
      <c r="S23814">
        <v>0</v>
      </c>
      <c r="T23814">
        <v>0</v>
      </c>
      <c r="U23814">
        <v>1</v>
      </c>
      <c r="V23814">
        <v>0</v>
      </c>
      <c r="W23814">
        <v>0</v>
      </c>
      <c r="X23814">
        <v>0</v>
      </c>
      <c r="Y23814">
        <v>0</v>
      </c>
      <c r="Z23814">
        <v>70</v>
      </c>
      <c r="AA23814">
        <v>0</v>
      </c>
      <c r="AB23814">
        <v>1</v>
      </c>
      <c r="AC23814">
        <f t="shared" si="3340"/>
        <v>3.5074495059463473E-2</v>
      </c>
      <c r="AD23814">
        <f t="shared" si="3341"/>
        <v>1.0356968602250762</v>
      </c>
      <c r="AE23814">
        <f t="shared" si="3342"/>
        <v>0.5087677249305993</v>
      </c>
      <c r="AF23814">
        <f t="shared" si="3343"/>
        <v>0.29348044714174559</v>
      </c>
      <c r="AG23814">
        <f t="shared" si="3344"/>
        <v>1</v>
      </c>
      <c r="AH23814">
        <f t="shared" si="3345"/>
        <v>1</v>
      </c>
      <c r="AI23814">
        <f t="shared" si="3346"/>
        <v>0</v>
      </c>
      <c r="AJ23814">
        <f t="shared" si="3347"/>
        <v>0</v>
      </c>
      <c r="AK23814">
        <f t="shared" si="3348"/>
        <v>0</v>
      </c>
    </row>
    <row r="23815" spans="1:37" x14ac:dyDescent="0.35">
      <c r="A23815">
        <v>1</v>
      </c>
      <c r="B23815">
        <v>2</v>
      </c>
      <c r="C23815">
        <v>0</v>
      </c>
      <c r="D23815">
        <v>4</v>
      </c>
      <c r="E23815">
        <v>0</v>
      </c>
      <c r="F23815">
        <v>0</v>
      </c>
      <c r="G23815">
        <v>0</v>
      </c>
      <c r="H23815">
        <v>0</v>
      </c>
      <c r="I23815">
        <v>0</v>
      </c>
      <c r="J23815">
        <v>0</v>
      </c>
      <c r="K23815">
        <v>0</v>
      </c>
      <c r="L23815">
        <v>77</v>
      </c>
      <c r="M23815">
        <v>0</v>
      </c>
      <c r="N23815">
        <v>0</v>
      </c>
      <c r="O23815">
        <v>0</v>
      </c>
      <c r="P23815">
        <v>1</v>
      </c>
      <c r="Q23815">
        <v>0</v>
      </c>
      <c r="R23815">
        <v>0</v>
      </c>
      <c r="S23815">
        <v>0</v>
      </c>
      <c r="T23815">
        <v>0</v>
      </c>
      <c r="U23815">
        <v>0</v>
      </c>
      <c r="V23815">
        <v>0</v>
      </c>
      <c r="W23815">
        <v>0</v>
      </c>
      <c r="X23815">
        <v>0</v>
      </c>
      <c r="Y23815">
        <v>0</v>
      </c>
      <c r="Z23815">
        <v>126.9</v>
      </c>
      <c r="AA23815">
        <v>1</v>
      </c>
      <c r="AB23815">
        <v>0</v>
      </c>
      <c r="AC23815">
        <f t="shared" si="3340"/>
        <v>-0.85909869720484977</v>
      </c>
      <c r="AD23815">
        <f t="shared" si="3341"/>
        <v>0.42354365141415945</v>
      </c>
      <c r="AE23815">
        <f t="shared" si="3342"/>
        <v>0.29752768802938206</v>
      </c>
      <c r="AF23815">
        <f t="shared" si="3343"/>
        <v>0.153370788853987</v>
      </c>
      <c r="AG23815">
        <f t="shared" si="3344"/>
        <v>0</v>
      </c>
      <c r="AH23815">
        <f t="shared" si="3345"/>
        <v>0</v>
      </c>
      <c r="AI23815">
        <f t="shared" si="3346"/>
        <v>0</v>
      </c>
      <c r="AJ23815">
        <f t="shared" si="3347"/>
        <v>0</v>
      </c>
      <c r="AK23815">
        <f t="shared" si="3348"/>
        <v>1</v>
      </c>
    </row>
    <row r="23816" spans="1:37" x14ac:dyDescent="0.35">
      <c r="A23816">
        <v>1</v>
      </c>
      <c r="B23816">
        <v>2</v>
      </c>
      <c r="C23816">
        <v>0</v>
      </c>
      <c r="D23816">
        <v>3</v>
      </c>
      <c r="E23816">
        <v>0</v>
      </c>
      <c r="F23816">
        <v>0</v>
      </c>
      <c r="G23816">
        <v>0</v>
      </c>
      <c r="H23816">
        <v>0</v>
      </c>
      <c r="I23816">
        <v>0</v>
      </c>
      <c r="J23816">
        <v>0</v>
      </c>
      <c r="K23816">
        <v>0</v>
      </c>
      <c r="L23816">
        <v>304</v>
      </c>
      <c r="M23816">
        <v>0</v>
      </c>
      <c r="N23816">
        <v>0</v>
      </c>
      <c r="O23816">
        <v>0</v>
      </c>
      <c r="P23816">
        <v>0</v>
      </c>
      <c r="Q23816">
        <v>0</v>
      </c>
      <c r="R23816">
        <v>0</v>
      </c>
      <c r="S23816">
        <v>0</v>
      </c>
      <c r="T23816">
        <v>0</v>
      </c>
      <c r="U23816">
        <v>0</v>
      </c>
      <c r="V23816">
        <v>1</v>
      </c>
      <c r="W23816">
        <v>0</v>
      </c>
      <c r="X23816">
        <v>0</v>
      </c>
      <c r="Y23816">
        <v>0</v>
      </c>
      <c r="Z23816">
        <v>89</v>
      </c>
      <c r="AA23816">
        <v>0</v>
      </c>
      <c r="AB23816">
        <v>1</v>
      </c>
      <c r="AC23816">
        <f t="shared" si="3340"/>
        <v>2.8741946241916079</v>
      </c>
      <c r="AD23816">
        <f t="shared" si="3341"/>
        <v>17.711154240760401</v>
      </c>
      <c r="AE23816">
        <f t="shared" si="3342"/>
        <v>0.94655594266752396</v>
      </c>
      <c r="AF23816">
        <f t="shared" si="3343"/>
        <v>2.3853713582018383E-2</v>
      </c>
      <c r="AG23816">
        <f t="shared" si="3344"/>
        <v>1</v>
      </c>
      <c r="AH23816">
        <f t="shared" si="3345"/>
        <v>1</v>
      </c>
      <c r="AI23816">
        <f t="shared" si="3346"/>
        <v>0</v>
      </c>
      <c r="AJ23816">
        <f t="shared" si="3347"/>
        <v>0</v>
      </c>
      <c r="AK23816">
        <f t="shared" si="3348"/>
        <v>0</v>
      </c>
    </row>
    <row r="23817" spans="1:37" x14ac:dyDescent="0.35">
      <c r="A23817">
        <v>1</v>
      </c>
      <c r="B23817">
        <v>2</v>
      </c>
      <c r="C23817">
        <v>0</v>
      </c>
      <c r="D23817">
        <v>1</v>
      </c>
      <c r="E23817">
        <v>0</v>
      </c>
      <c r="F23817">
        <v>0</v>
      </c>
      <c r="G23817">
        <v>0</v>
      </c>
      <c r="H23817">
        <v>0</v>
      </c>
      <c r="I23817">
        <v>0</v>
      </c>
      <c r="J23817">
        <v>0</v>
      </c>
      <c r="K23817">
        <v>0</v>
      </c>
      <c r="L23817">
        <v>286</v>
      </c>
      <c r="M23817">
        <v>0</v>
      </c>
      <c r="N23817">
        <v>0</v>
      </c>
      <c r="O23817">
        <v>0</v>
      </c>
      <c r="P23817">
        <v>0</v>
      </c>
      <c r="Q23817">
        <v>0</v>
      </c>
      <c r="R23817">
        <v>0</v>
      </c>
      <c r="S23817">
        <v>0</v>
      </c>
      <c r="T23817">
        <v>0</v>
      </c>
      <c r="U23817">
        <v>1</v>
      </c>
      <c r="V23817">
        <v>0</v>
      </c>
      <c r="W23817">
        <v>0</v>
      </c>
      <c r="X23817">
        <v>0</v>
      </c>
      <c r="Y23817">
        <v>0</v>
      </c>
      <c r="Z23817">
        <v>90</v>
      </c>
      <c r="AA23817">
        <v>0</v>
      </c>
      <c r="AB23817">
        <v>1</v>
      </c>
      <c r="AC23817">
        <f t="shared" si="3340"/>
        <v>1.9111596392745862</v>
      </c>
      <c r="AD23817">
        <f t="shared" si="3341"/>
        <v>6.7609244879353243</v>
      </c>
      <c r="AE23817">
        <f t="shared" si="3342"/>
        <v>0.87114937124378145</v>
      </c>
      <c r="AF23817">
        <f t="shared" si="3343"/>
        <v>5.9907372495134156E-2</v>
      </c>
      <c r="AG23817">
        <f t="shared" si="3344"/>
        <v>1</v>
      </c>
      <c r="AH23817">
        <f t="shared" si="3345"/>
        <v>1</v>
      </c>
      <c r="AI23817">
        <f t="shared" si="3346"/>
        <v>0</v>
      </c>
      <c r="AJ23817">
        <f t="shared" si="3347"/>
        <v>0</v>
      </c>
      <c r="AK23817">
        <f t="shared" si="3348"/>
        <v>0</v>
      </c>
    </row>
    <row r="23818" spans="1:37" x14ac:dyDescent="0.35">
      <c r="A23818">
        <v>1</v>
      </c>
      <c r="B23818">
        <v>2</v>
      </c>
      <c r="C23818">
        <v>0</v>
      </c>
      <c r="D23818">
        <v>4</v>
      </c>
      <c r="E23818">
        <v>0</v>
      </c>
      <c r="F23818">
        <v>0</v>
      </c>
      <c r="G23818">
        <v>0</v>
      </c>
      <c r="H23818">
        <v>0</v>
      </c>
      <c r="I23818">
        <v>0</v>
      </c>
      <c r="J23818">
        <v>0</v>
      </c>
      <c r="K23818">
        <v>0</v>
      </c>
      <c r="L23818">
        <v>31</v>
      </c>
      <c r="M23818">
        <v>0</v>
      </c>
      <c r="N23818">
        <v>0</v>
      </c>
      <c r="O23818">
        <v>0</v>
      </c>
      <c r="P23818">
        <v>0</v>
      </c>
      <c r="Q23818">
        <v>0</v>
      </c>
      <c r="R23818">
        <v>0</v>
      </c>
      <c r="S23818">
        <v>1</v>
      </c>
      <c r="T23818">
        <v>0</v>
      </c>
      <c r="U23818">
        <v>0</v>
      </c>
      <c r="V23818">
        <v>0</v>
      </c>
      <c r="W23818">
        <v>0</v>
      </c>
      <c r="X23818">
        <v>0</v>
      </c>
      <c r="Y23818">
        <v>0</v>
      </c>
      <c r="Z23818">
        <v>141.55000000000001</v>
      </c>
      <c r="AA23818">
        <v>1</v>
      </c>
      <c r="AB23818">
        <v>0</v>
      </c>
      <c r="AC23818">
        <f t="shared" si="3340"/>
        <v>-1.0791861445142872</v>
      </c>
      <c r="AD23818">
        <f t="shared" si="3341"/>
        <v>0.33987201982429954</v>
      </c>
      <c r="AE23818">
        <f t="shared" si="3342"/>
        <v>0.25366006215195669</v>
      </c>
      <c r="AF23818">
        <f t="shared" si="3343"/>
        <v>0.12706331796295947</v>
      </c>
      <c r="AG23818">
        <f t="shared" si="3344"/>
        <v>0</v>
      </c>
      <c r="AH23818">
        <f t="shared" si="3345"/>
        <v>0</v>
      </c>
      <c r="AI23818">
        <f t="shared" si="3346"/>
        <v>0</v>
      </c>
      <c r="AJ23818">
        <f t="shared" si="3347"/>
        <v>0</v>
      </c>
      <c r="AK23818">
        <f t="shared" si="3348"/>
        <v>1</v>
      </c>
    </row>
    <row r="23819" spans="1:37" x14ac:dyDescent="0.35">
      <c r="A23819">
        <v>1</v>
      </c>
      <c r="B23819">
        <v>2</v>
      </c>
      <c r="C23819">
        <v>2</v>
      </c>
      <c r="D23819">
        <v>6</v>
      </c>
      <c r="E23819">
        <v>0</v>
      </c>
      <c r="F23819">
        <v>0</v>
      </c>
      <c r="G23819">
        <v>0</v>
      </c>
      <c r="H23819">
        <v>0</v>
      </c>
      <c r="I23819">
        <v>0</v>
      </c>
      <c r="J23819">
        <v>1</v>
      </c>
      <c r="K23819">
        <v>0</v>
      </c>
      <c r="L23819">
        <v>62</v>
      </c>
      <c r="M23819">
        <v>0</v>
      </c>
      <c r="N23819">
        <v>0</v>
      </c>
      <c r="O23819">
        <v>0</v>
      </c>
      <c r="P23819">
        <v>0</v>
      </c>
      <c r="Q23819">
        <v>0</v>
      </c>
      <c r="R23819">
        <v>0</v>
      </c>
      <c r="S23819">
        <v>0</v>
      </c>
      <c r="T23819">
        <v>1</v>
      </c>
      <c r="U23819">
        <v>0</v>
      </c>
      <c r="V23819">
        <v>0</v>
      </c>
      <c r="W23819">
        <v>0</v>
      </c>
      <c r="X23819">
        <v>0</v>
      </c>
      <c r="Y23819">
        <v>0</v>
      </c>
      <c r="Z23819">
        <v>207.9</v>
      </c>
      <c r="AA23819">
        <v>1</v>
      </c>
      <c r="AB23819">
        <v>0</v>
      </c>
      <c r="AC23819">
        <f t="shared" si="3340"/>
        <v>3.6900245827840461E-2</v>
      </c>
      <c r="AD23819">
        <f t="shared" si="3341"/>
        <v>1.037589511792723</v>
      </c>
      <c r="AE23819">
        <f t="shared" si="3342"/>
        <v>0.50922401484086233</v>
      </c>
      <c r="AF23819">
        <f t="shared" si="3343"/>
        <v>0.30911669649115525</v>
      </c>
      <c r="AG23819">
        <f t="shared" si="3344"/>
        <v>1</v>
      </c>
      <c r="AH23819">
        <f t="shared" si="3345"/>
        <v>0</v>
      </c>
      <c r="AI23819">
        <f t="shared" si="3346"/>
        <v>1</v>
      </c>
      <c r="AJ23819">
        <f t="shared" si="3347"/>
        <v>0</v>
      </c>
      <c r="AK23819">
        <f t="shared" si="3348"/>
        <v>0</v>
      </c>
    </row>
    <row r="23820" spans="1:37" x14ac:dyDescent="0.35">
      <c r="A23820">
        <v>1</v>
      </c>
      <c r="B23820">
        <v>2</v>
      </c>
      <c r="C23820">
        <v>1</v>
      </c>
      <c r="D23820">
        <v>2</v>
      </c>
      <c r="E23820">
        <v>0</v>
      </c>
      <c r="F23820">
        <v>0</v>
      </c>
      <c r="G23820">
        <v>0</v>
      </c>
      <c r="H23820">
        <v>0</v>
      </c>
      <c r="I23820">
        <v>0</v>
      </c>
      <c r="J23820">
        <v>0</v>
      </c>
      <c r="K23820">
        <v>0</v>
      </c>
      <c r="L23820">
        <v>10</v>
      </c>
      <c r="M23820">
        <v>0</v>
      </c>
      <c r="N23820">
        <v>0</v>
      </c>
      <c r="O23820">
        <v>0</v>
      </c>
      <c r="P23820">
        <v>1</v>
      </c>
      <c r="Q23820">
        <v>0</v>
      </c>
      <c r="R23820">
        <v>0</v>
      </c>
      <c r="S23820">
        <v>0</v>
      </c>
      <c r="T23820">
        <v>0</v>
      </c>
      <c r="U23820">
        <v>0</v>
      </c>
      <c r="V23820">
        <v>0</v>
      </c>
      <c r="W23820">
        <v>0</v>
      </c>
      <c r="X23820">
        <v>0</v>
      </c>
      <c r="Y23820">
        <v>0</v>
      </c>
      <c r="Z23820">
        <v>109.5</v>
      </c>
      <c r="AA23820">
        <v>0</v>
      </c>
      <c r="AB23820">
        <v>0</v>
      </c>
      <c r="AC23820">
        <f t="shared" si="3340"/>
        <v>-0.96526843870455803</v>
      </c>
      <c r="AD23820">
        <f t="shared" si="3341"/>
        <v>0.38088094282821128</v>
      </c>
      <c r="AE23820">
        <f t="shared" si="3342"/>
        <v>0.27582460660809832</v>
      </c>
      <c r="AF23820">
        <f t="shared" si="3343"/>
        <v>0.14015623607199088</v>
      </c>
      <c r="AG23820">
        <f t="shared" si="3344"/>
        <v>0</v>
      </c>
      <c r="AH23820">
        <f t="shared" si="3345"/>
        <v>0</v>
      </c>
      <c r="AI23820">
        <f t="shared" si="3346"/>
        <v>0</v>
      </c>
      <c r="AJ23820">
        <f t="shared" si="3347"/>
        <v>0</v>
      </c>
      <c r="AK23820">
        <f t="shared" si="3348"/>
        <v>1</v>
      </c>
    </row>
    <row r="23821" spans="1:37" x14ac:dyDescent="0.35">
      <c r="A23821">
        <v>1</v>
      </c>
      <c r="B23821">
        <v>1</v>
      </c>
      <c r="C23821">
        <v>0</v>
      </c>
      <c r="D23821">
        <v>1</v>
      </c>
      <c r="E23821">
        <v>0</v>
      </c>
      <c r="F23821">
        <v>0</v>
      </c>
      <c r="G23821">
        <v>0</v>
      </c>
      <c r="H23821">
        <v>0</v>
      </c>
      <c r="I23821">
        <v>0</v>
      </c>
      <c r="J23821">
        <v>0</v>
      </c>
      <c r="K23821">
        <v>0</v>
      </c>
      <c r="L23821">
        <v>21</v>
      </c>
      <c r="M23821">
        <v>1</v>
      </c>
      <c r="N23821">
        <v>0</v>
      </c>
      <c r="O23821">
        <v>0</v>
      </c>
      <c r="P23821">
        <v>0</v>
      </c>
      <c r="Q23821">
        <v>0</v>
      </c>
      <c r="R23821">
        <v>0</v>
      </c>
      <c r="S23821">
        <v>0</v>
      </c>
      <c r="T23821">
        <v>0</v>
      </c>
      <c r="U23821">
        <v>0</v>
      </c>
      <c r="V23821">
        <v>0</v>
      </c>
      <c r="W23821">
        <v>0</v>
      </c>
      <c r="X23821">
        <v>0</v>
      </c>
      <c r="Y23821">
        <v>0</v>
      </c>
      <c r="Z23821">
        <v>85</v>
      </c>
      <c r="AA23821">
        <v>0</v>
      </c>
      <c r="AB23821">
        <v>1</v>
      </c>
      <c r="AC23821">
        <f t="shared" si="3340"/>
        <v>-1.014880300181493</v>
      </c>
      <c r="AD23821">
        <f t="shared" si="3341"/>
        <v>0.36244581193393083</v>
      </c>
      <c r="AE23821">
        <f t="shared" si="3342"/>
        <v>0.26602585494351161</v>
      </c>
      <c r="AF23821">
        <f t="shared" si="3343"/>
        <v>0.57507615241545573</v>
      </c>
      <c r="AG23821">
        <f t="shared" si="3344"/>
        <v>0</v>
      </c>
      <c r="AH23821">
        <f t="shared" si="3345"/>
        <v>0</v>
      </c>
      <c r="AI23821">
        <f t="shared" si="3346"/>
        <v>0</v>
      </c>
      <c r="AJ23821">
        <f t="shared" si="3347"/>
        <v>1</v>
      </c>
      <c r="AK23821">
        <f t="shared" si="3348"/>
        <v>0</v>
      </c>
    </row>
    <row r="23822" spans="1:37" x14ac:dyDescent="0.35">
      <c r="A23822">
        <v>1</v>
      </c>
      <c r="B23822">
        <v>2</v>
      </c>
      <c r="C23822">
        <v>0</v>
      </c>
      <c r="D23822">
        <v>2</v>
      </c>
      <c r="E23822">
        <v>0</v>
      </c>
      <c r="F23822">
        <v>0</v>
      </c>
      <c r="G23822">
        <v>0</v>
      </c>
      <c r="H23822">
        <v>0</v>
      </c>
      <c r="I23822">
        <v>0</v>
      </c>
      <c r="J23822">
        <v>0</v>
      </c>
      <c r="K23822">
        <v>0</v>
      </c>
      <c r="L23822">
        <v>247</v>
      </c>
      <c r="M23822">
        <v>0</v>
      </c>
      <c r="N23822">
        <v>0</v>
      </c>
      <c r="O23822">
        <v>0</v>
      </c>
      <c r="P23822">
        <v>0</v>
      </c>
      <c r="Q23822">
        <v>1</v>
      </c>
      <c r="R23822">
        <v>0</v>
      </c>
      <c r="S23822">
        <v>0</v>
      </c>
      <c r="T23822">
        <v>0</v>
      </c>
      <c r="U23822">
        <v>0</v>
      </c>
      <c r="V23822">
        <v>0</v>
      </c>
      <c r="W23822">
        <v>0</v>
      </c>
      <c r="X23822">
        <v>0</v>
      </c>
      <c r="Y23822">
        <v>0</v>
      </c>
      <c r="Z23822">
        <v>115</v>
      </c>
      <c r="AA23822">
        <v>0</v>
      </c>
      <c r="AB23822">
        <v>1</v>
      </c>
      <c r="AC23822">
        <f t="shared" si="3340"/>
        <v>1.9948077630995167</v>
      </c>
      <c r="AD23822">
        <f t="shared" si="3341"/>
        <v>7.3507897990107125</v>
      </c>
      <c r="AE23822">
        <f t="shared" si="3342"/>
        <v>0.88025084763617611</v>
      </c>
      <c r="AF23822">
        <f t="shared" si="3343"/>
        <v>5.5393548054385143E-2</v>
      </c>
      <c r="AG23822">
        <f t="shared" si="3344"/>
        <v>1</v>
      </c>
      <c r="AH23822">
        <f t="shared" si="3345"/>
        <v>1</v>
      </c>
      <c r="AI23822">
        <f t="shared" si="3346"/>
        <v>0</v>
      </c>
      <c r="AJ23822">
        <f t="shared" si="3347"/>
        <v>0</v>
      </c>
      <c r="AK23822">
        <f t="shared" si="3348"/>
        <v>0</v>
      </c>
    </row>
    <row r="23823" spans="1:37" x14ac:dyDescent="0.35">
      <c r="A23823">
        <v>1</v>
      </c>
      <c r="B23823">
        <v>2</v>
      </c>
      <c r="C23823">
        <v>0</v>
      </c>
      <c r="D23823">
        <v>1</v>
      </c>
      <c r="E23823">
        <v>0</v>
      </c>
      <c r="F23823">
        <v>0</v>
      </c>
      <c r="G23823">
        <v>0</v>
      </c>
      <c r="H23823">
        <v>0</v>
      </c>
      <c r="I23823">
        <v>0</v>
      </c>
      <c r="J23823">
        <v>0</v>
      </c>
      <c r="K23823">
        <v>0</v>
      </c>
      <c r="L23823">
        <v>25</v>
      </c>
      <c r="M23823">
        <v>0</v>
      </c>
      <c r="N23823">
        <v>0</v>
      </c>
      <c r="O23823">
        <v>0</v>
      </c>
      <c r="P23823">
        <v>0</v>
      </c>
      <c r="Q23823">
        <v>0</v>
      </c>
      <c r="R23823">
        <v>1</v>
      </c>
      <c r="S23823">
        <v>0</v>
      </c>
      <c r="T23823">
        <v>0</v>
      </c>
      <c r="U23823">
        <v>0</v>
      </c>
      <c r="V23823">
        <v>0</v>
      </c>
      <c r="W23823">
        <v>0</v>
      </c>
      <c r="X23823">
        <v>0</v>
      </c>
      <c r="Y23823">
        <v>0</v>
      </c>
      <c r="Z23823">
        <v>151</v>
      </c>
      <c r="AA23823">
        <v>1</v>
      </c>
      <c r="AB23823">
        <v>0</v>
      </c>
      <c r="AC23823">
        <f t="shared" si="3340"/>
        <v>-1.1333797288990115</v>
      </c>
      <c r="AD23823">
        <f t="shared" si="3341"/>
        <v>0.32194333444805318</v>
      </c>
      <c r="AE23823">
        <f t="shared" si="3342"/>
        <v>0.24353792334258653</v>
      </c>
      <c r="AF23823">
        <f t="shared" si="3343"/>
        <v>0.1212128393674996</v>
      </c>
      <c r="AG23823">
        <f t="shared" si="3344"/>
        <v>0</v>
      </c>
      <c r="AH23823">
        <f t="shared" si="3345"/>
        <v>0</v>
      </c>
      <c r="AI23823">
        <f t="shared" si="3346"/>
        <v>0</v>
      </c>
      <c r="AJ23823">
        <f t="shared" si="3347"/>
        <v>0</v>
      </c>
      <c r="AK23823">
        <f t="shared" si="3348"/>
        <v>1</v>
      </c>
    </row>
    <row r="23824" spans="1:37" x14ac:dyDescent="0.35">
      <c r="A23824">
        <v>1</v>
      </c>
      <c r="B23824">
        <v>2</v>
      </c>
      <c r="C23824">
        <v>0</v>
      </c>
      <c r="D23824">
        <v>3</v>
      </c>
      <c r="E23824">
        <v>0</v>
      </c>
      <c r="F23824">
        <v>0</v>
      </c>
      <c r="G23824">
        <v>0</v>
      </c>
      <c r="H23824">
        <v>0</v>
      </c>
      <c r="I23824">
        <v>0</v>
      </c>
      <c r="J23824">
        <v>0</v>
      </c>
      <c r="K23824">
        <v>0</v>
      </c>
      <c r="L23824">
        <v>21</v>
      </c>
      <c r="M23824">
        <v>0</v>
      </c>
      <c r="N23824">
        <v>0</v>
      </c>
      <c r="O23824">
        <v>0</v>
      </c>
      <c r="P23824">
        <v>0</v>
      </c>
      <c r="Q23824">
        <v>0</v>
      </c>
      <c r="R23824">
        <v>0</v>
      </c>
      <c r="S23824">
        <v>1</v>
      </c>
      <c r="T23824">
        <v>0</v>
      </c>
      <c r="U23824">
        <v>0</v>
      </c>
      <c r="V23824">
        <v>0</v>
      </c>
      <c r="W23824">
        <v>0</v>
      </c>
      <c r="X23824">
        <v>0</v>
      </c>
      <c r="Y23824">
        <v>0</v>
      </c>
      <c r="Z23824">
        <v>151</v>
      </c>
      <c r="AA23824">
        <v>0</v>
      </c>
      <c r="AB23824">
        <v>1</v>
      </c>
      <c r="AC23824">
        <f t="shared" si="3340"/>
        <v>1.3274975221507557E-2</v>
      </c>
      <c r="AD23824">
        <f t="shared" si="3341"/>
        <v>1.0133634788994967</v>
      </c>
      <c r="AE23824">
        <f t="shared" si="3342"/>
        <v>0.5033186950691092</v>
      </c>
      <c r="AF23824">
        <f t="shared" si="3343"/>
        <v>0.29815693804203491</v>
      </c>
      <c r="AG23824">
        <f t="shared" si="3344"/>
        <v>1</v>
      </c>
      <c r="AH23824">
        <f t="shared" si="3345"/>
        <v>1</v>
      </c>
      <c r="AI23824">
        <f t="shared" si="3346"/>
        <v>0</v>
      </c>
      <c r="AJ23824">
        <f t="shared" si="3347"/>
        <v>0</v>
      </c>
      <c r="AK23824">
        <f t="shared" si="3348"/>
        <v>0</v>
      </c>
    </row>
    <row r="23825" spans="1:37" x14ac:dyDescent="0.35">
      <c r="A23825">
        <v>1</v>
      </c>
      <c r="B23825">
        <v>2</v>
      </c>
      <c r="C23825">
        <v>0</v>
      </c>
      <c r="D23825">
        <v>4</v>
      </c>
      <c r="E23825">
        <v>0</v>
      </c>
      <c r="F23825">
        <v>0</v>
      </c>
      <c r="G23825">
        <v>0</v>
      </c>
      <c r="H23825">
        <v>0</v>
      </c>
      <c r="I23825">
        <v>0</v>
      </c>
      <c r="J23825">
        <v>0</v>
      </c>
      <c r="K23825">
        <v>0</v>
      </c>
      <c r="L23825">
        <v>95</v>
      </c>
      <c r="M23825">
        <v>0</v>
      </c>
      <c r="N23825">
        <v>0</v>
      </c>
      <c r="O23825">
        <v>1</v>
      </c>
      <c r="P23825">
        <v>0</v>
      </c>
      <c r="Q23825">
        <v>0</v>
      </c>
      <c r="R23825">
        <v>0</v>
      </c>
      <c r="S23825">
        <v>0</v>
      </c>
      <c r="T23825">
        <v>0</v>
      </c>
      <c r="U23825">
        <v>0</v>
      </c>
      <c r="V23825">
        <v>0</v>
      </c>
      <c r="W23825">
        <v>0</v>
      </c>
      <c r="X23825">
        <v>0</v>
      </c>
      <c r="Y23825">
        <v>0</v>
      </c>
      <c r="Z23825">
        <v>95.2</v>
      </c>
      <c r="AA23825">
        <v>1</v>
      </c>
      <c r="AB23825">
        <v>0</v>
      </c>
      <c r="AC23825">
        <f t="shared" ref="AC23825:AC23888" si="3349">SUMPRODUCT($A$14:$AA$14,A23825:AA23825)</f>
        <v>-0.90568626023801846</v>
      </c>
      <c r="AD23825">
        <f t="shared" ref="AD23825:AD23888" si="3350">EXP(AC23825)</f>
        <v>0.40426435933100258</v>
      </c>
      <c r="AE23825">
        <f t="shared" ref="AE23825:AE23888" si="3351">AD23825/(AD23825+1)</f>
        <v>0.28788337227585536</v>
      </c>
      <c r="AF23825">
        <f t="shared" ref="AF23825:AF23888" si="3352">-AB23825*LOG(AE23825)-(1-AB23825)*LOG(1-AE23825)</f>
        <v>0.14744887345708785</v>
      </c>
      <c r="AG23825">
        <f t="shared" ref="AG23825:AG23888" si="3353">IF(AE23825&gt;$AG$14,1,0)</f>
        <v>0</v>
      </c>
      <c r="AH23825">
        <f t="shared" ref="AH23825:AH23888" si="3354">IF(AND(AB23825=1,AG23825=1),1,0)</f>
        <v>0</v>
      </c>
      <c r="AI23825">
        <f t="shared" ref="AI23825:AI23888" si="3355">IF(AND(AB23825=0,AG23825=1),1,0)</f>
        <v>0</v>
      </c>
      <c r="AJ23825">
        <f t="shared" ref="AJ23825:AJ23888" si="3356">IF(AND(AB23825=1,AG23825=0),1,0)</f>
        <v>0</v>
      </c>
      <c r="AK23825">
        <f t="shared" ref="AK23825:AK23888" si="3357">IF(AND(AB23825=0,AG23825=0),1,0)</f>
        <v>1</v>
      </c>
    </row>
    <row r="23826" spans="1:37" x14ac:dyDescent="0.35">
      <c r="A23826">
        <v>1</v>
      </c>
      <c r="B23826">
        <v>2</v>
      </c>
      <c r="C23826">
        <v>0</v>
      </c>
      <c r="D23826">
        <v>1</v>
      </c>
      <c r="E23826">
        <v>0</v>
      </c>
      <c r="F23826">
        <v>0</v>
      </c>
      <c r="G23826">
        <v>0</v>
      </c>
      <c r="H23826">
        <v>0</v>
      </c>
      <c r="I23826">
        <v>0</v>
      </c>
      <c r="J23826">
        <v>0</v>
      </c>
      <c r="K23826">
        <v>0</v>
      </c>
      <c r="L23826">
        <v>18</v>
      </c>
      <c r="M23826">
        <v>0</v>
      </c>
      <c r="N23826">
        <v>0</v>
      </c>
      <c r="O23826">
        <v>0</v>
      </c>
      <c r="P23826">
        <v>0</v>
      </c>
      <c r="Q23826">
        <v>0</v>
      </c>
      <c r="R23826">
        <v>0</v>
      </c>
      <c r="S23826">
        <v>0</v>
      </c>
      <c r="T23826">
        <v>0</v>
      </c>
      <c r="U23826">
        <v>0</v>
      </c>
      <c r="V23826">
        <v>0</v>
      </c>
      <c r="W23826">
        <v>0</v>
      </c>
      <c r="X23826">
        <v>0</v>
      </c>
      <c r="Y23826">
        <v>0</v>
      </c>
      <c r="Z23826">
        <v>109</v>
      </c>
      <c r="AA23826">
        <v>1</v>
      </c>
      <c r="AB23826">
        <v>0</v>
      </c>
      <c r="AC23826">
        <f t="shared" si="3349"/>
        <v>-4.4034775323051019</v>
      </c>
      <c r="AD23826">
        <f t="shared" si="3350"/>
        <v>1.2234719207309806E-2</v>
      </c>
      <c r="AE23826">
        <f t="shared" si="3351"/>
        <v>1.208684011243057E-2</v>
      </c>
      <c r="AF23826">
        <f t="shared" si="3352"/>
        <v>5.2812293386621167E-3</v>
      </c>
      <c r="AG23826">
        <f t="shared" si="3353"/>
        <v>0</v>
      </c>
      <c r="AH23826">
        <f t="shared" si="3354"/>
        <v>0</v>
      </c>
      <c r="AI23826">
        <f t="shared" si="3355"/>
        <v>0</v>
      </c>
      <c r="AJ23826">
        <f t="shared" si="3356"/>
        <v>0</v>
      </c>
      <c r="AK23826">
        <f t="shared" si="3357"/>
        <v>1</v>
      </c>
    </row>
    <row r="23827" spans="1:37" x14ac:dyDescent="0.35">
      <c r="A23827">
        <v>1</v>
      </c>
      <c r="B23827">
        <v>1</v>
      </c>
      <c r="C23827">
        <v>0</v>
      </c>
      <c r="D23827">
        <v>1</v>
      </c>
      <c r="E23827">
        <v>0</v>
      </c>
      <c r="F23827">
        <v>0</v>
      </c>
      <c r="G23827">
        <v>0</v>
      </c>
      <c r="H23827">
        <v>1</v>
      </c>
      <c r="I23827">
        <v>0</v>
      </c>
      <c r="J23827">
        <v>0</v>
      </c>
      <c r="K23827">
        <v>0</v>
      </c>
      <c r="L23827">
        <v>28</v>
      </c>
      <c r="M23827">
        <v>0</v>
      </c>
      <c r="N23827">
        <v>0</v>
      </c>
      <c r="O23827">
        <v>0</v>
      </c>
      <c r="P23827">
        <v>0</v>
      </c>
      <c r="Q23827">
        <v>0</v>
      </c>
      <c r="R23827">
        <v>0</v>
      </c>
      <c r="S23827">
        <v>0</v>
      </c>
      <c r="T23827">
        <v>0</v>
      </c>
      <c r="U23827">
        <v>0</v>
      </c>
      <c r="V23827">
        <v>1</v>
      </c>
      <c r="W23827">
        <v>0</v>
      </c>
      <c r="X23827">
        <v>0</v>
      </c>
      <c r="Y23827">
        <v>0</v>
      </c>
      <c r="Z23827">
        <v>130</v>
      </c>
      <c r="AA23827">
        <v>2</v>
      </c>
      <c r="AB23827">
        <v>0</v>
      </c>
      <c r="AC23827">
        <f t="shared" si="3349"/>
        <v>-2.5725448724194533</v>
      </c>
      <c r="AD23827">
        <f t="shared" si="3350"/>
        <v>7.6341019851621325E-2</v>
      </c>
      <c r="AE23827">
        <f t="shared" si="3351"/>
        <v>7.0926424287114223E-2</v>
      </c>
      <c r="AF23827">
        <f t="shared" si="3352"/>
        <v>3.1949891753576494E-2</v>
      </c>
      <c r="AG23827">
        <f t="shared" si="3353"/>
        <v>0</v>
      </c>
      <c r="AH23827">
        <f t="shared" si="3354"/>
        <v>0</v>
      </c>
      <c r="AI23827">
        <f t="shared" si="3355"/>
        <v>0</v>
      </c>
      <c r="AJ23827">
        <f t="shared" si="3356"/>
        <v>0</v>
      </c>
      <c r="AK23827">
        <f t="shared" si="3357"/>
        <v>1</v>
      </c>
    </row>
    <row r="23828" spans="1:37" x14ac:dyDescent="0.35">
      <c r="A23828">
        <v>1</v>
      </c>
      <c r="B23828">
        <v>2</v>
      </c>
      <c r="C23828">
        <v>0</v>
      </c>
      <c r="D23828">
        <v>13</v>
      </c>
      <c r="E23828">
        <v>0</v>
      </c>
      <c r="F23828">
        <v>0</v>
      </c>
      <c r="G23828">
        <v>0</v>
      </c>
      <c r="H23828">
        <v>0</v>
      </c>
      <c r="I23828">
        <v>0</v>
      </c>
      <c r="J23828">
        <v>0</v>
      </c>
      <c r="K23828">
        <v>0</v>
      </c>
      <c r="L23828">
        <v>5</v>
      </c>
      <c r="M23828">
        <v>0</v>
      </c>
      <c r="N23828">
        <v>0</v>
      </c>
      <c r="O23828">
        <v>0</v>
      </c>
      <c r="P23828">
        <v>0</v>
      </c>
      <c r="Q23828">
        <v>0</v>
      </c>
      <c r="R23828">
        <v>0</v>
      </c>
      <c r="S23828">
        <v>1</v>
      </c>
      <c r="T23828">
        <v>0</v>
      </c>
      <c r="U23828">
        <v>0</v>
      </c>
      <c r="V23828">
        <v>0</v>
      </c>
      <c r="W23828">
        <v>0</v>
      </c>
      <c r="X23828">
        <v>0</v>
      </c>
      <c r="Y23828">
        <v>0</v>
      </c>
      <c r="Z23828">
        <v>98.62</v>
      </c>
      <c r="AA23828">
        <v>2</v>
      </c>
      <c r="AB23828">
        <v>1</v>
      </c>
      <c r="AC23828">
        <f t="shared" si="3349"/>
        <v>-2.6131522409211545</v>
      </c>
      <c r="AD23828">
        <f t="shared" si="3350"/>
        <v>7.3303110124021534E-2</v>
      </c>
      <c r="AE23828">
        <f t="shared" si="3351"/>
        <v>6.8296746215103454E-2</v>
      </c>
      <c r="AF23828">
        <f t="shared" si="3352"/>
        <v>1.1655999864280826</v>
      </c>
      <c r="AG23828">
        <f t="shared" si="3353"/>
        <v>0</v>
      </c>
      <c r="AH23828">
        <f t="shared" si="3354"/>
        <v>0</v>
      </c>
      <c r="AI23828">
        <f t="shared" si="3355"/>
        <v>0</v>
      </c>
      <c r="AJ23828">
        <f t="shared" si="3356"/>
        <v>1</v>
      </c>
      <c r="AK23828">
        <f t="shared" si="3357"/>
        <v>0</v>
      </c>
    </row>
    <row r="23829" spans="1:37" x14ac:dyDescent="0.35">
      <c r="A23829">
        <v>1</v>
      </c>
      <c r="B23829">
        <v>1</v>
      </c>
      <c r="C23829">
        <v>0</v>
      </c>
      <c r="D23829">
        <v>3</v>
      </c>
      <c r="E23829">
        <v>0</v>
      </c>
      <c r="F23829">
        <v>0</v>
      </c>
      <c r="G23829">
        <v>0</v>
      </c>
      <c r="H23829">
        <v>0</v>
      </c>
      <c r="I23829">
        <v>0</v>
      </c>
      <c r="J23829">
        <v>0</v>
      </c>
      <c r="K23829">
        <v>0</v>
      </c>
      <c r="L23829">
        <v>335</v>
      </c>
      <c r="M23829">
        <v>0</v>
      </c>
      <c r="N23829">
        <v>0</v>
      </c>
      <c r="O23829">
        <v>0</v>
      </c>
      <c r="P23829">
        <v>0</v>
      </c>
      <c r="Q23829">
        <v>0</v>
      </c>
      <c r="R23829">
        <v>0</v>
      </c>
      <c r="S23829">
        <v>0</v>
      </c>
      <c r="T23829">
        <v>0</v>
      </c>
      <c r="U23829">
        <v>1</v>
      </c>
      <c r="V23829">
        <v>0</v>
      </c>
      <c r="W23829">
        <v>0</v>
      </c>
      <c r="X23829">
        <v>0</v>
      </c>
      <c r="Y23829">
        <v>0</v>
      </c>
      <c r="Z23829">
        <v>80</v>
      </c>
      <c r="AA23829">
        <v>0</v>
      </c>
      <c r="AB23829">
        <v>0</v>
      </c>
      <c r="AC23829">
        <f t="shared" si="3349"/>
        <v>2.3834804632562534</v>
      </c>
      <c r="AD23829">
        <f t="shared" si="3350"/>
        <v>10.842574450594872</v>
      </c>
      <c r="AE23829">
        <f t="shared" si="3351"/>
        <v>0.91555890113489902</v>
      </c>
      <c r="AF23829">
        <f t="shared" si="3352"/>
        <v>1.073446123683371</v>
      </c>
      <c r="AG23829">
        <f t="shared" si="3353"/>
        <v>1</v>
      </c>
      <c r="AH23829">
        <f t="shared" si="3354"/>
        <v>0</v>
      </c>
      <c r="AI23829">
        <f t="shared" si="3355"/>
        <v>1</v>
      </c>
      <c r="AJ23829">
        <f t="shared" si="3356"/>
        <v>0</v>
      </c>
      <c r="AK23829">
        <f t="shared" si="3357"/>
        <v>0</v>
      </c>
    </row>
    <row r="23830" spans="1:37" x14ac:dyDescent="0.35">
      <c r="A23830">
        <v>1</v>
      </c>
      <c r="B23830">
        <v>2</v>
      </c>
      <c r="C23830">
        <v>0</v>
      </c>
      <c r="D23830">
        <v>2</v>
      </c>
      <c r="E23830">
        <v>0</v>
      </c>
      <c r="F23830">
        <v>0</v>
      </c>
      <c r="G23830">
        <v>0</v>
      </c>
      <c r="H23830">
        <v>1</v>
      </c>
      <c r="I23830">
        <v>0</v>
      </c>
      <c r="J23830">
        <v>0</v>
      </c>
      <c r="K23830">
        <v>0</v>
      </c>
      <c r="L23830">
        <v>10</v>
      </c>
      <c r="M23830">
        <v>0</v>
      </c>
      <c r="N23830">
        <v>0</v>
      </c>
      <c r="O23830">
        <v>0</v>
      </c>
      <c r="P23830">
        <v>1</v>
      </c>
      <c r="Q23830">
        <v>0</v>
      </c>
      <c r="R23830">
        <v>0</v>
      </c>
      <c r="S23830">
        <v>0</v>
      </c>
      <c r="T23830">
        <v>0</v>
      </c>
      <c r="U23830">
        <v>0</v>
      </c>
      <c r="V23830">
        <v>0</v>
      </c>
      <c r="W23830">
        <v>0</v>
      </c>
      <c r="X23830">
        <v>0</v>
      </c>
      <c r="Y23830">
        <v>0</v>
      </c>
      <c r="Z23830">
        <v>107</v>
      </c>
      <c r="AA23830">
        <v>0</v>
      </c>
      <c r="AB23830">
        <v>0</v>
      </c>
      <c r="AC23830">
        <f t="shared" si="3349"/>
        <v>-1.3568666390558044</v>
      </c>
      <c r="AD23830">
        <f t="shared" si="3350"/>
        <v>0.25746624906639204</v>
      </c>
      <c r="AE23830">
        <f t="shared" si="3351"/>
        <v>0.20475002749182997</v>
      </c>
      <c r="AF23830">
        <f t="shared" si="3352"/>
        <v>9.9496337234179957E-2</v>
      </c>
      <c r="AG23830">
        <f t="shared" si="3353"/>
        <v>0</v>
      </c>
      <c r="AH23830">
        <f t="shared" si="3354"/>
        <v>0</v>
      </c>
      <c r="AI23830">
        <f t="shared" si="3355"/>
        <v>0</v>
      </c>
      <c r="AJ23830">
        <f t="shared" si="3356"/>
        <v>0</v>
      </c>
      <c r="AK23830">
        <f t="shared" si="3357"/>
        <v>1</v>
      </c>
    </row>
    <row r="23831" spans="1:37" x14ac:dyDescent="0.35">
      <c r="A23831">
        <v>1</v>
      </c>
      <c r="B23831">
        <v>2</v>
      </c>
      <c r="C23831">
        <v>0</v>
      </c>
      <c r="D23831">
        <v>2</v>
      </c>
      <c r="E23831">
        <v>0</v>
      </c>
      <c r="F23831">
        <v>0</v>
      </c>
      <c r="G23831">
        <v>0</v>
      </c>
      <c r="H23831">
        <v>0</v>
      </c>
      <c r="I23831">
        <v>0</v>
      </c>
      <c r="J23831">
        <v>0</v>
      </c>
      <c r="K23831">
        <v>0</v>
      </c>
      <c r="L23831">
        <v>102</v>
      </c>
      <c r="M23831">
        <v>0</v>
      </c>
      <c r="N23831">
        <v>0</v>
      </c>
      <c r="O23831">
        <v>0</v>
      </c>
      <c r="P23831">
        <v>0</v>
      </c>
      <c r="Q23831">
        <v>0</v>
      </c>
      <c r="R23831">
        <v>0</v>
      </c>
      <c r="S23831">
        <v>0</v>
      </c>
      <c r="T23831">
        <v>0</v>
      </c>
      <c r="U23831">
        <v>1</v>
      </c>
      <c r="V23831">
        <v>0</v>
      </c>
      <c r="W23831">
        <v>0</v>
      </c>
      <c r="X23831">
        <v>0</v>
      </c>
      <c r="Y23831">
        <v>0</v>
      </c>
      <c r="Z23831">
        <v>101.5</v>
      </c>
      <c r="AA23831">
        <v>0</v>
      </c>
      <c r="AB23831">
        <v>1</v>
      </c>
      <c r="AC23831">
        <f t="shared" si="3349"/>
        <v>-0.20778372657105848</v>
      </c>
      <c r="AD23831">
        <f t="shared" si="3350"/>
        <v>0.81238271450931421</v>
      </c>
      <c r="AE23831">
        <f t="shared" si="3351"/>
        <v>0.4482401581110087</v>
      </c>
      <c r="AF23831">
        <f t="shared" si="3352"/>
        <v>0.34848923734861204</v>
      </c>
      <c r="AG23831">
        <f t="shared" si="3353"/>
        <v>0</v>
      </c>
      <c r="AH23831">
        <f t="shared" si="3354"/>
        <v>0</v>
      </c>
      <c r="AI23831">
        <f t="shared" si="3355"/>
        <v>0</v>
      </c>
      <c r="AJ23831">
        <f t="shared" si="3356"/>
        <v>1</v>
      </c>
      <c r="AK23831">
        <f t="shared" si="3357"/>
        <v>0</v>
      </c>
    </row>
    <row r="23832" spans="1:37" x14ac:dyDescent="0.35">
      <c r="A23832">
        <v>1</v>
      </c>
      <c r="B23832">
        <v>1</v>
      </c>
      <c r="C23832">
        <v>0</v>
      </c>
      <c r="D23832">
        <v>2</v>
      </c>
      <c r="E23832">
        <v>0</v>
      </c>
      <c r="F23832">
        <v>0</v>
      </c>
      <c r="G23832">
        <v>0</v>
      </c>
      <c r="H23832">
        <v>0</v>
      </c>
      <c r="I23832">
        <v>0</v>
      </c>
      <c r="J23832">
        <v>0</v>
      </c>
      <c r="K23832">
        <v>0</v>
      </c>
      <c r="L23832">
        <v>257</v>
      </c>
      <c r="M23832">
        <v>0</v>
      </c>
      <c r="N23832">
        <v>0</v>
      </c>
      <c r="O23832">
        <v>0</v>
      </c>
      <c r="P23832">
        <v>0</v>
      </c>
      <c r="Q23832">
        <v>0</v>
      </c>
      <c r="R23832">
        <v>1</v>
      </c>
      <c r="S23832">
        <v>0</v>
      </c>
      <c r="T23832">
        <v>0</v>
      </c>
      <c r="U23832">
        <v>0</v>
      </c>
      <c r="V23832">
        <v>0</v>
      </c>
      <c r="W23832">
        <v>0</v>
      </c>
      <c r="X23832">
        <v>0</v>
      </c>
      <c r="Y23832">
        <v>0</v>
      </c>
      <c r="Z23832">
        <v>80</v>
      </c>
      <c r="AA23832">
        <v>0</v>
      </c>
      <c r="AB23832">
        <v>0</v>
      </c>
      <c r="AC23832">
        <f t="shared" si="3349"/>
        <v>1.4465820947575365</v>
      </c>
      <c r="AD23832">
        <f t="shared" si="3350"/>
        <v>4.248568466387062</v>
      </c>
      <c r="AE23832">
        <f t="shared" si="3351"/>
        <v>0.8094718576304738</v>
      </c>
      <c r="AF23832">
        <f t="shared" si="3352"/>
        <v>0.72004086684870594</v>
      </c>
      <c r="AG23832">
        <f t="shared" si="3353"/>
        <v>1</v>
      </c>
      <c r="AH23832">
        <f t="shared" si="3354"/>
        <v>0</v>
      </c>
      <c r="AI23832">
        <f t="shared" si="3355"/>
        <v>1</v>
      </c>
      <c r="AJ23832">
        <f t="shared" si="3356"/>
        <v>0</v>
      </c>
      <c r="AK23832">
        <f t="shared" si="3357"/>
        <v>0</v>
      </c>
    </row>
    <row r="23833" spans="1:37" x14ac:dyDescent="0.35">
      <c r="A23833">
        <v>1</v>
      </c>
      <c r="B23833">
        <v>2</v>
      </c>
      <c r="C23833">
        <v>0</v>
      </c>
      <c r="D23833">
        <v>1</v>
      </c>
      <c r="E23833">
        <v>0</v>
      </c>
      <c r="F23833">
        <v>0</v>
      </c>
      <c r="G23833">
        <v>0</v>
      </c>
      <c r="H23833">
        <v>0</v>
      </c>
      <c r="I23833">
        <v>0</v>
      </c>
      <c r="J23833">
        <v>0</v>
      </c>
      <c r="K23833">
        <v>0</v>
      </c>
      <c r="L23833">
        <v>131</v>
      </c>
      <c r="M23833">
        <v>0</v>
      </c>
      <c r="N23833">
        <v>0</v>
      </c>
      <c r="O23833">
        <v>0</v>
      </c>
      <c r="P23833">
        <v>0</v>
      </c>
      <c r="Q23833">
        <v>0</v>
      </c>
      <c r="R23833">
        <v>1</v>
      </c>
      <c r="S23833">
        <v>0</v>
      </c>
      <c r="T23833">
        <v>0</v>
      </c>
      <c r="U23833">
        <v>0</v>
      </c>
      <c r="V23833">
        <v>0</v>
      </c>
      <c r="W23833">
        <v>0</v>
      </c>
      <c r="X23833">
        <v>0</v>
      </c>
      <c r="Y23833">
        <v>0</v>
      </c>
      <c r="Z23833">
        <v>103.5</v>
      </c>
      <c r="AA23833">
        <v>1</v>
      </c>
      <c r="AB23833">
        <v>0</v>
      </c>
      <c r="AC23833">
        <f t="shared" si="3349"/>
        <v>-0.77367365327666082</v>
      </c>
      <c r="AD23833">
        <f t="shared" si="3350"/>
        <v>0.46131523936258273</v>
      </c>
      <c r="AE23833">
        <f t="shared" si="3351"/>
        <v>0.31568495758916859</v>
      </c>
      <c r="AF23833">
        <f t="shared" si="3352"/>
        <v>0.16474391336593269</v>
      </c>
      <c r="AG23833">
        <f t="shared" si="3353"/>
        <v>0</v>
      </c>
      <c r="AH23833">
        <f t="shared" si="3354"/>
        <v>0</v>
      </c>
      <c r="AI23833">
        <f t="shared" si="3355"/>
        <v>0</v>
      </c>
      <c r="AJ23833">
        <f t="shared" si="3356"/>
        <v>0</v>
      </c>
      <c r="AK23833">
        <f t="shared" si="3357"/>
        <v>1</v>
      </c>
    </row>
    <row r="23834" spans="1:37" x14ac:dyDescent="0.35">
      <c r="A23834">
        <v>1</v>
      </c>
      <c r="B23834">
        <v>1</v>
      </c>
      <c r="C23834">
        <v>0</v>
      </c>
      <c r="D23834">
        <v>1</v>
      </c>
      <c r="E23834">
        <v>0</v>
      </c>
      <c r="F23834">
        <v>0</v>
      </c>
      <c r="G23834">
        <v>0</v>
      </c>
      <c r="H23834">
        <v>0</v>
      </c>
      <c r="I23834">
        <v>0</v>
      </c>
      <c r="J23834">
        <v>0</v>
      </c>
      <c r="K23834">
        <v>0</v>
      </c>
      <c r="L23834">
        <v>81</v>
      </c>
      <c r="M23834">
        <v>0</v>
      </c>
      <c r="N23834">
        <v>0</v>
      </c>
      <c r="O23834">
        <v>0</v>
      </c>
      <c r="P23834">
        <v>0</v>
      </c>
      <c r="Q23834">
        <v>1</v>
      </c>
      <c r="R23834">
        <v>0</v>
      </c>
      <c r="S23834">
        <v>0</v>
      </c>
      <c r="T23834">
        <v>0</v>
      </c>
      <c r="U23834">
        <v>0</v>
      </c>
      <c r="V23834">
        <v>0</v>
      </c>
      <c r="W23834">
        <v>0</v>
      </c>
      <c r="X23834">
        <v>0</v>
      </c>
      <c r="Y23834">
        <v>0</v>
      </c>
      <c r="Z23834">
        <v>90.9</v>
      </c>
      <c r="AA23834">
        <v>0</v>
      </c>
      <c r="AB23834">
        <v>1</v>
      </c>
      <c r="AC23834">
        <f t="shared" si="3349"/>
        <v>-1.0417778798457951</v>
      </c>
      <c r="AD23834">
        <f t="shared" si="3350"/>
        <v>0.35282684028223171</v>
      </c>
      <c r="AE23834">
        <f t="shared" si="3351"/>
        <v>0.26080709650070494</v>
      </c>
      <c r="AF23834">
        <f t="shared" si="3352"/>
        <v>0.58368059572705477</v>
      </c>
      <c r="AG23834">
        <f t="shared" si="3353"/>
        <v>0</v>
      </c>
      <c r="AH23834">
        <f t="shared" si="3354"/>
        <v>0</v>
      </c>
      <c r="AI23834">
        <f t="shared" si="3355"/>
        <v>0</v>
      </c>
      <c r="AJ23834">
        <f t="shared" si="3356"/>
        <v>1</v>
      </c>
      <c r="AK23834">
        <f t="shared" si="3357"/>
        <v>0</v>
      </c>
    </row>
    <row r="23835" spans="1:37" x14ac:dyDescent="0.35">
      <c r="A23835">
        <v>1</v>
      </c>
      <c r="B23835">
        <v>2</v>
      </c>
      <c r="C23835">
        <v>0</v>
      </c>
      <c r="D23835">
        <v>1</v>
      </c>
      <c r="E23835">
        <v>0</v>
      </c>
      <c r="F23835">
        <v>0</v>
      </c>
      <c r="G23835">
        <v>0</v>
      </c>
      <c r="H23835">
        <v>0</v>
      </c>
      <c r="I23835">
        <v>0</v>
      </c>
      <c r="J23835">
        <v>0</v>
      </c>
      <c r="K23835">
        <v>0</v>
      </c>
      <c r="L23835">
        <v>50</v>
      </c>
      <c r="M23835">
        <v>0</v>
      </c>
      <c r="N23835">
        <v>0</v>
      </c>
      <c r="O23835">
        <v>0</v>
      </c>
      <c r="P23835">
        <v>0</v>
      </c>
      <c r="Q23835">
        <v>0</v>
      </c>
      <c r="R23835">
        <v>0</v>
      </c>
      <c r="S23835">
        <v>0</v>
      </c>
      <c r="T23835">
        <v>0</v>
      </c>
      <c r="U23835">
        <v>1</v>
      </c>
      <c r="V23835">
        <v>0</v>
      </c>
      <c r="W23835">
        <v>0</v>
      </c>
      <c r="X23835">
        <v>0</v>
      </c>
      <c r="Y23835">
        <v>0</v>
      </c>
      <c r="Z23835">
        <v>108</v>
      </c>
      <c r="AA23835">
        <v>1</v>
      </c>
      <c r="AB23835">
        <v>1</v>
      </c>
      <c r="AC23835">
        <f t="shared" si="3349"/>
        <v>-1.9752633641539443</v>
      </c>
      <c r="AD23835">
        <f t="shared" si="3350"/>
        <v>0.13872477229922306</v>
      </c>
      <c r="AE23835">
        <f t="shared" si="3351"/>
        <v>0.12182467236496573</v>
      </c>
      <c r="AF23835">
        <f t="shared" si="3352"/>
        <v>0.91426474793582269</v>
      </c>
      <c r="AG23835">
        <f t="shared" si="3353"/>
        <v>0</v>
      </c>
      <c r="AH23835">
        <f t="shared" si="3354"/>
        <v>0</v>
      </c>
      <c r="AI23835">
        <f t="shared" si="3355"/>
        <v>0</v>
      </c>
      <c r="AJ23835">
        <f t="shared" si="3356"/>
        <v>1</v>
      </c>
      <c r="AK23835">
        <f t="shared" si="3357"/>
        <v>0</v>
      </c>
    </row>
    <row r="23836" spans="1:37" x14ac:dyDescent="0.35">
      <c r="A23836">
        <v>1</v>
      </c>
      <c r="B23836">
        <v>2</v>
      </c>
      <c r="C23836">
        <v>1</v>
      </c>
      <c r="D23836">
        <v>3</v>
      </c>
      <c r="E23836">
        <v>1</v>
      </c>
      <c r="F23836">
        <v>0</v>
      </c>
      <c r="G23836">
        <v>0</v>
      </c>
      <c r="H23836">
        <v>0</v>
      </c>
      <c r="I23836">
        <v>0</v>
      </c>
      <c r="J23836">
        <v>0</v>
      </c>
      <c r="K23836">
        <v>0</v>
      </c>
      <c r="L23836">
        <v>3</v>
      </c>
      <c r="M23836">
        <v>0</v>
      </c>
      <c r="N23836">
        <v>0</v>
      </c>
      <c r="O23836">
        <v>0</v>
      </c>
      <c r="P23836">
        <v>0</v>
      </c>
      <c r="Q23836">
        <v>0</v>
      </c>
      <c r="R23836">
        <v>0</v>
      </c>
      <c r="S23836">
        <v>0</v>
      </c>
      <c r="T23836">
        <v>0</v>
      </c>
      <c r="U23836">
        <v>0</v>
      </c>
      <c r="V23836">
        <v>0</v>
      </c>
      <c r="W23836">
        <v>1</v>
      </c>
      <c r="X23836">
        <v>0</v>
      </c>
      <c r="Y23836">
        <v>0</v>
      </c>
      <c r="Z23836">
        <v>104</v>
      </c>
      <c r="AA23836">
        <v>1</v>
      </c>
      <c r="AB23836">
        <v>0</v>
      </c>
      <c r="AC23836">
        <f t="shared" si="3349"/>
        <v>-4.8307256817593895</v>
      </c>
      <c r="AD23836">
        <f t="shared" si="3350"/>
        <v>7.9807276955502528E-3</v>
      </c>
      <c r="AE23836">
        <f t="shared" si="3351"/>
        <v>7.9175399650703894E-3</v>
      </c>
      <c r="AF23836">
        <f t="shared" si="3352"/>
        <v>3.4522286020757294E-3</v>
      </c>
      <c r="AG23836">
        <f t="shared" si="3353"/>
        <v>0</v>
      </c>
      <c r="AH23836">
        <f t="shared" si="3354"/>
        <v>0</v>
      </c>
      <c r="AI23836">
        <f t="shared" si="3355"/>
        <v>0</v>
      </c>
      <c r="AJ23836">
        <f t="shared" si="3356"/>
        <v>0</v>
      </c>
      <c r="AK23836">
        <f t="shared" si="3357"/>
        <v>1</v>
      </c>
    </row>
    <row r="23837" spans="1:37" x14ac:dyDescent="0.35">
      <c r="A23837">
        <v>1</v>
      </c>
      <c r="B23837">
        <v>2</v>
      </c>
      <c r="C23837">
        <v>0</v>
      </c>
      <c r="D23837">
        <v>4</v>
      </c>
      <c r="E23837">
        <v>0</v>
      </c>
      <c r="F23837">
        <v>0</v>
      </c>
      <c r="G23837">
        <v>0</v>
      </c>
      <c r="H23837">
        <v>0</v>
      </c>
      <c r="I23837">
        <v>0</v>
      </c>
      <c r="J23837">
        <v>0</v>
      </c>
      <c r="K23837">
        <v>0</v>
      </c>
      <c r="L23837">
        <v>85</v>
      </c>
      <c r="M23837">
        <v>0</v>
      </c>
      <c r="N23837">
        <v>0</v>
      </c>
      <c r="O23837">
        <v>0</v>
      </c>
      <c r="P23837">
        <v>0</v>
      </c>
      <c r="Q23837">
        <v>0</v>
      </c>
      <c r="R23837">
        <v>0</v>
      </c>
      <c r="S23837">
        <v>0</v>
      </c>
      <c r="T23837">
        <v>0</v>
      </c>
      <c r="U23837">
        <v>1</v>
      </c>
      <c r="V23837">
        <v>0</v>
      </c>
      <c r="W23837">
        <v>0</v>
      </c>
      <c r="X23837">
        <v>0</v>
      </c>
      <c r="Y23837">
        <v>0</v>
      </c>
      <c r="Z23837">
        <v>85</v>
      </c>
      <c r="AA23837">
        <v>1</v>
      </c>
      <c r="AB23837">
        <v>0</v>
      </c>
      <c r="AC23837">
        <f t="shared" si="3349"/>
        <v>-1.7226507030170002</v>
      </c>
      <c r="AD23837">
        <f t="shared" si="3350"/>
        <v>0.17859212525717078</v>
      </c>
      <c r="AE23837">
        <f t="shared" si="3351"/>
        <v>0.15153005134681491</v>
      </c>
      <c r="AF23837">
        <f t="shared" si="3352"/>
        <v>7.1363535037781103E-2</v>
      </c>
      <c r="AG23837">
        <f t="shared" si="3353"/>
        <v>0</v>
      </c>
      <c r="AH23837">
        <f t="shared" si="3354"/>
        <v>0</v>
      </c>
      <c r="AI23837">
        <f t="shared" si="3355"/>
        <v>0</v>
      </c>
      <c r="AJ23837">
        <f t="shared" si="3356"/>
        <v>0</v>
      </c>
      <c r="AK23837">
        <f t="shared" si="3357"/>
        <v>1</v>
      </c>
    </row>
    <row r="23838" spans="1:37" x14ac:dyDescent="0.35">
      <c r="A23838">
        <v>1</v>
      </c>
      <c r="B23838">
        <v>1</v>
      </c>
      <c r="C23838">
        <v>0</v>
      </c>
      <c r="D23838">
        <v>3</v>
      </c>
      <c r="E23838">
        <v>0</v>
      </c>
      <c r="F23838">
        <v>0</v>
      </c>
      <c r="G23838">
        <v>0</v>
      </c>
      <c r="H23838">
        <v>0</v>
      </c>
      <c r="I23838">
        <v>0</v>
      </c>
      <c r="J23838">
        <v>0</v>
      </c>
      <c r="K23838">
        <v>0</v>
      </c>
      <c r="L23838">
        <v>85</v>
      </c>
      <c r="M23838">
        <v>0</v>
      </c>
      <c r="N23838">
        <v>0</v>
      </c>
      <c r="O23838">
        <v>0</v>
      </c>
      <c r="P23838">
        <v>0</v>
      </c>
      <c r="Q23838">
        <v>0</v>
      </c>
      <c r="R23838">
        <v>0</v>
      </c>
      <c r="S23838">
        <v>0</v>
      </c>
      <c r="T23838">
        <v>0</v>
      </c>
      <c r="U23838">
        <v>1</v>
      </c>
      <c r="V23838">
        <v>0</v>
      </c>
      <c r="W23838">
        <v>0</v>
      </c>
      <c r="X23838">
        <v>0</v>
      </c>
      <c r="Y23838">
        <v>0</v>
      </c>
      <c r="Z23838">
        <v>113.4</v>
      </c>
      <c r="AA23838">
        <v>2</v>
      </c>
      <c r="AB23838">
        <v>0</v>
      </c>
      <c r="AC23838">
        <f t="shared" si="3349"/>
        <v>-2.4595963262412628</v>
      </c>
      <c r="AD23838">
        <f t="shared" si="3350"/>
        <v>8.5469445776962055E-2</v>
      </c>
      <c r="AE23838">
        <f t="shared" si="3351"/>
        <v>7.8739614559840854E-2</v>
      </c>
      <c r="AF23838">
        <f t="shared" si="3352"/>
        <v>3.561760326973832E-2</v>
      </c>
      <c r="AG23838">
        <f t="shared" si="3353"/>
        <v>0</v>
      </c>
      <c r="AH23838">
        <f t="shared" si="3354"/>
        <v>0</v>
      </c>
      <c r="AI23838">
        <f t="shared" si="3355"/>
        <v>0</v>
      </c>
      <c r="AJ23838">
        <f t="shared" si="3356"/>
        <v>0</v>
      </c>
      <c r="AK23838">
        <f t="shared" si="3357"/>
        <v>1</v>
      </c>
    </row>
    <row r="23839" spans="1:37" x14ac:dyDescent="0.35">
      <c r="A23839">
        <v>1</v>
      </c>
      <c r="B23839">
        <v>2</v>
      </c>
      <c r="C23839">
        <v>0</v>
      </c>
      <c r="D23839">
        <v>1</v>
      </c>
      <c r="E23839">
        <v>0</v>
      </c>
      <c r="F23839">
        <v>0</v>
      </c>
      <c r="G23839">
        <v>0</v>
      </c>
      <c r="H23839">
        <v>0</v>
      </c>
      <c r="I23839">
        <v>0</v>
      </c>
      <c r="J23839">
        <v>0</v>
      </c>
      <c r="K23839">
        <v>0</v>
      </c>
      <c r="L23839">
        <v>141</v>
      </c>
      <c r="M23839">
        <v>0</v>
      </c>
      <c r="N23839">
        <v>0</v>
      </c>
      <c r="O23839">
        <v>0</v>
      </c>
      <c r="P23839">
        <v>0</v>
      </c>
      <c r="Q23839">
        <v>0</v>
      </c>
      <c r="R23839">
        <v>0</v>
      </c>
      <c r="S23839">
        <v>0</v>
      </c>
      <c r="T23839">
        <v>1</v>
      </c>
      <c r="U23839">
        <v>0</v>
      </c>
      <c r="V23839">
        <v>0</v>
      </c>
      <c r="W23839">
        <v>0</v>
      </c>
      <c r="X23839">
        <v>0</v>
      </c>
      <c r="Y23839">
        <v>0</v>
      </c>
      <c r="Z23839">
        <v>90</v>
      </c>
      <c r="AA23839">
        <v>0</v>
      </c>
      <c r="AB23839">
        <v>0</v>
      </c>
      <c r="AC23839">
        <f t="shared" si="3349"/>
        <v>-0.36756645748640215</v>
      </c>
      <c r="AD23839">
        <f t="shared" si="3350"/>
        <v>0.69241730896565001</v>
      </c>
      <c r="AE23839">
        <f t="shared" si="3351"/>
        <v>0.40912918184985519</v>
      </c>
      <c r="AF23839">
        <f t="shared" si="3352"/>
        <v>0.22850745836915345</v>
      </c>
      <c r="AG23839">
        <f t="shared" si="3353"/>
        <v>0</v>
      </c>
      <c r="AH23839">
        <f t="shared" si="3354"/>
        <v>0</v>
      </c>
      <c r="AI23839">
        <f t="shared" si="3355"/>
        <v>0</v>
      </c>
      <c r="AJ23839">
        <f t="shared" si="3356"/>
        <v>0</v>
      </c>
      <c r="AK23839">
        <f t="shared" si="3357"/>
        <v>1</v>
      </c>
    </row>
    <row r="23840" spans="1:37" x14ac:dyDescent="0.35">
      <c r="A23840">
        <v>1</v>
      </c>
      <c r="B23840">
        <v>2</v>
      </c>
      <c r="C23840">
        <v>0</v>
      </c>
      <c r="D23840">
        <v>2</v>
      </c>
      <c r="E23840">
        <v>0</v>
      </c>
      <c r="F23840">
        <v>0</v>
      </c>
      <c r="G23840">
        <v>0</v>
      </c>
      <c r="H23840">
        <v>0</v>
      </c>
      <c r="I23840">
        <v>0</v>
      </c>
      <c r="J23840">
        <v>0</v>
      </c>
      <c r="K23840">
        <v>0</v>
      </c>
      <c r="L23840">
        <v>35</v>
      </c>
      <c r="M23840">
        <v>0</v>
      </c>
      <c r="N23840">
        <v>0</v>
      </c>
      <c r="O23840">
        <v>0</v>
      </c>
      <c r="P23840">
        <v>0</v>
      </c>
      <c r="Q23840">
        <v>0</v>
      </c>
      <c r="R23840">
        <v>0</v>
      </c>
      <c r="S23840">
        <v>0</v>
      </c>
      <c r="T23840">
        <v>0</v>
      </c>
      <c r="U23840">
        <v>0</v>
      </c>
      <c r="V23840">
        <v>0</v>
      </c>
      <c r="W23840">
        <v>0</v>
      </c>
      <c r="X23840">
        <v>0</v>
      </c>
      <c r="Y23840">
        <v>0</v>
      </c>
      <c r="Z23840">
        <v>78.3</v>
      </c>
      <c r="AA23840">
        <v>0</v>
      </c>
      <c r="AB23840">
        <v>1</v>
      </c>
      <c r="AC23840">
        <f t="shared" si="3349"/>
        <v>-3.6507569991173892</v>
      </c>
      <c r="AD23840">
        <f t="shared" si="3350"/>
        <v>2.5971460962408901E-2</v>
      </c>
      <c r="AE23840">
        <f t="shared" si="3351"/>
        <v>2.5314018908524479E-2</v>
      </c>
      <c r="AF23840">
        <f t="shared" si="3352"/>
        <v>1.5966388998343499</v>
      </c>
      <c r="AG23840">
        <f t="shared" si="3353"/>
        <v>0</v>
      </c>
      <c r="AH23840">
        <f t="shared" si="3354"/>
        <v>0</v>
      </c>
      <c r="AI23840">
        <f t="shared" si="3355"/>
        <v>0</v>
      </c>
      <c r="AJ23840">
        <f t="shared" si="3356"/>
        <v>1</v>
      </c>
      <c r="AK23840">
        <f t="shared" si="3357"/>
        <v>0</v>
      </c>
    </row>
    <row r="23841" spans="1:37" x14ac:dyDescent="0.35">
      <c r="A23841">
        <v>1</v>
      </c>
      <c r="B23841">
        <v>1</v>
      </c>
      <c r="C23841">
        <v>0</v>
      </c>
      <c r="D23841">
        <v>2</v>
      </c>
      <c r="E23841">
        <v>0</v>
      </c>
      <c r="F23841">
        <v>0</v>
      </c>
      <c r="G23841">
        <v>0</v>
      </c>
      <c r="H23841">
        <v>0</v>
      </c>
      <c r="I23841">
        <v>0</v>
      </c>
      <c r="J23841">
        <v>0</v>
      </c>
      <c r="K23841">
        <v>0</v>
      </c>
      <c r="L23841">
        <v>56</v>
      </c>
      <c r="M23841">
        <v>0</v>
      </c>
      <c r="N23841">
        <v>0</v>
      </c>
      <c r="O23841">
        <v>0</v>
      </c>
      <c r="P23841">
        <v>0</v>
      </c>
      <c r="Q23841">
        <v>0</v>
      </c>
      <c r="R23841">
        <v>0</v>
      </c>
      <c r="S23841">
        <v>0</v>
      </c>
      <c r="T23841">
        <v>1</v>
      </c>
      <c r="U23841">
        <v>0</v>
      </c>
      <c r="V23841">
        <v>0</v>
      </c>
      <c r="W23841">
        <v>0</v>
      </c>
      <c r="X23841">
        <v>0</v>
      </c>
      <c r="Y23841">
        <v>0</v>
      </c>
      <c r="Z23841">
        <v>58</v>
      </c>
      <c r="AA23841">
        <v>0</v>
      </c>
      <c r="AB23841">
        <v>0</v>
      </c>
      <c r="AC23841">
        <f t="shared" si="3349"/>
        <v>-2.292546383336425</v>
      </c>
      <c r="AD23841">
        <f t="shared" si="3350"/>
        <v>0.10100892665370739</v>
      </c>
      <c r="AE23841">
        <f t="shared" si="3351"/>
        <v>9.1742150502542683E-2</v>
      </c>
      <c r="AF23841">
        <f t="shared" si="3352"/>
        <v>4.1790840116829854E-2</v>
      </c>
      <c r="AG23841">
        <f t="shared" si="3353"/>
        <v>0</v>
      </c>
      <c r="AH23841">
        <f t="shared" si="3354"/>
        <v>0</v>
      </c>
      <c r="AI23841">
        <f t="shared" si="3355"/>
        <v>0</v>
      </c>
      <c r="AJ23841">
        <f t="shared" si="3356"/>
        <v>0</v>
      </c>
      <c r="AK23841">
        <f t="shared" si="3357"/>
        <v>1</v>
      </c>
    </row>
    <row r="23842" spans="1:37" x14ac:dyDescent="0.35">
      <c r="A23842">
        <v>1</v>
      </c>
      <c r="B23842">
        <v>1</v>
      </c>
      <c r="C23842">
        <v>0</v>
      </c>
      <c r="D23842">
        <v>2</v>
      </c>
      <c r="E23842">
        <v>0</v>
      </c>
      <c r="F23842">
        <v>0</v>
      </c>
      <c r="G23842">
        <v>0</v>
      </c>
      <c r="H23842">
        <v>0</v>
      </c>
      <c r="I23842">
        <v>0</v>
      </c>
      <c r="J23842">
        <v>0</v>
      </c>
      <c r="K23842">
        <v>0</v>
      </c>
      <c r="L23842">
        <v>14</v>
      </c>
      <c r="M23842">
        <v>0</v>
      </c>
      <c r="N23842">
        <v>0</v>
      </c>
      <c r="O23842">
        <v>0</v>
      </c>
      <c r="P23842">
        <v>0</v>
      </c>
      <c r="Q23842">
        <v>0</v>
      </c>
      <c r="R23842">
        <v>0</v>
      </c>
      <c r="S23842">
        <v>0</v>
      </c>
      <c r="T23842">
        <v>0</v>
      </c>
      <c r="U23842">
        <v>1</v>
      </c>
      <c r="V23842">
        <v>0</v>
      </c>
      <c r="W23842">
        <v>0</v>
      </c>
      <c r="X23842">
        <v>0</v>
      </c>
      <c r="Y23842">
        <v>0</v>
      </c>
      <c r="Z23842">
        <v>100</v>
      </c>
      <c r="AA23842">
        <v>0</v>
      </c>
      <c r="AB23842">
        <v>0</v>
      </c>
      <c r="AC23842">
        <f t="shared" si="3349"/>
        <v>-1.5873642981678051</v>
      </c>
      <c r="AD23842">
        <f t="shared" si="3350"/>
        <v>0.20446380779329504</v>
      </c>
      <c r="AE23842">
        <f t="shared" si="3351"/>
        <v>0.16975504491736812</v>
      </c>
      <c r="AF23842">
        <f t="shared" si="3352"/>
        <v>8.0793754677401644E-2</v>
      </c>
      <c r="AG23842">
        <f t="shared" si="3353"/>
        <v>0</v>
      </c>
      <c r="AH23842">
        <f t="shared" si="3354"/>
        <v>0</v>
      </c>
      <c r="AI23842">
        <f t="shared" si="3355"/>
        <v>0</v>
      </c>
      <c r="AJ23842">
        <f t="shared" si="3356"/>
        <v>0</v>
      </c>
      <c r="AK23842">
        <f t="shared" si="3357"/>
        <v>1</v>
      </c>
    </row>
    <row r="23843" spans="1:37" x14ac:dyDescent="0.35">
      <c r="A23843">
        <v>1</v>
      </c>
      <c r="B23843">
        <v>3</v>
      </c>
      <c r="C23843">
        <v>0</v>
      </c>
      <c r="D23843">
        <v>3</v>
      </c>
      <c r="E23843">
        <v>0</v>
      </c>
      <c r="F23843">
        <v>0</v>
      </c>
      <c r="G23843">
        <v>0</v>
      </c>
      <c r="H23843">
        <v>0</v>
      </c>
      <c r="I23843">
        <v>0</v>
      </c>
      <c r="J23843">
        <v>1</v>
      </c>
      <c r="K23843">
        <v>0</v>
      </c>
      <c r="L23843">
        <v>101</v>
      </c>
      <c r="M23843">
        <v>0</v>
      </c>
      <c r="N23843">
        <v>0</v>
      </c>
      <c r="O23843">
        <v>0</v>
      </c>
      <c r="P23843">
        <v>1</v>
      </c>
      <c r="Q23843">
        <v>0</v>
      </c>
      <c r="R23843">
        <v>0</v>
      </c>
      <c r="S23843">
        <v>0</v>
      </c>
      <c r="T23843">
        <v>0</v>
      </c>
      <c r="U23843">
        <v>0</v>
      </c>
      <c r="V23843">
        <v>0</v>
      </c>
      <c r="W23843">
        <v>0</v>
      </c>
      <c r="X23843">
        <v>0</v>
      </c>
      <c r="Y23843">
        <v>0</v>
      </c>
      <c r="Z23843">
        <v>198.9</v>
      </c>
      <c r="AA23843">
        <v>2</v>
      </c>
      <c r="AB23843">
        <v>0</v>
      </c>
      <c r="AC23843">
        <f t="shared" si="3349"/>
        <v>-1.0767428177553624</v>
      </c>
      <c r="AD23843">
        <f t="shared" si="3350"/>
        <v>0.34070345354344567</v>
      </c>
      <c r="AE23843">
        <f t="shared" si="3351"/>
        <v>0.25412290290069361</v>
      </c>
      <c r="AF23843">
        <f t="shared" si="3352"/>
        <v>0.12733272808885254</v>
      </c>
      <c r="AG23843">
        <f t="shared" si="3353"/>
        <v>0</v>
      </c>
      <c r="AH23843">
        <f t="shared" si="3354"/>
        <v>0</v>
      </c>
      <c r="AI23843">
        <f t="shared" si="3355"/>
        <v>0</v>
      </c>
      <c r="AJ23843">
        <f t="shared" si="3356"/>
        <v>0</v>
      </c>
      <c r="AK23843">
        <f t="shared" si="3357"/>
        <v>1</v>
      </c>
    </row>
    <row r="23844" spans="1:37" x14ac:dyDescent="0.35">
      <c r="A23844">
        <v>1</v>
      </c>
      <c r="B23844">
        <v>1</v>
      </c>
      <c r="C23844">
        <v>0</v>
      </c>
      <c r="D23844">
        <v>2</v>
      </c>
      <c r="E23844">
        <v>0</v>
      </c>
      <c r="F23844">
        <v>0</v>
      </c>
      <c r="G23844">
        <v>0</v>
      </c>
      <c r="H23844">
        <v>0</v>
      </c>
      <c r="I23844">
        <v>0</v>
      </c>
      <c r="J23844">
        <v>0</v>
      </c>
      <c r="K23844">
        <v>0</v>
      </c>
      <c r="L23844">
        <v>87</v>
      </c>
      <c r="M23844">
        <v>0</v>
      </c>
      <c r="N23844">
        <v>0</v>
      </c>
      <c r="O23844">
        <v>1</v>
      </c>
      <c r="P23844">
        <v>0</v>
      </c>
      <c r="Q23844">
        <v>0</v>
      </c>
      <c r="R23844">
        <v>0</v>
      </c>
      <c r="S23844">
        <v>0</v>
      </c>
      <c r="T23844">
        <v>0</v>
      </c>
      <c r="U23844">
        <v>0</v>
      </c>
      <c r="V23844">
        <v>0</v>
      </c>
      <c r="W23844">
        <v>0</v>
      </c>
      <c r="X23844">
        <v>0</v>
      </c>
      <c r="Y23844">
        <v>0</v>
      </c>
      <c r="Z23844">
        <v>111.6</v>
      </c>
      <c r="AA23844">
        <v>1</v>
      </c>
      <c r="AB23844">
        <v>1</v>
      </c>
      <c r="AC23844">
        <f t="shared" si="3349"/>
        <v>-1.0051218128577317</v>
      </c>
      <c r="AD23844">
        <f t="shared" si="3350"/>
        <v>0.36600004857663554</v>
      </c>
      <c r="AE23844">
        <f t="shared" si="3351"/>
        <v>0.26793560436400099</v>
      </c>
      <c r="AF23844">
        <f t="shared" si="3352"/>
        <v>0.57196957175426377</v>
      </c>
      <c r="AG23844">
        <f t="shared" si="3353"/>
        <v>0</v>
      </c>
      <c r="AH23844">
        <f t="shared" si="3354"/>
        <v>0</v>
      </c>
      <c r="AI23844">
        <f t="shared" si="3355"/>
        <v>0</v>
      </c>
      <c r="AJ23844">
        <f t="shared" si="3356"/>
        <v>1</v>
      </c>
      <c r="AK23844">
        <f t="shared" si="3357"/>
        <v>0</v>
      </c>
    </row>
    <row r="23845" spans="1:37" x14ac:dyDescent="0.35">
      <c r="A23845">
        <v>1</v>
      </c>
      <c r="B23845">
        <v>2</v>
      </c>
      <c r="C23845">
        <v>0</v>
      </c>
      <c r="D23845">
        <v>5</v>
      </c>
      <c r="E23845">
        <v>0</v>
      </c>
      <c r="F23845">
        <v>0</v>
      </c>
      <c r="G23845">
        <v>0</v>
      </c>
      <c r="H23845">
        <v>0</v>
      </c>
      <c r="I23845">
        <v>0</v>
      </c>
      <c r="J23845">
        <v>0</v>
      </c>
      <c r="K23845">
        <v>0</v>
      </c>
      <c r="L23845">
        <v>172</v>
      </c>
      <c r="M23845">
        <v>0</v>
      </c>
      <c r="N23845">
        <v>0</v>
      </c>
      <c r="O23845">
        <v>0</v>
      </c>
      <c r="P23845">
        <v>0</v>
      </c>
      <c r="Q23845">
        <v>0</v>
      </c>
      <c r="R23845">
        <v>1</v>
      </c>
      <c r="S23845">
        <v>0</v>
      </c>
      <c r="T23845">
        <v>0</v>
      </c>
      <c r="U23845">
        <v>0</v>
      </c>
      <c r="V23845">
        <v>0</v>
      </c>
      <c r="W23845">
        <v>0</v>
      </c>
      <c r="X23845">
        <v>0</v>
      </c>
      <c r="Y23845">
        <v>0</v>
      </c>
      <c r="Z23845">
        <v>300</v>
      </c>
      <c r="AA23845">
        <v>1</v>
      </c>
      <c r="AB23845">
        <v>1</v>
      </c>
      <c r="AC23845">
        <f t="shared" si="3349"/>
        <v>4.5901392085051826</v>
      </c>
      <c r="AD23845">
        <f t="shared" si="3350"/>
        <v>98.508142378744438</v>
      </c>
      <c r="AE23845">
        <f t="shared" si="3351"/>
        <v>0.98995057111815199</v>
      </c>
      <c r="AF23845">
        <f t="shared" si="3352"/>
        <v>4.3864894696695762E-3</v>
      </c>
      <c r="AG23845">
        <f t="shared" si="3353"/>
        <v>1</v>
      </c>
      <c r="AH23845">
        <f t="shared" si="3354"/>
        <v>1</v>
      </c>
      <c r="AI23845">
        <f t="shared" si="3355"/>
        <v>0</v>
      </c>
      <c r="AJ23845">
        <f t="shared" si="3356"/>
        <v>0</v>
      </c>
      <c r="AK23845">
        <f t="shared" si="3357"/>
        <v>0</v>
      </c>
    </row>
    <row r="23846" spans="1:37" x14ac:dyDescent="0.35">
      <c r="A23846">
        <v>1</v>
      </c>
      <c r="B23846">
        <v>2</v>
      </c>
      <c r="C23846">
        <v>0</v>
      </c>
      <c r="D23846">
        <v>3</v>
      </c>
      <c r="E23846">
        <v>0</v>
      </c>
      <c r="F23846">
        <v>0</v>
      </c>
      <c r="G23846">
        <v>0</v>
      </c>
      <c r="H23846">
        <v>1</v>
      </c>
      <c r="I23846">
        <v>0</v>
      </c>
      <c r="J23846">
        <v>0</v>
      </c>
      <c r="K23846">
        <v>0</v>
      </c>
      <c r="L23846">
        <v>140</v>
      </c>
      <c r="M23846">
        <v>0</v>
      </c>
      <c r="N23846">
        <v>0</v>
      </c>
      <c r="O23846">
        <v>0</v>
      </c>
      <c r="P23846">
        <v>0</v>
      </c>
      <c r="Q23846">
        <v>0</v>
      </c>
      <c r="R23846">
        <v>0</v>
      </c>
      <c r="S23846">
        <v>0</v>
      </c>
      <c r="T23846">
        <v>1</v>
      </c>
      <c r="U23846">
        <v>0</v>
      </c>
      <c r="V23846">
        <v>0</v>
      </c>
      <c r="W23846">
        <v>0</v>
      </c>
      <c r="X23846">
        <v>0</v>
      </c>
      <c r="Y23846">
        <v>0</v>
      </c>
      <c r="Z23846">
        <v>110.19</v>
      </c>
      <c r="AA23846">
        <v>3</v>
      </c>
      <c r="AB23846">
        <v>0</v>
      </c>
      <c r="AC23846">
        <f t="shared" si="3349"/>
        <v>-3.1354229772861868</v>
      </c>
      <c r="AD23846">
        <f t="shared" si="3350"/>
        <v>4.3481358312195448E-2</v>
      </c>
      <c r="AE23846">
        <f t="shared" si="3351"/>
        <v>4.166951135813815E-2</v>
      </c>
      <c r="AF23846">
        <f t="shared" si="3352"/>
        <v>1.8484694844248681E-2</v>
      </c>
      <c r="AG23846">
        <f t="shared" si="3353"/>
        <v>0</v>
      </c>
      <c r="AH23846">
        <f t="shared" si="3354"/>
        <v>0</v>
      </c>
      <c r="AI23846">
        <f t="shared" si="3355"/>
        <v>0</v>
      </c>
      <c r="AJ23846">
        <f t="shared" si="3356"/>
        <v>0</v>
      </c>
      <c r="AK23846">
        <f t="shared" si="3357"/>
        <v>1</v>
      </c>
    </row>
    <row r="23847" spans="1:37" x14ac:dyDescent="0.35">
      <c r="A23847">
        <v>1</v>
      </c>
      <c r="B23847">
        <v>2</v>
      </c>
      <c r="C23847">
        <v>0</v>
      </c>
      <c r="D23847">
        <v>4</v>
      </c>
      <c r="E23847">
        <v>0</v>
      </c>
      <c r="F23847">
        <v>0</v>
      </c>
      <c r="G23847">
        <v>0</v>
      </c>
      <c r="H23847">
        <v>0</v>
      </c>
      <c r="I23847">
        <v>0</v>
      </c>
      <c r="J23847">
        <v>0</v>
      </c>
      <c r="K23847">
        <v>0</v>
      </c>
      <c r="L23847">
        <v>37</v>
      </c>
      <c r="M23847">
        <v>0</v>
      </c>
      <c r="N23847">
        <v>0</v>
      </c>
      <c r="O23847">
        <v>0</v>
      </c>
      <c r="P23847">
        <v>0</v>
      </c>
      <c r="Q23847">
        <v>0</v>
      </c>
      <c r="R23847">
        <v>0</v>
      </c>
      <c r="S23847">
        <v>0</v>
      </c>
      <c r="T23847">
        <v>0</v>
      </c>
      <c r="U23847">
        <v>1</v>
      </c>
      <c r="V23847">
        <v>0</v>
      </c>
      <c r="W23847">
        <v>0</v>
      </c>
      <c r="X23847">
        <v>0</v>
      </c>
      <c r="Y23847">
        <v>0</v>
      </c>
      <c r="Z23847">
        <v>75</v>
      </c>
      <c r="AA23847">
        <v>0</v>
      </c>
      <c r="AB23847">
        <v>0</v>
      </c>
      <c r="AC23847">
        <f t="shared" si="3349"/>
        <v>-1.479222759662584</v>
      </c>
      <c r="AD23847">
        <f t="shared" si="3350"/>
        <v>0.22781468635361124</v>
      </c>
      <c r="AE23847">
        <f t="shared" si="3351"/>
        <v>0.18554484555823311</v>
      </c>
      <c r="AF23847">
        <f t="shared" si="3352"/>
        <v>8.9132823835112937E-2</v>
      </c>
      <c r="AG23847">
        <f t="shared" si="3353"/>
        <v>0</v>
      </c>
      <c r="AH23847">
        <f t="shared" si="3354"/>
        <v>0</v>
      </c>
      <c r="AI23847">
        <f t="shared" si="3355"/>
        <v>0</v>
      </c>
      <c r="AJ23847">
        <f t="shared" si="3356"/>
        <v>0</v>
      </c>
      <c r="AK23847">
        <f t="shared" si="3357"/>
        <v>1</v>
      </c>
    </row>
    <row r="23848" spans="1:37" x14ac:dyDescent="0.35">
      <c r="A23848">
        <v>1</v>
      </c>
      <c r="B23848">
        <v>2</v>
      </c>
      <c r="C23848">
        <v>0</v>
      </c>
      <c r="D23848">
        <v>2</v>
      </c>
      <c r="E23848">
        <v>0</v>
      </c>
      <c r="F23848">
        <v>0</v>
      </c>
      <c r="G23848">
        <v>0</v>
      </c>
      <c r="H23848">
        <v>0</v>
      </c>
      <c r="I23848">
        <v>0</v>
      </c>
      <c r="J23848">
        <v>0</v>
      </c>
      <c r="K23848">
        <v>0</v>
      </c>
      <c r="L23848">
        <v>317</v>
      </c>
      <c r="M23848">
        <v>0</v>
      </c>
      <c r="N23848">
        <v>0</v>
      </c>
      <c r="O23848">
        <v>0</v>
      </c>
      <c r="P23848">
        <v>0</v>
      </c>
      <c r="Q23848">
        <v>0</v>
      </c>
      <c r="R23848">
        <v>0</v>
      </c>
      <c r="S23848">
        <v>0</v>
      </c>
      <c r="T23848">
        <v>1</v>
      </c>
      <c r="U23848">
        <v>0</v>
      </c>
      <c r="V23848">
        <v>0</v>
      </c>
      <c r="W23848">
        <v>0</v>
      </c>
      <c r="X23848">
        <v>0</v>
      </c>
      <c r="Y23848">
        <v>0</v>
      </c>
      <c r="Z23848">
        <v>120</v>
      </c>
      <c r="AA23848">
        <v>0</v>
      </c>
      <c r="AB23848">
        <v>1</v>
      </c>
      <c r="AC23848">
        <f t="shared" si="3349"/>
        <v>2.7747842457203564</v>
      </c>
      <c r="AD23848">
        <f t="shared" si="3350"/>
        <v>16.03516696651322</v>
      </c>
      <c r="AE23848">
        <f t="shared" si="3351"/>
        <v>0.94129790439003358</v>
      </c>
      <c r="AF23848">
        <f t="shared" si="3352"/>
        <v>2.6272908179982495E-2</v>
      </c>
      <c r="AG23848">
        <f t="shared" si="3353"/>
        <v>1</v>
      </c>
      <c r="AH23848">
        <f t="shared" si="3354"/>
        <v>1</v>
      </c>
      <c r="AI23848">
        <f t="shared" si="3355"/>
        <v>0</v>
      </c>
      <c r="AJ23848">
        <f t="shared" si="3356"/>
        <v>0</v>
      </c>
      <c r="AK23848">
        <f t="shared" si="3357"/>
        <v>0</v>
      </c>
    </row>
    <row r="23849" spans="1:37" x14ac:dyDescent="0.35">
      <c r="A23849">
        <v>1</v>
      </c>
      <c r="B23849">
        <v>2</v>
      </c>
      <c r="C23849">
        <v>0</v>
      </c>
      <c r="D23849">
        <v>3</v>
      </c>
      <c r="E23849">
        <v>0</v>
      </c>
      <c r="F23849">
        <v>0</v>
      </c>
      <c r="G23849">
        <v>0</v>
      </c>
      <c r="H23849">
        <v>0</v>
      </c>
      <c r="I23849">
        <v>0</v>
      </c>
      <c r="J23849">
        <v>0</v>
      </c>
      <c r="K23849">
        <v>0</v>
      </c>
      <c r="L23849">
        <v>35</v>
      </c>
      <c r="M23849">
        <v>0</v>
      </c>
      <c r="N23849">
        <v>1</v>
      </c>
      <c r="O23849">
        <v>0</v>
      </c>
      <c r="P23849">
        <v>0</v>
      </c>
      <c r="Q23849">
        <v>0</v>
      </c>
      <c r="R23849">
        <v>0</v>
      </c>
      <c r="S23849">
        <v>0</v>
      </c>
      <c r="T23849">
        <v>0</v>
      </c>
      <c r="U23849">
        <v>0</v>
      </c>
      <c r="V23849">
        <v>0</v>
      </c>
      <c r="W23849">
        <v>0</v>
      </c>
      <c r="X23849">
        <v>0</v>
      </c>
      <c r="Y23849">
        <v>0</v>
      </c>
      <c r="Z23849">
        <v>87</v>
      </c>
      <c r="AA23849">
        <v>0</v>
      </c>
      <c r="AB23849">
        <v>0</v>
      </c>
      <c r="AC23849">
        <f t="shared" si="3349"/>
        <v>-0.68319240524422531</v>
      </c>
      <c r="AD23849">
        <f t="shared" si="3350"/>
        <v>0.50500224445857644</v>
      </c>
      <c r="AE23849">
        <f t="shared" si="3351"/>
        <v>0.3355491636759988</v>
      </c>
      <c r="AF23849">
        <f t="shared" si="3352"/>
        <v>0.17753714760776768</v>
      </c>
      <c r="AG23849">
        <f t="shared" si="3353"/>
        <v>0</v>
      </c>
      <c r="AH23849">
        <f t="shared" si="3354"/>
        <v>0</v>
      </c>
      <c r="AI23849">
        <f t="shared" si="3355"/>
        <v>0</v>
      </c>
      <c r="AJ23849">
        <f t="shared" si="3356"/>
        <v>0</v>
      </c>
      <c r="AK23849">
        <f t="shared" si="3357"/>
        <v>1</v>
      </c>
    </row>
    <row r="23850" spans="1:37" x14ac:dyDescent="0.35">
      <c r="A23850">
        <v>1</v>
      </c>
      <c r="B23850">
        <v>1</v>
      </c>
      <c r="C23850">
        <v>0</v>
      </c>
      <c r="D23850">
        <v>2</v>
      </c>
      <c r="E23850">
        <v>0</v>
      </c>
      <c r="F23850">
        <v>0</v>
      </c>
      <c r="G23850">
        <v>0</v>
      </c>
      <c r="H23850">
        <v>1</v>
      </c>
      <c r="I23850">
        <v>0</v>
      </c>
      <c r="J23850">
        <v>0</v>
      </c>
      <c r="K23850">
        <v>0</v>
      </c>
      <c r="L23850">
        <v>17</v>
      </c>
      <c r="M23850">
        <v>0</v>
      </c>
      <c r="N23850">
        <v>1</v>
      </c>
      <c r="O23850">
        <v>0</v>
      </c>
      <c r="P23850">
        <v>0</v>
      </c>
      <c r="Q23850">
        <v>0</v>
      </c>
      <c r="R23850">
        <v>0</v>
      </c>
      <c r="S23850">
        <v>0</v>
      </c>
      <c r="T23850">
        <v>0</v>
      </c>
      <c r="U23850">
        <v>0</v>
      </c>
      <c r="V23850">
        <v>0</v>
      </c>
      <c r="W23850">
        <v>0</v>
      </c>
      <c r="X23850">
        <v>0</v>
      </c>
      <c r="Y23850">
        <v>0</v>
      </c>
      <c r="Z23850">
        <v>75</v>
      </c>
      <c r="AA23850">
        <v>0</v>
      </c>
      <c r="AB23850">
        <v>0</v>
      </c>
      <c r="AC23850">
        <f t="shared" si="3349"/>
        <v>-1.5200860242399195</v>
      </c>
      <c r="AD23850">
        <f t="shared" si="3350"/>
        <v>0.2186930732376077</v>
      </c>
      <c r="AE23850">
        <f t="shared" si="3351"/>
        <v>0.17944885225007695</v>
      </c>
      <c r="AF23850">
        <f t="shared" si="3352"/>
        <v>8.5894342711768962E-2</v>
      </c>
      <c r="AG23850">
        <f t="shared" si="3353"/>
        <v>0</v>
      </c>
      <c r="AH23850">
        <f t="shared" si="3354"/>
        <v>0</v>
      </c>
      <c r="AI23850">
        <f t="shared" si="3355"/>
        <v>0</v>
      </c>
      <c r="AJ23850">
        <f t="shared" si="3356"/>
        <v>0</v>
      </c>
      <c r="AK23850">
        <f t="shared" si="3357"/>
        <v>1</v>
      </c>
    </row>
    <row r="23851" spans="1:37" x14ac:dyDescent="0.35">
      <c r="A23851">
        <v>1</v>
      </c>
      <c r="B23851">
        <v>2</v>
      </c>
      <c r="C23851">
        <v>0</v>
      </c>
      <c r="D23851">
        <v>2</v>
      </c>
      <c r="E23851">
        <v>1</v>
      </c>
      <c r="F23851">
        <v>0</v>
      </c>
      <c r="G23851">
        <v>0</v>
      </c>
      <c r="H23851">
        <v>0</v>
      </c>
      <c r="I23851">
        <v>0</v>
      </c>
      <c r="J23851">
        <v>0</v>
      </c>
      <c r="K23851">
        <v>0</v>
      </c>
      <c r="L23851">
        <v>6</v>
      </c>
      <c r="M23851">
        <v>0</v>
      </c>
      <c r="N23851">
        <v>0</v>
      </c>
      <c r="O23851">
        <v>0</v>
      </c>
      <c r="P23851">
        <v>0</v>
      </c>
      <c r="Q23851">
        <v>0</v>
      </c>
      <c r="R23851">
        <v>0</v>
      </c>
      <c r="S23851">
        <v>0</v>
      </c>
      <c r="T23851">
        <v>0</v>
      </c>
      <c r="U23851">
        <v>1</v>
      </c>
      <c r="V23851">
        <v>0</v>
      </c>
      <c r="W23851">
        <v>0</v>
      </c>
      <c r="X23851">
        <v>0</v>
      </c>
      <c r="Y23851">
        <v>0</v>
      </c>
      <c r="Z23851">
        <v>164.5</v>
      </c>
      <c r="AA23851">
        <v>3</v>
      </c>
      <c r="AB23851">
        <v>0</v>
      </c>
      <c r="AC23851">
        <f t="shared" si="3349"/>
        <v>-4.8876267529758417</v>
      </c>
      <c r="AD23851">
        <f t="shared" si="3350"/>
        <v>7.5392938667250171E-3</v>
      </c>
      <c r="AE23851">
        <f t="shared" si="3351"/>
        <v>7.4828782486395995E-3</v>
      </c>
      <c r="AF23851">
        <f t="shared" si="3352"/>
        <v>3.2619925567884986E-3</v>
      </c>
      <c r="AG23851">
        <f t="shared" si="3353"/>
        <v>0</v>
      </c>
      <c r="AH23851">
        <f t="shared" si="3354"/>
        <v>0</v>
      </c>
      <c r="AI23851">
        <f t="shared" si="3355"/>
        <v>0</v>
      </c>
      <c r="AJ23851">
        <f t="shared" si="3356"/>
        <v>0</v>
      </c>
      <c r="AK23851">
        <f t="shared" si="3357"/>
        <v>1</v>
      </c>
    </row>
    <row r="23852" spans="1:37" x14ac:dyDescent="0.35">
      <c r="A23852">
        <v>1</v>
      </c>
      <c r="B23852">
        <v>1</v>
      </c>
      <c r="C23852">
        <v>0</v>
      </c>
      <c r="D23852">
        <v>1</v>
      </c>
      <c r="E23852">
        <v>0</v>
      </c>
      <c r="F23852">
        <v>0</v>
      </c>
      <c r="G23852">
        <v>0</v>
      </c>
      <c r="H23852">
        <v>0</v>
      </c>
      <c r="I23852">
        <v>0</v>
      </c>
      <c r="J23852">
        <v>0</v>
      </c>
      <c r="K23852">
        <v>0</v>
      </c>
      <c r="L23852">
        <v>0</v>
      </c>
      <c r="M23852">
        <v>1</v>
      </c>
      <c r="N23852">
        <v>0</v>
      </c>
      <c r="O23852">
        <v>0</v>
      </c>
      <c r="P23852">
        <v>0</v>
      </c>
      <c r="Q23852">
        <v>0</v>
      </c>
      <c r="R23852">
        <v>0</v>
      </c>
      <c r="S23852">
        <v>0</v>
      </c>
      <c r="T23852">
        <v>0</v>
      </c>
      <c r="U23852">
        <v>0</v>
      </c>
      <c r="V23852">
        <v>0</v>
      </c>
      <c r="W23852">
        <v>0</v>
      </c>
      <c r="X23852">
        <v>0</v>
      </c>
      <c r="Y23852">
        <v>0</v>
      </c>
      <c r="Z23852">
        <v>79</v>
      </c>
      <c r="AA23852">
        <v>0</v>
      </c>
      <c r="AB23852">
        <v>0</v>
      </c>
      <c r="AC23852">
        <f t="shared" si="3349"/>
        <v>-1.4323350270495538</v>
      </c>
      <c r="AD23852">
        <f t="shared" si="3350"/>
        <v>0.23875078132778224</v>
      </c>
      <c r="AE23852">
        <f t="shared" si="3351"/>
        <v>0.19273512067687415</v>
      </c>
      <c r="AF23852">
        <f t="shared" si="3352"/>
        <v>9.2983941419658586E-2</v>
      </c>
      <c r="AG23852">
        <f t="shared" si="3353"/>
        <v>0</v>
      </c>
      <c r="AH23852">
        <f t="shared" si="3354"/>
        <v>0</v>
      </c>
      <c r="AI23852">
        <f t="shared" si="3355"/>
        <v>0</v>
      </c>
      <c r="AJ23852">
        <f t="shared" si="3356"/>
        <v>0</v>
      </c>
      <c r="AK23852">
        <f t="shared" si="3357"/>
        <v>1</v>
      </c>
    </row>
    <row r="23853" spans="1:37" x14ac:dyDescent="0.35">
      <c r="A23853">
        <v>1</v>
      </c>
      <c r="B23853">
        <v>2</v>
      </c>
      <c r="C23853">
        <v>0</v>
      </c>
      <c r="D23853">
        <v>1</v>
      </c>
      <c r="E23853">
        <v>0</v>
      </c>
      <c r="F23853">
        <v>0</v>
      </c>
      <c r="G23853">
        <v>0</v>
      </c>
      <c r="H23853">
        <v>0</v>
      </c>
      <c r="I23853">
        <v>0</v>
      </c>
      <c r="J23853">
        <v>0</v>
      </c>
      <c r="K23853">
        <v>0</v>
      </c>
      <c r="L23853">
        <v>0</v>
      </c>
      <c r="M23853">
        <v>0</v>
      </c>
      <c r="N23853">
        <v>0</v>
      </c>
      <c r="O23853">
        <v>0</v>
      </c>
      <c r="P23853">
        <v>0</v>
      </c>
      <c r="Q23853">
        <v>0</v>
      </c>
      <c r="R23853">
        <v>0</v>
      </c>
      <c r="S23853">
        <v>0</v>
      </c>
      <c r="T23853">
        <v>0</v>
      </c>
      <c r="U23853">
        <v>1</v>
      </c>
      <c r="V23853">
        <v>0</v>
      </c>
      <c r="W23853">
        <v>0</v>
      </c>
      <c r="X23853">
        <v>0</v>
      </c>
      <c r="Y23853">
        <v>0</v>
      </c>
      <c r="Z23853">
        <v>90.9</v>
      </c>
      <c r="AA23853">
        <v>1</v>
      </c>
      <c r="AB23853">
        <v>0</v>
      </c>
      <c r="AC23853">
        <f t="shared" si="3349"/>
        <v>-3.0324257670700199</v>
      </c>
      <c r="AD23853">
        <f t="shared" si="3350"/>
        <v>4.8198577680223939E-2</v>
      </c>
      <c r="AE23853">
        <f t="shared" si="3351"/>
        <v>4.5982296395490799E-2</v>
      </c>
      <c r="AF23853">
        <f t="shared" si="3352"/>
        <v>2.0443566064867514E-2</v>
      </c>
      <c r="AG23853">
        <f t="shared" si="3353"/>
        <v>0</v>
      </c>
      <c r="AH23853">
        <f t="shared" si="3354"/>
        <v>0</v>
      </c>
      <c r="AI23853">
        <f t="shared" si="3355"/>
        <v>0</v>
      </c>
      <c r="AJ23853">
        <f t="shared" si="3356"/>
        <v>0</v>
      </c>
      <c r="AK23853">
        <f t="shared" si="3357"/>
        <v>1</v>
      </c>
    </row>
    <row r="23854" spans="1:37" x14ac:dyDescent="0.35">
      <c r="A23854">
        <v>1</v>
      </c>
      <c r="B23854">
        <v>2</v>
      </c>
      <c r="C23854">
        <v>0</v>
      </c>
      <c r="D23854">
        <v>2</v>
      </c>
      <c r="E23854">
        <v>0</v>
      </c>
      <c r="F23854">
        <v>0</v>
      </c>
      <c r="G23854">
        <v>0</v>
      </c>
      <c r="H23854">
        <v>0</v>
      </c>
      <c r="I23854">
        <v>0</v>
      </c>
      <c r="J23854">
        <v>0</v>
      </c>
      <c r="K23854">
        <v>0</v>
      </c>
      <c r="L23854">
        <v>257</v>
      </c>
      <c r="M23854">
        <v>0</v>
      </c>
      <c r="N23854">
        <v>0</v>
      </c>
      <c r="O23854">
        <v>0</v>
      </c>
      <c r="P23854">
        <v>0</v>
      </c>
      <c r="Q23854">
        <v>0</v>
      </c>
      <c r="R23854">
        <v>1</v>
      </c>
      <c r="S23854">
        <v>0</v>
      </c>
      <c r="T23854">
        <v>0</v>
      </c>
      <c r="U23854">
        <v>0</v>
      </c>
      <c r="V23854">
        <v>0</v>
      </c>
      <c r="W23854">
        <v>0</v>
      </c>
      <c r="X23854">
        <v>0</v>
      </c>
      <c r="Y23854">
        <v>0</v>
      </c>
      <c r="Z23854">
        <v>101.5</v>
      </c>
      <c r="AA23854">
        <v>0</v>
      </c>
      <c r="AB23854">
        <v>1</v>
      </c>
      <c r="AC23854">
        <f t="shared" si="3349"/>
        <v>2.0909572197438187</v>
      </c>
      <c r="AD23854">
        <f t="shared" si="3350"/>
        <v>8.0926579098907006</v>
      </c>
      <c r="AE23854">
        <f t="shared" si="3351"/>
        <v>0.89002115663977277</v>
      </c>
      <c r="AF23854">
        <f t="shared" si="3352"/>
        <v>5.0599669644186267E-2</v>
      </c>
      <c r="AG23854">
        <f t="shared" si="3353"/>
        <v>1</v>
      </c>
      <c r="AH23854">
        <f t="shared" si="3354"/>
        <v>1</v>
      </c>
      <c r="AI23854">
        <f t="shared" si="3355"/>
        <v>0</v>
      </c>
      <c r="AJ23854">
        <f t="shared" si="3356"/>
        <v>0</v>
      </c>
      <c r="AK23854">
        <f t="shared" si="3357"/>
        <v>0</v>
      </c>
    </row>
    <row r="23855" spans="1:37" x14ac:dyDescent="0.35">
      <c r="A23855">
        <v>1</v>
      </c>
      <c r="B23855">
        <v>2</v>
      </c>
      <c r="C23855">
        <v>0</v>
      </c>
      <c r="D23855">
        <v>2</v>
      </c>
      <c r="E23855">
        <v>0</v>
      </c>
      <c r="F23855">
        <v>0</v>
      </c>
      <c r="G23855">
        <v>0</v>
      </c>
      <c r="H23855">
        <v>0</v>
      </c>
      <c r="I23855">
        <v>0</v>
      </c>
      <c r="J23855">
        <v>0</v>
      </c>
      <c r="K23855">
        <v>0</v>
      </c>
      <c r="L23855">
        <v>12</v>
      </c>
      <c r="M23855">
        <v>0</v>
      </c>
      <c r="N23855">
        <v>0</v>
      </c>
      <c r="O23855">
        <v>0</v>
      </c>
      <c r="P23855">
        <v>0</v>
      </c>
      <c r="Q23855">
        <v>0</v>
      </c>
      <c r="R23855">
        <v>0</v>
      </c>
      <c r="S23855">
        <v>0</v>
      </c>
      <c r="T23855">
        <v>1</v>
      </c>
      <c r="U23855">
        <v>0</v>
      </c>
      <c r="V23855">
        <v>0</v>
      </c>
      <c r="W23855">
        <v>0</v>
      </c>
      <c r="X23855">
        <v>0</v>
      </c>
      <c r="Y23855">
        <v>0</v>
      </c>
      <c r="Z23855">
        <v>149</v>
      </c>
      <c r="AA23855">
        <v>0</v>
      </c>
      <c r="AB23855">
        <v>1</v>
      </c>
      <c r="AC23855">
        <f t="shared" si="3349"/>
        <v>-0.67911391378470887</v>
      </c>
      <c r="AD23855">
        <f t="shared" si="3350"/>
        <v>0.50706609764257005</v>
      </c>
      <c r="AE23855">
        <f t="shared" si="3351"/>
        <v>0.33645909654244682</v>
      </c>
      <c r="AF23855">
        <f t="shared" si="3352"/>
        <v>0.47306772557272136</v>
      </c>
      <c r="AG23855">
        <f t="shared" si="3353"/>
        <v>0</v>
      </c>
      <c r="AH23855">
        <f t="shared" si="3354"/>
        <v>0</v>
      </c>
      <c r="AI23855">
        <f t="shared" si="3355"/>
        <v>0</v>
      </c>
      <c r="AJ23855">
        <f t="shared" si="3356"/>
        <v>1</v>
      </c>
      <c r="AK23855">
        <f t="shared" si="3357"/>
        <v>0</v>
      </c>
    </row>
    <row r="23856" spans="1:37" x14ac:dyDescent="0.35">
      <c r="A23856">
        <v>1</v>
      </c>
      <c r="B23856">
        <v>2</v>
      </c>
      <c r="C23856">
        <v>0</v>
      </c>
      <c r="D23856">
        <v>1</v>
      </c>
      <c r="E23856">
        <v>0</v>
      </c>
      <c r="F23856">
        <v>0</v>
      </c>
      <c r="G23856">
        <v>0</v>
      </c>
      <c r="H23856">
        <v>0</v>
      </c>
      <c r="I23856">
        <v>0</v>
      </c>
      <c r="J23856">
        <v>0</v>
      </c>
      <c r="K23856">
        <v>0</v>
      </c>
      <c r="L23856">
        <v>12</v>
      </c>
      <c r="M23856">
        <v>0</v>
      </c>
      <c r="N23856">
        <v>0</v>
      </c>
      <c r="O23856">
        <v>0</v>
      </c>
      <c r="P23856">
        <v>0</v>
      </c>
      <c r="Q23856">
        <v>0</v>
      </c>
      <c r="R23856">
        <v>0</v>
      </c>
      <c r="S23856">
        <v>0</v>
      </c>
      <c r="T23856">
        <v>0</v>
      </c>
      <c r="U23856">
        <v>0</v>
      </c>
      <c r="V23856">
        <v>0</v>
      </c>
      <c r="W23856">
        <v>1</v>
      </c>
      <c r="X23856">
        <v>0</v>
      </c>
      <c r="Y23856">
        <v>0</v>
      </c>
      <c r="Z23856">
        <v>88</v>
      </c>
      <c r="AA23856">
        <v>0</v>
      </c>
      <c r="AB23856">
        <v>0</v>
      </c>
      <c r="AC23856">
        <f t="shared" si="3349"/>
        <v>-2.96439619715495</v>
      </c>
      <c r="AD23856">
        <f t="shared" si="3350"/>
        <v>5.1591611003931663E-2</v>
      </c>
      <c r="AE23856">
        <f t="shared" si="3351"/>
        <v>4.9060500734385164E-2</v>
      </c>
      <c r="AF23856">
        <f t="shared" si="3352"/>
        <v>2.1847112895305335E-2</v>
      </c>
      <c r="AG23856">
        <f t="shared" si="3353"/>
        <v>0</v>
      </c>
      <c r="AH23856">
        <f t="shared" si="3354"/>
        <v>0</v>
      </c>
      <c r="AI23856">
        <f t="shared" si="3355"/>
        <v>0</v>
      </c>
      <c r="AJ23856">
        <f t="shared" si="3356"/>
        <v>0</v>
      </c>
      <c r="AK23856">
        <f t="shared" si="3357"/>
        <v>1</v>
      </c>
    </row>
    <row r="23857" spans="1:37" x14ac:dyDescent="0.35">
      <c r="A23857">
        <v>1</v>
      </c>
      <c r="B23857">
        <v>2</v>
      </c>
      <c r="C23857">
        <v>0</v>
      </c>
      <c r="D23857">
        <v>3</v>
      </c>
      <c r="E23857">
        <v>0</v>
      </c>
      <c r="F23857">
        <v>0</v>
      </c>
      <c r="G23857">
        <v>0</v>
      </c>
      <c r="H23857">
        <v>0</v>
      </c>
      <c r="I23857">
        <v>0</v>
      </c>
      <c r="J23857">
        <v>0</v>
      </c>
      <c r="K23857">
        <v>0</v>
      </c>
      <c r="L23857">
        <v>99</v>
      </c>
      <c r="M23857">
        <v>0</v>
      </c>
      <c r="N23857">
        <v>0</v>
      </c>
      <c r="O23857">
        <v>0</v>
      </c>
      <c r="P23857">
        <v>0</v>
      </c>
      <c r="Q23857">
        <v>0</v>
      </c>
      <c r="R23857">
        <v>0</v>
      </c>
      <c r="S23857">
        <v>0</v>
      </c>
      <c r="T23857">
        <v>0</v>
      </c>
      <c r="U23857">
        <v>0</v>
      </c>
      <c r="V23857">
        <v>0</v>
      </c>
      <c r="W23857">
        <v>1</v>
      </c>
      <c r="X23857">
        <v>0</v>
      </c>
      <c r="Y23857">
        <v>0</v>
      </c>
      <c r="Z23857">
        <v>72.25</v>
      </c>
      <c r="AA23857">
        <v>1</v>
      </c>
      <c r="AB23857">
        <v>0</v>
      </c>
      <c r="AC23857">
        <f t="shared" si="3349"/>
        <v>-3.0625473964282399</v>
      </c>
      <c r="AD23857">
        <f t="shared" si="3350"/>
        <v>4.6768405676043859E-2</v>
      </c>
      <c r="AE23857">
        <f t="shared" si="3351"/>
        <v>4.46788472239368E-2</v>
      </c>
      <c r="AF23857">
        <f t="shared" si="3352"/>
        <v>1.9850605974316652E-2</v>
      </c>
      <c r="AG23857">
        <f t="shared" si="3353"/>
        <v>0</v>
      </c>
      <c r="AH23857">
        <f t="shared" si="3354"/>
        <v>0</v>
      </c>
      <c r="AI23857">
        <f t="shared" si="3355"/>
        <v>0</v>
      </c>
      <c r="AJ23857">
        <f t="shared" si="3356"/>
        <v>0</v>
      </c>
      <c r="AK23857">
        <f t="shared" si="3357"/>
        <v>1</v>
      </c>
    </row>
    <row r="23858" spans="1:37" x14ac:dyDescent="0.35">
      <c r="A23858">
        <v>1</v>
      </c>
      <c r="B23858">
        <v>1</v>
      </c>
      <c r="C23858">
        <v>0</v>
      </c>
      <c r="D23858">
        <v>1</v>
      </c>
      <c r="E23858">
        <v>0</v>
      </c>
      <c r="F23858">
        <v>0</v>
      </c>
      <c r="G23858">
        <v>0</v>
      </c>
      <c r="H23858">
        <v>0</v>
      </c>
      <c r="I23858">
        <v>0</v>
      </c>
      <c r="J23858">
        <v>0</v>
      </c>
      <c r="K23858">
        <v>0</v>
      </c>
      <c r="L23858">
        <v>12</v>
      </c>
      <c r="M23858">
        <v>0</v>
      </c>
      <c r="N23858">
        <v>0</v>
      </c>
      <c r="O23858">
        <v>0</v>
      </c>
      <c r="P23858">
        <v>0</v>
      </c>
      <c r="Q23858">
        <v>0</v>
      </c>
      <c r="R23858">
        <v>0</v>
      </c>
      <c r="S23858">
        <v>0</v>
      </c>
      <c r="T23858">
        <v>0</v>
      </c>
      <c r="U23858">
        <v>1</v>
      </c>
      <c r="V23858">
        <v>0</v>
      </c>
      <c r="W23858">
        <v>0</v>
      </c>
      <c r="X23858">
        <v>1</v>
      </c>
      <c r="Y23858">
        <v>5</v>
      </c>
      <c r="Z23858">
        <v>65</v>
      </c>
      <c r="AA23858">
        <v>0</v>
      </c>
      <c r="AB23858">
        <v>0</v>
      </c>
      <c r="AC23858">
        <f t="shared" si="3349"/>
        <v>-3.5388935169841123</v>
      </c>
      <c r="AD23858">
        <f t="shared" si="3350"/>
        <v>2.9045447602976147E-2</v>
      </c>
      <c r="AE23858">
        <f t="shared" si="3351"/>
        <v>2.8225621784376612E-2</v>
      </c>
      <c r="AF23858">
        <f t="shared" si="3352"/>
        <v>1.2434555721934538E-2</v>
      </c>
      <c r="AG23858">
        <f t="shared" si="3353"/>
        <v>0</v>
      </c>
      <c r="AH23858">
        <f t="shared" si="3354"/>
        <v>0</v>
      </c>
      <c r="AI23858">
        <f t="shared" si="3355"/>
        <v>0</v>
      </c>
      <c r="AJ23858">
        <f t="shared" si="3356"/>
        <v>0</v>
      </c>
      <c r="AK23858">
        <f t="shared" si="3357"/>
        <v>1</v>
      </c>
    </row>
    <row r="23859" spans="1:37" x14ac:dyDescent="0.35">
      <c r="A23859">
        <v>1</v>
      </c>
      <c r="B23859">
        <v>1</v>
      </c>
      <c r="C23859">
        <v>0</v>
      </c>
      <c r="D23859">
        <v>3</v>
      </c>
      <c r="E23859">
        <v>0</v>
      </c>
      <c r="F23859">
        <v>0</v>
      </c>
      <c r="G23859">
        <v>0</v>
      </c>
      <c r="H23859">
        <v>0</v>
      </c>
      <c r="I23859">
        <v>0</v>
      </c>
      <c r="J23859">
        <v>0</v>
      </c>
      <c r="K23859">
        <v>0</v>
      </c>
      <c r="L23859">
        <v>166</v>
      </c>
      <c r="M23859">
        <v>0</v>
      </c>
      <c r="N23859">
        <v>0</v>
      </c>
      <c r="O23859">
        <v>0</v>
      </c>
      <c r="P23859">
        <v>0</v>
      </c>
      <c r="Q23859">
        <v>0</v>
      </c>
      <c r="R23859">
        <v>0</v>
      </c>
      <c r="S23859">
        <v>0</v>
      </c>
      <c r="T23859">
        <v>0</v>
      </c>
      <c r="U23859">
        <v>0</v>
      </c>
      <c r="V23859">
        <v>1</v>
      </c>
      <c r="W23859">
        <v>0</v>
      </c>
      <c r="X23859">
        <v>0</v>
      </c>
      <c r="Y23859">
        <v>0</v>
      </c>
      <c r="Z23859">
        <v>110</v>
      </c>
      <c r="AA23859">
        <v>0</v>
      </c>
      <c r="AB23859">
        <v>1</v>
      </c>
      <c r="AC23859">
        <f t="shared" si="3349"/>
        <v>1.327060703253212</v>
      </c>
      <c r="AD23859">
        <f t="shared" si="3350"/>
        <v>3.7699460961460782</v>
      </c>
      <c r="AE23859">
        <f t="shared" si="3351"/>
        <v>0.79035402500502894</v>
      </c>
      <c r="AF23859">
        <f t="shared" si="3352"/>
        <v>0.10217833065137789</v>
      </c>
      <c r="AG23859">
        <f t="shared" si="3353"/>
        <v>1</v>
      </c>
      <c r="AH23859">
        <f t="shared" si="3354"/>
        <v>1</v>
      </c>
      <c r="AI23859">
        <f t="shared" si="3355"/>
        <v>0</v>
      </c>
      <c r="AJ23859">
        <f t="shared" si="3356"/>
        <v>0</v>
      </c>
      <c r="AK23859">
        <f t="shared" si="3357"/>
        <v>0</v>
      </c>
    </row>
    <row r="23860" spans="1:37" x14ac:dyDescent="0.35">
      <c r="A23860">
        <v>1</v>
      </c>
      <c r="B23860">
        <v>3</v>
      </c>
      <c r="C23860">
        <v>0</v>
      </c>
      <c r="D23860">
        <v>4</v>
      </c>
      <c r="E23860">
        <v>0</v>
      </c>
      <c r="F23860">
        <v>0</v>
      </c>
      <c r="G23860">
        <v>0</v>
      </c>
      <c r="H23860">
        <v>1</v>
      </c>
      <c r="I23860">
        <v>0</v>
      </c>
      <c r="J23860">
        <v>0</v>
      </c>
      <c r="K23860">
        <v>0</v>
      </c>
      <c r="L23860">
        <v>92</v>
      </c>
      <c r="M23860">
        <v>0</v>
      </c>
      <c r="N23860">
        <v>0</v>
      </c>
      <c r="O23860">
        <v>0</v>
      </c>
      <c r="P23860">
        <v>0</v>
      </c>
      <c r="Q23860">
        <v>0</v>
      </c>
      <c r="R23860">
        <v>0</v>
      </c>
      <c r="S23860">
        <v>1</v>
      </c>
      <c r="T23860">
        <v>0</v>
      </c>
      <c r="U23860">
        <v>0</v>
      </c>
      <c r="V23860">
        <v>0</v>
      </c>
      <c r="W23860">
        <v>0</v>
      </c>
      <c r="X23860">
        <v>0</v>
      </c>
      <c r="Y23860">
        <v>0</v>
      </c>
      <c r="Z23860">
        <v>150.30000000000001</v>
      </c>
      <c r="AA23860">
        <v>0</v>
      </c>
      <c r="AB23860">
        <v>1</v>
      </c>
      <c r="AC23860">
        <f t="shared" si="3349"/>
        <v>1.149755382365012</v>
      </c>
      <c r="AD23860">
        <f t="shared" si="3350"/>
        <v>3.1574204544912972</v>
      </c>
      <c r="AE23860">
        <f t="shared" si="3351"/>
        <v>0.75946623370275401</v>
      </c>
      <c r="AF23860">
        <f t="shared" si="3352"/>
        <v>0.11949153034966062</v>
      </c>
      <c r="AG23860">
        <f t="shared" si="3353"/>
        <v>1</v>
      </c>
      <c r="AH23860">
        <f t="shared" si="3354"/>
        <v>1</v>
      </c>
      <c r="AI23860">
        <f t="shared" si="3355"/>
        <v>0</v>
      </c>
      <c r="AJ23860">
        <f t="shared" si="3356"/>
        <v>0</v>
      </c>
      <c r="AK23860">
        <f t="shared" si="3357"/>
        <v>0</v>
      </c>
    </row>
    <row r="23861" spans="1:37" x14ac:dyDescent="0.35">
      <c r="A23861">
        <v>1</v>
      </c>
      <c r="B23861">
        <v>2</v>
      </c>
      <c r="C23861">
        <v>0</v>
      </c>
      <c r="D23861">
        <v>2</v>
      </c>
      <c r="E23861">
        <v>0</v>
      </c>
      <c r="F23861">
        <v>0</v>
      </c>
      <c r="G23861">
        <v>0</v>
      </c>
      <c r="H23861">
        <v>1</v>
      </c>
      <c r="I23861">
        <v>0</v>
      </c>
      <c r="J23861">
        <v>0</v>
      </c>
      <c r="K23861">
        <v>0</v>
      </c>
      <c r="L23861">
        <v>70</v>
      </c>
      <c r="M23861">
        <v>0</v>
      </c>
      <c r="N23861">
        <v>0</v>
      </c>
      <c r="O23861">
        <v>0</v>
      </c>
      <c r="P23861">
        <v>0</v>
      </c>
      <c r="Q23861">
        <v>0</v>
      </c>
      <c r="R23861">
        <v>0</v>
      </c>
      <c r="S23861">
        <v>0</v>
      </c>
      <c r="T23861">
        <v>1</v>
      </c>
      <c r="U23861">
        <v>0</v>
      </c>
      <c r="V23861">
        <v>0</v>
      </c>
      <c r="W23861">
        <v>0</v>
      </c>
      <c r="X23861">
        <v>0</v>
      </c>
      <c r="Y23861">
        <v>0</v>
      </c>
      <c r="Z23861">
        <v>149.4</v>
      </c>
      <c r="AA23861">
        <v>0</v>
      </c>
      <c r="AB23861">
        <v>1</v>
      </c>
      <c r="AC23861">
        <f t="shared" si="3349"/>
        <v>4.6315601638193815E-2</v>
      </c>
      <c r="AD23861">
        <f t="shared" si="3350"/>
        <v>1.0474049215084384</v>
      </c>
      <c r="AE23861">
        <f t="shared" si="3351"/>
        <v>0.51157683099479712</v>
      </c>
      <c r="AF23861">
        <f t="shared" si="3352"/>
        <v>0.29108913268236369</v>
      </c>
      <c r="AG23861">
        <f t="shared" si="3353"/>
        <v>1</v>
      </c>
      <c r="AH23861">
        <f t="shared" si="3354"/>
        <v>1</v>
      </c>
      <c r="AI23861">
        <f t="shared" si="3355"/>
        <v>0</v>
      </c>
      <c r="AJ23861">
        <f t="shared" si="3356"/>
        <v>0</v>
      </c>
      <c r="AK23861">
        <f t="shared" si="3357"/>
        <v>0</v>
      </c>
    </row>
    <row r="23862" spans="1:37" x14ac:dyDescent="0.35">
      <c r="A23862">
        <v>1</v>
      </c>
      <c r="B23862">
        <v>2</v>
      </c>
      <c r="C23862">
        <v>0</v>
      </c>
      <c r="D23862">
        <v>2</v>
      </c>
      <c r="E23862">
        <v>0</v>
      </c>
      <c r="F23862">
        <v>0</v>
      </c>
      <c r="G23862">
        <v>0</v>
      </c>
      <c r="H23862">
        <v>0</v>
      </c>
      <c r="I23862">
        <v>0</v>
      </c>
      <c r="J23862">
        <v>0</v>
      </c>
      <c r="K23862">
        <v>0</v>
      </c>
      <c r="L23862">
        <v>291</v>
      </c>
      <c r="M23862">
        <v>0</v>
      </c>
      <c r="N23862">
        <v>0</v>
      </c>
      <c r="O23862">
        <v>0</v>
      </c>
      <c r="P23862">
        <v>0</v>
      </c>
      <c r="Q23862">
        <v>0</v>
      </c>
      <c r="R23862">
        <v>0</v>
      </c>
      <c r="S23862">
        <v>1</v>
      </c>
      <c r="T23862">
        <v>0</v>
      </c>
      <c r="U23862">
        <v>0</v>
      </c>
      <c r="V23862">
        <v>0</v>
      </c>
      <c r="W23862">
        <v>0</v>
      </c>
      <c r="X23862">
        <v>0</v>
      </c>
      <c r="Y23862">
        <v>0</v>
      </c>
      <c r="Z23862">
        <v>115</v>
      </c>
      <c r="AA23862">
        <v>0</v>
      </c>
      <c r="AB23862">
        <v>1</v>
      </c>
      <c r="AC23862">
        <f t="shared" si="3349"/>
        <v>2.7394113282165296</v>
      </c>
      <c r="AD23862">
        <f t="shared" si="3350"/>
        <v>15.4778710280633</v>
      </c>
      <c r="AE23862">
        <f t="shared" si="3351"/>
        <v>0.93931254842953271</v>
      </c>
      <c r="AF23862">
        <f t="shared" si="3352"/>
        <v>2.71898758138528E-2</v>
      </c>
      <c r="AG23862">
        <f t="shared" si="3353"/>
        <v>1</v>
      </c>
      <c r="AH23862">
        <f t="shared" si="3354"/>
        <v>1</v>
      </c>
      <c r="AI23862">
        <f t="shared" si="3355"/>
        <v>0</v>
      </c>
      <c r="AJ23862">
        <f t="shared" si="3356"/>
        <v>0</v>
      </c>
      <c r="AK23862">
        <f t="shared" si="3357"/>
        <v>0</v>
      </c>
    </row>
    <row r="23863" spans="1:37" x14ac:dyDescent="0.35">
      <c r="A23863">
        <v>1</v>
      </c>
      <c r="B23863">
        <v>2</v>
      </c>
      <c r="C23863">
        <v>0</v>
      </c>
      <c r="D23863">
        <v>3</v>
      </c>
      <c r="E23863">
        <v>0</v>
      </c>
      <c r="F23863">
        <v>0</v>
      </c>
      <c r="G23863">
        <v>0</v>
      </c>
      <c r="H23863">
        <v>0</v>
      </c>
      <c r="I23863">
        <v>0</v>
      </c>
      <c r="J23863">
        <v>0</v>
      </c>
      <c r="K23863">
        <v>0</v>
      </c>
      <c r="L23863">
        <v>86</v>
      </c>
      <c r="M23863">
        <v>0</v>
      </c>
      <c r="N23863">
        <v>0</v>
      </c>
      <c r="O23863">
        <v>0</v>
      </c>
      <c r="P23863">
        <v>0</v>
      </c>
      <c r="Q23863">
        <v>0</v>
      </c>
      <c r="R23863">
        <v>0</v>
      </c>
      <c r="S23863">
        <v>0</v>
      </c>
      <c r="T23863">
        <v>0</v>
      </c>
      <c r="U23863">
        <v>0</v>
      </c>
      <c r="V23863">
        <v>0</v>
      </c>
      <c r="W23863">
        <v>1</v>
      </c>
      <c r="X23863">
        <v>0</v>
      </c>
      <c r="Y23863">
        <v>0</v>
      </c>
      <c r="Z23863">
        <v>81.86</v>
      </c>
      <c r="AA23863">
        <v>1</v>
      </c>
      <c r="AB23863">
        <v>0</v>
      </c>
      <c r="AC23863">
        <f t="shared" si="3349"/>
        <v>-3.0216433369176787</v>
      </c>
      <c r="AD23863">
        <f t="shared" si="3350"/>
        <v>4.8721087377386792E-2</v>
      </c>
      <c r="AE23863">
        <f t="shared" si="3351"/>
        <v>4.6457621539037763E-2</v>
      </c>
      <c r="AF23863">
        <f t="shared" si="3352"/>
        <v>2.0660000758763262E-2</v>
      </c>
      <c r="AG23863">
        <f t="shared" si="3353"/>
        <v>0</v>
      </c>
      <c r="AH23863">
        <f t="shared" si="3354"/>
        <v>0</v>
      </c>
      <c r="AI23863">
        <f t="shared" si="3355"/>
        <v>0</v>
      </c>
      <c r="AJ23863">
        <f t="shared" si="3356"/>
        <v>0</v>
      </c>
      <c r="AK23863">
        <f t="shared" si="3357"/>
        <v>1</v>
      </c>
    </row>
    <row r="23864" spans="1:37" x14ac:dyDescent="0.35">
      <c r="A23864">
        <v>1</v>
      </c>
      <c r="B23864">
        <v>3</v>
      </c>
      <c r="C23864">
        <v>0</v>
      </c>
      <c r="D23864">
        <v>3</v>
      </c>
      <c r="E23864">
        <v>0</v>
      </c>
      <c r="F23864">
        <v>0</v>
      </c>
      <c r="G23864">
        <v>0</v>
      </c>
      <c r="H23864">
        <v>1</v>
      </c>
      <c r="I23864">
        <v>0</v>
      </c>
      <c r="J23864">
        <v>0</v>
      </c>
      <c r="K23864">
        <v>0</v>
      </c>
      <c r="L23864">
        <v>129</v>
      </c>
      <c r="M23864">
        <v>0</v>
      </c>
      <c r="N23864">
        <v>0</v>
      </c>
      <c r="O23864">
        <v>0</v>
      </c>
      <c r="P23864">
        <v>0</v>
      </c>
      <c r="Q23864">
        <v>0</v>
      </c>
      <c r="R23864">
        <v>0</v>
      </c>
      <c r="S23864">
        <v>1</v>
      </c>
      <c r="T23864">
        <v>0</v>
      </c>
      <c r="U23864">
        <v>0</v>
      </c>
      <c r="V23864">
        <v>0</v>
      </c>
      <c r="W23864">
        <v>0</v>
      </c>
      <c r="X23864">
        <v>0</v>
      </c>
      <c r="Y23864">
        <v>0</v>
      </c>
      <c r="Z23864">
        <v>135.9</v>
      </c>
      <c r="AA23864">
        <v>2</v>
      </c>
      <c r="AB23864">
        <v>1</v>
      </c>
      <c r="AC23864">
        <f t="shared" si="3349"/>
        <v>-1.0034461469859131</v>
      </c>
      <c r="AD23864">
        <f t="shared" si="3350"/>
        <v>0.36661385649198347</v>
      </c>
      <c r="AE23864">
        <f t="shared" si="3351"/>
        <v>0.26826440749917424</v>
      </c>
      <c r="AF23864">
        <f t="shared" si="3352"/>
        <v>0.57143694436904391</v>
      </c>
      <c r="AG23864">
        <f t="shared" si="3353"/>
        <v>0</v>
      </c>
      <c r="AH23864">
        <f t="shared" si="3354"/>
        <v>0</v>
      </c>
      <c r="AI23864">
        <f t="shared" si="3355"/>
        <v>0</v>
      </c>
      <c r="AJ23864">
        <f t="shared" si="3356"/>
        <v>1</v>
      </c>
      <c r="AK23864">
        <f t="shared" si="3357"/>
        <v>0</v>
      </c>
    </row>
    <row r="23865" spans="1:37" x14ac:dyDescent="0.35">
      <c r="A23865">
        <v>1</v>
      </c>
      <c r="B23865">
        <v>2</v>
      </c>
      <c r="C23865">
        <v>0</v>
      </c>
      <c r="D23865">
        <v>3</v>
      </c>
      <c r="E23865">
        <v>0</v>
      </c>
      <c r="F23865">
        <v>1</v>
      </c>
      <c r="G23865">
        <v>0</v>
      </c>
      <c r="H23865">
        <v>0</v>
      </c>
      <c r="I23865">
        <v>0</v>
      </c>
      <c r="J23865">
        <v>0</v>
      </c>
      <c r="K23865">
        <v>0</v>
      </c>
      <c r="L23865">
        <v>41</v>
      </c>
      <c r="M23865">
        <v>1</v>
      </c>
      <c r="N23865">
        <v>0</v>
      </c>
      <c r="O23865">
        <v>0</v>
      </c>
      <c r="P23865">
        <v>0</v>
      </c>
      <c r="Q23865">
        <v>0</v>
      </c>
      <c r="R23865">
        <v>0</v>
      </c>
      <c r="S23865">
        <v>0</v>
      </c>
      <c r="T23865">
        <v>0</v>
      </c>
      <c r="U23865">
        <v>0</v>
      </c>
      <c r="V23865">
        <v>0</v>
      </c>
      <c r="W23865">
        <v>0</v>
      </c>
      <c r="X23865">
        <v>0</v>
      </c>
      <c r="Y23865">
        <v>0</v>
      </c>
      <c r="Z23865">
        <v>71.52</v>
      </c>
      <c r="AA23865">
        <v>1</v>
      </c>
      <c r="AB23865">
        <v>0</v>
      </c>
      <c r="AC23865">
        <f t="shared" si="3349"/>
        <v>-1.7347891706166645</v>
      </c>
      <c r="AD23865">
        <f t="shared" si="3350"/>
        <v>0.17643739455247096</v>
      </c>
      <c r="AE23865">
        <f t="shared" si="3351"/>
        <v>0.14997601688748563</v>
      </c>
      <c r="AF23865">
        <f t="shared" si="3352"/>
        <v>7.05688206545491E-2</v>
      </c>
      <c r="AG23865">
        <f t="shared" si="3353"/>
        <v>0</v>
      </c>
      <c r="AH23865">
        <f t="shared" si="3354"/>
        <v>0</v>
      </c>
      <c r="AI23865">
        <f t="shared" si="3355"/>
        <v>0</v>
      </c>
      <c r="AJ23865">
        <f t="shared" si="3356"/>
        <v>0</v>
      </c>
      <c r="AK23865">
        <f t="shared" si="3357"/>
        <v>1</v>
      </c>
    </row>
    <row r="23866" spans="1:37" x14ac:dyDescent="0.35">
      <c r="A23866">
        <v>1</v>
      </c>
      <c r="B23866">
        <v>1</v>
      </c>
      <c r="C23866">
        <v>0</v>
      </c>
      <c r="D23866">
        <v>4</v>
      </c>
      <c r="E23866">
        <v>0</v>
      </c>
      <c r="F23866">
        <v>0</v>
      </c>
      <c r="G23866">
        <v>0</v>
      </c>
      <c r="H23866">
        <v>0</v>
      </c>
      <c r="I23866">
        <v>0</v>
      </c>
      <c r="J23866">
        <v>0</v>
      </c>
      <c r="K23866">
        <v>0</v>
      </c>
      <c r="L23866">
        <v>120</v>
      </c>
      <c r="M23866">
        <v>0</v>
      </c>
      <c r="N23866">
        <v>0</v>
      </c>
      <c r="O23866">
        <v>0</v>
      </c>
      <c r="P23866">
        <v>1</v>
      </c>
      <c r="Q23866">
        <v>0</v>
      </c>
      <c r="R23866">
        <v>0</v>
      </c>
      <c r="S23866">
        <v>0</v>
      </c>
      <c r="T23866">
        <v>0</v>
      </c>
      <c r="U23866">
        <v>0</v>
      </c>
      <c r="V23866">
        <v>0</v>
      </c>
      <c r="W23866">
        <v>0</v>
      </c>
      <c r="X23866">
        <v>0</v>
      </c>
      <c r="Y23866">
        <v>0</v>
      </c>
      <c r="Z23866">
        <v>110.59</v>
      </c>
      <c r="AA23866">
        <v>0</v>
      </c>
      <c r="AB23866">
        <v>1</v>
      </c>
      <c r="AC23866">
        <f t="shared" si="3349"/>
        <v>0.30607930453246723</v>
      </c>
      <c r="AD23866">
        <f t="shared" si="3350"/>
        <v>1.358090004970242</v>
      </c>
      <c r="AE23866">
        <f t="shared" si="3351"/>
        <v>0.57592797650121108</v>
      </c>
      <c r="AF23866">
        <f t="shared" si="3352"/>
        <v>0.23963182450014817</v>
      </c>
      <c r="AG23866">
        <f t="shared" si="3353"/>
        <v>1</v>
      </c>
      <c r="AH23866">
        <f t="shared" si="3354"/>
        <v>1</v>
      </c>
      <c r="AI23866">
        <f t="shared" si="3355"/>
        <v>0</v>
      </c>
      <c r="AJ23866">
        <f t="shared" si="3356"/>
        <v>0</v>
      </c>
      <c r="AK23866">
        <f t="shared" si="3357"/>
        <v>0</v>
      </c>
    </row>
    <row r="23867" spans="1:37" x14ac:dyDescent="0.35">
      <c r="A23867">
        <v>1</v>
      </c>
      <c r="B23867">
        <v>2</v>
      </c>
      <c r="C23867">
        <v>0</v>
      </c>
      <c r="D23867">
        <v>3</v>
      </c>
      <c r="E23867">
        <v>0</v>
      </c>
      <c r="F23867">
        <v>0</v>
      </c>
      <c r="G23867">
        <v>0</v>
      </c>
      <c r="H23867">
        <v>0</v>
      </c>
      <c r="I23867">
        <v>0</v>
      </c>
      <c r="J23867">
        <v>0</v>
      </c>
      <c r="K23867">
        <v>0</v>
      </c>
      <c r="L23867">
        <v>122</v>
      </c>
      <c r="M23867">
        <v>0</v>
      </c>
      <c r="N23867">
        <v>1</v>
      </c>
      <c r="O23867">
        <v>0</v>
      </c>
      <c r="P23867">
        <v>0</v>
      </c>
      <c r="Q23867">
        <v>0</v>
      </c>
      <c r="R23867">
        <v>0</v>
      </c>
      <c r="S23867">
        <v>0</v>
      </c>
      <c r="T23867">
        <v>0</v>
      </c>
      <c r="U23867">
        <v>0</v>
      </c>
      <c r="V23867">
        <v>0</v>
      </c>
      <c r="W23867">
        <v>0</v>
      </c>
      <c r="X23867">
        <v>0</v>
      </c>
      <c r="Y23867">
        <v>0</v>
      </c>
      <c r="Z23867">
        <v>107</v>
      </c>
      <c r="AA23867">
        <v>1</v>
      </c>
      <c r="AB23867">
        <v>1</v>
      </c>
      <c r="AC23867">
        <f t="shared" si="3349"/>
        <v>-0.17702142737540072</v>
      </c>
      <c r="AD23867">
        <f t="shared" si="3350"/>
        <v>0.83776183329337228</v>
      </c>
      <c r="AE23867">
        <f t="shared" si="3351"/>
        <v>0.45585984980004512</v>
      </c>
      <c r="AF23867">
        <f t="shared" si="3352"/>
        <v>0.34116865692757065</v>
      </c>
      <c r="AG23867">
        <f t="shared" si="3353"/>
        <v>0</v>
      </c>
      <c r="AH23867">
        <f t="shared" si="3354"/>
        <v>0</v>
      </c>
      <c r="AI23867">
        <f t="shared" si="3355"/>
        <v>0</v>
      </c>
      <c r="AJ23867">
        <f t="shared" si="3356"/>
        <v>1</v>
      </c>
      <c r="AK23867">
        <f t="shared" si="3357"/>
        <v>0</v>
      </c>
    </row>
    <row r="23868" spans="1:37" x14ac:dyDescent="0.35">
      <c r="A23868">
        <v>1</v>
      </c>
      <c r="B23868">
        <v>2</v>
      </c>
      <c r="C23868">
        <v>0</v>
      </c>
      <c r="D23868">
        <v>4</v>
      </c>
      <c r="E23868">
        <v>0</v>
      </c>
      <c r="F23868">
        <v>0</v>
      </c>
      <c r="G23868">
        <v>0</v>
      </c>
      <c r="H23868">
        <v>1</v>
      </c>
      <c r="I23868">
        <v>0</v>
      </c>
      <c r="J23868">
        <v>0</v>
      </c>
      <c r="K23868">
        <v>0</v>
      </c>
      <c r="L23868">
        <v>173</v>
      </c>
      <c r="M23868">
        <v>0</v>
      </c>
      <c r="N23868">
        <v>0</v>
      </c>
      <c r="O23868">
        <v>0</v>
      </c>
      <c r="P23868">
        <v>0</v>
      </c>
      <c r="Q23868">
        <v>0</v>
      </c>
      <c r="R23868">
        <v>0</v>
      </c>
      <c r="S23868">
        <v>0</v>
      </c>
      <c r="T23868">
        <v>1</v>
      </c>
      <c r="U23868">
        <v>0</v>
      </c>
      <c r="V23868">
        <v>0</v>
      </c>
      <c r="W23868">
        <v>0</v>
      </c>
      <c r="X23868">
        <v>0</v>
      </c>
      <c r="Y23868">
        <v>0</v>
      </c>
      <c r="Z23868">
        <v>126.9</v>
      </c>
      <c r="AA23868">
        <v>1</v>
      </c>
      <c r="AB23868">
        <v>1</v>
      </c>
      <c r="AC23868">
        <f t="shared" si="3349"/>
        <v>1.1890667944850275E-2</v>
      </c>
      <c r="AD23868">
        <f t="shared" si="3350"/>
        <v>1.0119616429714577</v>
      </c>
      <c r="AE23868">
        <f t="shared" si="3351"/>
        <v>0.50297263196175834</v>
      </c>
      <c r="AF23868">
        <f t="shared" si="3352"/>
        <v>0.2984556453841346</v>
      </c>
      <c r="AG23868">
        <f t="shared" si="3353"/>
        <v>1</v>
      </c>
      <c r="AH23868">
        <f t="shared" si="3354"/>
        <v>1</v>
      </c>
      <c r="AI23868">
        <f t="shared" si="3355"/>
        <v>0</v>
      </c>
      <c r="AJ23868">
        <f t="shared" si="3356"/>
        <v>0</v>
      </c>
      <c r="AK23868">
        <f t="shared" si="3357"/>
        <v>0</v>
      </c>
    </row>
    <row r="23869" spans="1:37" x14ac:dyDescent="0.35">
      <c r="A23869">
        <v>1</v>
      </c>
      <c r="B23869">
        <v>1</v>
      </c>
      <c r="C23869">
        <v>0</v>
      </c>
      <c r="D23869">
        <v>1</v>
      </c>
      <c r="E23869">
        <v>1</v>
      </c>
      <c r="F23869">
        <v>1</v>
      </c>
      <c r="G23869">
        <v>0</v>
      </c>
      <c r="H23869">
        <v>0</v>
      </c>
      <c r="I23869">
        <v>0</v>
      </c>
      <c r="J23869">
        <v>0</v>
      </c>
      <c r="K23869">
        <v>0</v>
      </c>
      <c r="L23869">
        <v>1</v>
      </c>
      <c r="M23869">
        <v>0</v>
      </c>
      <c r="N23869">
        <v>0</v>
      </c>
      <c r="O23869">
        <v>0</v>
      </c>
      <c r="P23869">
        <v>0</v>
      </c>
      <c r="Q23869">
        <v>0</v>
      </c>
      <c r="R23869">
        <v>0</v>
      </c>
      <c r="S23869">
        <v>0</v>
      </c>
      <c r="T23869">
        <v>1</v>
      </c>
      <c r="U23869">
        <v>0</v>
      </c>
      <c r="V23869">
        <v>0</v>
      </c>
      <c r="W23869">
        <v>0</v>
      </c>
      <c r="X23869">
        <v>1</v>
      </c>
      <c r="Y23869">
        <v>0</v>
      </c>
      <c r="Z23869">
        <v>65</v>
      </c>
      <c r="AA23869">
        <v>0</v>
      </c>
      <c r="AB23869">
        <v>0</v>
      </c>
      <c r="AC23869">
        <f t="shared" si="3349"/>
        <v>-6.8006539524778251</v>
      </c>
      <c r="AD23869">
        <f t="shared" si="3350"/>
        <v>1.1130470299303356E-3</v>
      </c>
      <c r="AE23869">
        <f t="shared" si="3351"/>
        <v>1.1118095336310793E-3</v>
      </c>
      <c r="AF23869">
        <f t="shared" si="3352"/>
        <v>4.8312136464700789E-4</v>
      </c>
      <c r="AG23869">
        <f t="shared" si="3353"/>
        <v>0</v>
      </c>
      <c r="AH23869">
        <f t="shared" si="3354"/>
        <v>0</v>
      </c>
      <c r="AI23869">
        <f t="shared" si="3355"/>
        <v>0</v>
      </c>
      <c r="AJ23869">
        <f t="shared" si="3356"/>
        <v>0</v>
      </c>
      <c r="AK23869">
        <f t="shared" si="3357"/>
        <v>1</v>
      </c>
    </row>
    <row r="23870" spans="1:37" x14ac:dyDescent="0.35">
      <c r="A23870">
        <v>1</v>
      </c>
      <c r="B23870">
        <v>1</v>
      </c>
      <c r="C23870">
        <v>0</v>
      </c>
      <c r="D23870">
        <v>4</v>
      </c>
      <c r="E23870">
        <v>0</v>
      </c>
      <c r="F23870">
        <v>0</v>
      </c>
      <c r="G23870">
        <v>0</v>
      </c>
      <c r="H23870">
        <v>0</v>
      </c>
      <c r="I23870">
        <v>0</v>
      </c>
      <c r="J23870">
        <v>0</v>
      </c>
      <c r="K23870">
        <v>0</v>
      </c>
      <c r="L23870">
        <v>37</v>
      </c>
      <c r="M23870">
        <v>0</v>
      </c>
      <c r="N23870">
        <v>0</v>
      </c>
      <c r="O23870">
        <v>0</v>
      </c>
      <c r="P23870">
        <v>0</v>
      </c>
      <c r="Q23870">
        <v>0</v>
      </c>
      <c r="R23870">
        <v>1</v>
      </c>
      <c r="S23870">
        <v>0</v>
      </c>
      <c r="T23870">
        <v>0</v>
      </c>
      <c r="U23870">
        <v>0</v>
      </c>
      <c r="V23870">
        <v>0</v>
      </c>
      <c r="W23870">
        <v>0</v>
      </c>
      <c r="X23870">
        <v>0</v>
      </c>
      <c r="Y23870">
        <v>0</v>
      </c>
      <c r="Z23870">
        <v>131.03</v>
      </c>
      <c r="AA23870">
        <v>1</v>
      </c>
      <c r="AB23870">
        <v>0</v>
      </c>
      <c r="AC23870">
        <f t="shared" si="3349"/>
        <v>-1.2836648046655754</v>
      </c>
      <c r="AD23870">
        <f t="shared" si="3350"/>
        <v>0.27702021290923495</v>
      </c>
      <c r="AE23870">
        <f t="shared" si="3351"/>
        <v>0.21692703851424813</v>
      </c>
      <c r="AF23870">
        <f t="shared" si="3352"/>
        <v>0.10619777141022098</v>
      </c>
      <c r="AG23870">
        <f t="shared" si="3353"/>
        <v>0</v>
      </c>
      <c r="AH23870">
        <f t="shared" si="3354"/>
        <v>0</v>
      </c>
      <c r="AI23870">
        <f t="shared" si="3355"/>
        <v>0</v>
      </c>
      <c r="AJ23870">
        <f t="shared" si="3356"/>
        <v>0</v>
      </c>
      <c r="AK23870">
        <f t="shared" si="3357"/>
        <v>1</v>
      </c>
    </row>
    <row r="23871" spans="1:37" x14ac:dyDescent="0.35">
      <c r="A23871">
        <v>1</v>
      </c>
      <c r="B23871">
        <v>2</v>
      </c>
      <c r="C23871">
        <v>0</v>
      </c>
      <c r="D23871">
        <v>3</v>
      </c>
      <c r="E23871">
        <v>0</v>
      </c>
      <c r="F23871">
        <v>0</v>
      </c>
      <c r="G23871">
        <v>0</v>
      </c>
      <c r="H23871">
        <v>1</v>
      </c>
      <c r="I23871">
        <v>0</v>
      </c>
      <c r="J23871">
        <v>0</v>
      </c>
      <c r="K23871">
        <v>0</v>
      </c>
      <c r="L23871">
        <v>8</v>
      </c>
      <c r="M23871">
        <v>0</v>
      </c>
      <c r="N23871">
        <v>0</v>
      </c>
      <c r="O23871">
        <v>0</v>
      </c>
      <c r="P23871">
        <v>0</v>
      </c>
      <c r="Q23871">
        <v>1</v>
      </c>
      <c r="R23871">
        <v>0</v>
      </c>
      <c r="S23871">
        <v>0</v>
      </c>
      <c r="T23871">
        <v>0</v>
      </c>
      <c r="U23871">
        <v>0</v>
      </c>
      <c r="V23871">
        <v>0</v>
      </c>
      <c r="W23871">
        <v>0</v>
      </c>
      <c r="X23871">
        <v>0</v>
      </c>
      <c r="Y23871">
        <v>0</v>
      </c>
      <c r="Z23871">
        <v>142.66999999999999</v>
      </c>
      <c r="AA23871">
        <v>0</v>
      </c>
      <c r="AB23871">
        <v>1</v>
      </c>
      <c r="AC23871">
        <f t="shared" si="3349"/>
        <v>-0.56544447500179107</v>
      </c>
      <c r="AD23871">
        <f t="shared" si="3350"/>
        <v>0.56810758101403014</v>
      </c>
      <c r="AE23871">
        <f t="shared" si="3351"/>
        <v>0.36228865155199269</v>
      </c>
      <c r="AF23871">
        <f t="shared" si="3352"/>
        <v>0.44094526973454673</v>
      </c>
      <c r="AG23871">
        <f t="shared" si="3353"/>
        <v>0</v>
      </c>
      <c r="AH23871">
        <f t="shared" si="3354"/>
        <v>0</v>
      </c>
      <c r="AI23871">
        <f t="shared" si="3355"/>
        <v>0</v>
      </c>
      <c r="AJ23871">
        <f t="shared" si="3356"/>
        <v>1</v>
      </c>
      <c r="AK23871">
        <f t="shared" si="3357"/>
        <v>0</v>
      </c>
    </row>
    <row r="23872" spans="1:37" x14ac:dyDescent="0.35">
      <c r="A23872">
        <v>1</v>
      </c>
      <c r="B23872">
        <v>2</v>
      </c>
      <c r="C23872">
        <v>0</v>
      </c>
      <c r="D23872">
        <v>4</v>
      </c>
      <c r="E23872">
        <v>0</v>
      </c>
      <c r="F23872">
        <v>0</v>
      </c>
      <c r="G23872">
        <v>0</v>
      </c>
      <c r="H23872">
        <v>1</v>
      </c>
      <c r="I23872">
        <v>0</v>
      </c>
      <c r="J23872">
        <v>0</v>
      </c>
      <c r="K23872">
        <v>0</v>
      </c>
      <c r="L23872">
        <v>73</v>
      </c>
      <c r="M23872">
        <v>0</v>
      </c>
      <c r="N23872">
        <v>0</v>
      </c>
      <c r="O23872">
        <v>0</v>
      </c>
      <c r="P23872">
        <v>0</v>
      </c>
      <c r="Q23872">
        <v>0</v>
      </c>
      <c r="R23872">
        <v>0</v>
      </c>
      <c r="S23872">
        <v>0</v>
      </c>
      <c r="T23872">
        <v>1</v>
      </c>
      <c r="U23872">
        <v>0</v>
      </c>
      <c r="V23872">
        <v>0</v>
      </c>
      <c r="W23872">
        <v>0</v>
      </c>
      <c r="X23872">
        <v>0</v>
      </c>
      <c r="Y23872">
        <v>0</v>
      </c>
      <c r="Z23872">
        <v>149.4</v>
      </c>
      <c r="AA23872">
        <v>1</v>
      </c>
      <c r="AB23872">
        <v>1</v>
      </c>
      <c r="AC23872">
        <f t="shared" si="3349"/>
        <v>-0.82867572026937397</v>
      </c>
      <c r="AD23872">
        <f t="shared" si="3350"/>
        <v>0.43662712007528265</v>
      </c>
      <c r="AE23872">
        <f t="shared" si="3351"/>
        <v>0.30392515495071704</v>
      </c>
      <c r="AF23872">
        <f t="shared" si="3352"/>
        <v>0.51723335321332342</v>
      </c>
      <c r="AG23872">
        <f t="shared" si="3353"/>
        <v>0</v>
      </c>
      <c r="AH23872">
        <f t="shared" si="3354"/>
        <v>0</v>
      </c>
      <c r="AI23872">
        <f t="shared" si="3355"/>
        <v>0</v>
      </c>
      <c r="AJ23872">
        <f t="shared" si="3356"/>
        <v>1</v>
      </c>
      <c r="AK23872">
        <f t="shared" si="3357"/>
        <v>0</v>
      </c>
    </row>
    <row r="23873" spans="1:37" x14ac:dyDescent="0.35">
      <c r="A23873">
        <v>1</v>
      </c>
      <c r="B23873">
        <v>2</v>
      </c>
      <c r="C23873">
        <v>0</v>
      </c>
      <c r="D23873">
        <v>3</v>
      </c>
      <c r="E23873">
        <v>0</v>
      </c>
      <c r="F23873">
        <v>0</v>
      </c>
      <c r="G23873">
        <v>0</v>
      </c>
      <c r="H23873">
        <v>0</v>
      </c>
      <c r="I23873">
        <v>0</v>
      </c>
      <c r="J23873">
        <v>0</v>
      </c>
      <c r="K23873">
        <v>0</v>
      </c>
      <c r="L23873">
        <v>256</v>
      </c>
      <c r="M23873">
        <v>0</v>
      </c>
      <c r="N23873">
        <v>0</v>
      </c>
      <c r="O23873">
        <v>0</v>
      </c>
      <c r="P23873">
        <v>0</v>
      </c>
      <c r="Q23873">
        <v>0</v>
      </c>
      <c r="R23873">
        <v>0</v>
      </c>
      <c r="S23873">
        <v>0</v>
      </c>
      <c r="T23873">
        <v>0</v>
      </c>
      <c r="U23873">
        <v>1</v>
      </c>
      <c r="V23873">
        <v>0</v>
      </c>
      <c r="W23873">
        <v>0</v>
      </c>
      <c r="X23873">
        <v>0</v>
      </c>
      <c r="Y23873">
        <v>0</v>
      </c>
      <c r="Z23873">
        <v>96.3</v>
      </c>
      <c r="AA23873">
        <v>3</v>
      </c>
      <c r="AB23873">
        <v>0</v>
      </c>
      <c r="AC23873">
        <f t="shared" si="3349"/>
        <v>-1.4948299983696609</v>
      </c>
      <c r="AD23873">
        <f t="shared" si="3350"/>
        <v>0.2242867305995789</v>
      </c>
      <c r="AE23873">
        <f t="shared" si="3351"/>
        <v>0.18319787758357664</v>
      </c>
      <c r="AF23873">
        <f t="shared" si="3352"/>
        <v>8.7883142428806058E-2</v>
      </c>
      <c r="AG23873">
        <f t="shared" si="3353"/>
        <v>0</v>
      </c>
      <c r="AH23873">
        <f t="shared" si="3354"/>
        <v>0</v>
      </c>
      <c r="AI23873">
        <f t="shared" si="3355"/>
        <v>0</v>
      </c>
      <c r="AJ23873">
        <f t="shared" si="3356"/>
        <v>0</v>
      </c>
      <c r="AK23873">
        <f t="shared" si="3357"/>
        <v>1</v>
      </c>
    </row>
    <row r="23874" spans="1:37" x14ac:dyDescent="0.35">
      <c r="A23874">
        <v>1</v>
      </c>
      <c r="B23874">
        <v>2</v>
      </c>
      <c r="C23874">
        <v>0</v>
      </c>
      <c r="D23874">
        <v>2</v>
      </c>
      <c r="E23874">
        <v>0</v>
      </c>
      <c r="F23874">
        <v>0</v>
      </c>
      <c r="G23874">
        <v>0</v>
      </c>
      <c r="H23874">
        <v>0</v>
      </c>
      <c r="I23874">
        <v>0</v>
      </c>
      <c r="J23874">
        <v>0</v>
      </c>
      <c r="K23874">
        <v>0</v>
      </c>
      <c r="L23874">
        <v>4</v>
      </c>
      <c r="M23874">
        <v>0</v>
      </c>
      <c r="N23874">
        <v>0</v>
      </c>
      <c r="O23874">
        <v>0</v>
      </c>
      <c r="P23874">
        <v>0</v>
      </c>
      <c r="Q23874">
        <v>0</v>
      </c>
      <c r="R23874">
        <v>1</v>
      </c>
      <c r="S23874">
        <v>0</v>
      </c>
      <c r="T23874">
        <v>0</v>
      </c>
      <c r="U23874">
        <v>0</v>
      </c>
      <c r="V23874">
        <v>0</v>
      </c>
      <c r="W23874">
        <v>0</v>
      </c>
      <c r="X23874">
        <v>0</v>
      </c>
      <c r="Y23874">
        <v>0</v>
      </c>
      <c r="Z23874">
        <v>141</v>
      </c>
      <c r="AA23874">
        <v>0</v>
      </c>
      <c r="AB23874">
        <v>1</v>
      </c>
      <c r="AC23874">
        <f t="shared" si="3349"/>
        <v>-0.42712619088600601</v>
      </c>
      <c r="AD23874">
        <f t="shared" si="3350"/>
        <v>0.65238122246890007</v>
      </c>
      <c r="AE23874">
        <f t="shared" si="3351"/>
        <v>0.3948127790354255</v>
      </c>
      <c r="AF23874">
        <f t="shared" si="3352"/>
        <v>0.40360879882217993</v>
      </c>
      <c r="AG23874">
        <f t="shared" si="3353"/>
        <v>0</v>
      </c>
      <c r="AH23874">
        <f t="shared" si="3354"/>
        <v>0</v>
      </c>
      <c r="AI23874">
        <f t="shared" si="3355"/>
        <v>0</v>
      </c>
      <c r="AJ23874">
        <f t="shared" si="3356"/>
        <v>1</v>
      </c>
      <c r="AK23874">
        <f t="shared" si="3357"/>
        <v>0</v>
      </c>
    </row>
    <row r="23875" spans="1:37" x14ac:dyDescent="0.35">
      <c r="A23875">
        <v>1</v>
      </c>
      <c r="B23875">
        <v>1</v>
      </c>
      <c r="C23875">
        <v>0</v>
      </c>
      <c r="D23875">
        <v>2</v>
      </c>
      <c r="E23875">
        <v>0</v>
      </c>
      <c r="F23875">
        <v>0</v>
      </c>
      <c r="G23875">
        <v>0</v>
      </c>
      <c r="H23875">
        <v>1</v>
      </c>
      <c r="I23875">
        <v>0</v>
      </c>
      <c r="J23875">
        <v>0</v>
      </c>
      <c r="K23875">
        <v>0</v>
      </c>
      <c r="L23875">
        <v>19</v>
      </c>
      <c r="M23875">
        <v>0</v>
      </c>
      <c r="N23875">
        <v>0</v>
      </c>
      <c r="O23875">
        <v>0</v>
      </c>
      <c r="P23875">
        <v>0</v>
      </c>
      <c r="Q23875">
        <v>0</v>
      </c>
      <c r="R23875">
        <v>0</v>
      </c>
      <c r="S23875">
        <v>0</v>
      </c>
      <c r="T23875">
        <v>0</v>
      </c>
      <c r="U23875">
        <v>0</v>
      </c>
      <c r="V23875">
        <v>1</v>
      </c>
      <c r="W23875">
        <v>0</v>
      </c>
      <c r="X23875">
        <v>0</v>
      </c>
      <c r="Y23875">
        <v>0</v>
      </c>
      <c r="Z23875">
        <v>6</v>
      </c>
      <c r="AA23875">
        <v>0</v>
      </c>
      <c r="AB23875">
        <v>0</v>
      </c>
      <c r="AC23875">
        <f t="shared" si="3349"/>
        <v>-3.1515947537923243</v>
      </c>
      <c r="AD23875">
        <f t="shared" si="3350"/>
        <v>4.2783842737868685E-2</v>
      </c>
      <c r="AE23875">
        <f t="shared" si="3351"/>
        <v>4.1028486426811214E-2</v>
      </c>
      <c r="AF23875">
        <f t="shared" si="3352"/>
        <v>1.8194293435926871E-2</v>
      </c>
      <c r="AG23875">
        <f t="shared" si="3353"/>
        <v>0</v>
      </c>
      <c r="AH23875">
        <f t="shared" si="3354"/>
        <v>0</v>
      </c>
      <c r="AI23875">
        <f t="shared" si="3355"/>
        <v>0</v>
      </c>
      <c r="AJ23875">
        <f t="shared" si="3356"/>
        <v>0</v>
      </c>
      <c r="AK23875">
        <f t="shared" si="3357"/>
        <v>1</v>
      </c>
    </row>
    <row r="23876" spans="1:37" x14ac:dyDescent="0.35">
      <c r="A23876">
        <v>1</v>
      </c>
      <c r="B23876">
        <v>2</v>
      </c>
      <c r="C23876">
        <v>0</v>
      </c>
      <c r="D23876">
        <v>1</v>
      </c>
      <c r="E23876">
        <v>0</v>
      </c>
      <c r="F23876">
        <v>0</v>
      </c>
      <c r="G23876">
        <v>0</v>
      </c>
      <c r="H23876">
        <v>0</v>
      </c>
      <c r="I23876">
        <v>0</v>
      </c>
      <c r="J23876">
        <v>0</v>
      </c>
      <c r="K23876">
        <v>0</v>
      </c>
      <c r="L23876">
        <v>0</v>
      </c>
      <c r="M23876">
        <v>0</v>
      </c>
      <c r="N23876">
        <v>1</v>
      </c>
      <c r="O23876">
        <v>0</v>
      </c>
      <c r="P23876">
        <v>0</v>
      </c>
      <c r="Q23876">
        <v>0</v>
      </c>
      <c r="R23876">
        <v>0</v>
      </c>
      <c r="S23876">
        <v>0</v>
      </c>
      <c r="T23876">
        <v>0</v>
      </c>
      <c r="U23876">
        <v>0</v>
      </c>
      <c r="V23876">
        <v>0</v>
      </c>
      <c r="W23876">
        <v>0</v>
      </c>
      <c r="X23876">
        <v>0</v>
      </c>
      <c r="Y23876">
        <v>0</v>
      </c>
      <c r="Z23876">
        <v>89</v>
      </c>
      <c r="AA23876">
        <v>1</v>
      </c>
      <c r="AB23876">
        <v>0</v>
      </c>
      <c r="AC23876">
        <f t="shared" si="3349"/>
        <v>-2.4223381011840193</v>
      </c>
      <c r="AD23876">
        <f t="shared" si="3350"/>
        <v>8.8713952585666944E-2</v>
      </c>
      <c r="AE23876">
        <f t="shared" si="3351"/>
        <v>8.148508832368101E-2</v>
      </c>
      <c r="AF23876">
        <f t="shared" si="3352"/>
        <v>3.691378872543144E-2</v>
      </c>
      <c r="AG23876">
        <f t="shared" si="3353"/>
        <v>0</v>
      </c>
      <c r="AH23876">
        <f t="shared" si="3354"/>
        <v>0</v>
      </c>
      <c r="AI23876">
        <f t="shared" si="3355"/>
        <v>0</v>
      </c>
      <c r="AJ23876">
        <f t="shared" si="3356"/>
        <v>0</v>
      </c>
      <c r="AK23876">
        <f t="shared" si="3357"/>
        <v>1</v>
      </c>
    </row>
    <row r="23877" spans="1:37" x14ac:dyDescent="0.35">
      <c r="A23877">
        <v>1</v>
      </c>
      <c r="B23877">
        <v>2</v>
      </c>
      <c r="C23877">
        <v>0</v>
      </c>
      <c r="D23877">
        <v>2</v>
      </c>
      <c r="E23877">
        <v>0</v>
      </c>
      <c r="F23877">
        <v>0</v>
      </c>
      <c r="G23877">
        <v>0</v>
      </c>
      <c r="H23877">
        <v>0</v>
      </c>
      <c r="I23877">
        <v>0</v>
      </c>
      <c r="J23877">
        <v>0</v>
      </c>
      <c r="K23877">
        <v>0</v>
      </c>
      <c r="L23877">
        <v>301</v>
      </c>
      <c r="M23877">
        <v>0</v>
      </c>
      <c r="N23877">
        <v>0</v>
      </c>
      <c r="O23877">
        <v>0</v>
      </c>
      <c r="P23877">
        <v>0</v>
      </c>
      <c r="Q23877">
        <v>0</v>
      </c>
      <c r="R23877">
        <v>0</v>
      </c>
      <c r="S23877">
        <v>0</v>
      </c>
      <c r="T23877">
        <v>0</v>
      </c>
      <c r="U23877">
        <v>0</v>
      </c>
      <c r="V23877">
        <v>1</v>
      </c>
      <c r="W23877">
        <v>0</v>
      </c>
      <c r="X23877">
        <v>0</v>
      </c>
      <c r="Y23877">
        <v>0</v>
      </c>
      <c r="Z23877">
        <v>52</v>
      </c>
      <c r="AA23877">
        <v>0</v>
      </c>
      <c r="AB23877">
        <v>1</v>
      </c>
      <c r="AC23877">
        <f t="shared" si="3349"/>
        <v>1.9032149098521132</v>
      </c>
      <c r="AD23877">
        <f t="shared" si="3350"/>
        <v>6.7074235787653169</v>
      </c>
      <c r="AE23877">
        <f t="shared" si="3351"/>
        <v>0.87025495747306603</v>
      </c>
      <c r="AF23877">
        <f t="shared" si="3352"/>
        <v>6.0353494045323683E-2</v>
      </c>
      <c r="AG23877">
        <f t="shared" si="3353"/>
        <v>1</v>
      </c>
      <c r="AH23877">
        <f t="shared" si="3354"/>
        <v>1</v>
      </c>
      <c r="AI23877">
        <f t="shared" si="3355"/>
        <v>0</v>
      </c>
      <c r="AJ23877">
        <f t="shared" si="3356"/>
        <v>0</v>
      </c>
      <c r="AK23877">
        <f t="shared" si="3357"/>
        <v>0</v>
      </c>
    </row>
    <row r="23878" spans="1:37" x14ac:dyDescent="0.35">
      <c r="A23878">
        <v>1</v>
      </c>
      <c r="B23878">
        <v>2</v>
      </c>
      <c r="C23878">
        <v>0</v>
      </c>
      <c r="D23878">
        <v>2</v>
      </c>
      <c r="E23878">
        <v>0</v>
      </c>
      <c r="F23878">
        <v>0</v>
      </c>
      <c r="G23878">
        <v>0</v>
      </c>
      <c r="H23878">
        <v>0</v>
      </c>
      <c r="I23878">
        <v>0</v>
      </c>
      <c r="J23878">
        <v>0</v>
      </c>
      <c r="K23878">
        <v>0</v>
      </c>
      <c r="L23878">
        <v>31</v>
      </c>
      <c r="M23878">
        <v>0</v>
      </c>
      <c r="N23878">
        <v>0</v>
      </c>
      <c r="O23878">
        <v>0</v>
      </c>
      <c r="P23878">
        <v>0</v>
      </c>
      <c r="Q23878">
        <v>0</v>
      </c>
      <c r="R23878">
        <v>0</v>
      </c>
      <c r="S23878">
        <v>0</v>
      </c>
      <c r="T23878">
        <v>1</v>
      </c>
      <c r="U23878">
        <v>0</v>
      </c>
      <c r="V23878">
        <v>0</v>
      </c>
      <c r="W23878">
        <v>0</v>
      </c>
      <c r="X23878">
        <v>0</v>
      </c>
      <c r="Y23878">
        <v>0</v>
      </c>
      <c r="Z23878">
        <v>112.59</v>
      </c>
      <c r="AA23878">
        <v>2</v>
      </c>
      <c r="AB23878">
        <v>0</v>
      </c>
      <c r="AC23878">
        <f t="shared" si="3349"/>
        <v>-3.4696534841990583</v>
      </c>
      <c r="AD23878">
        <f t="shared" si="3350"/>
        <v>3.1127815072239842E-2</v>
      </c>
      <c r="AE23878">
        <f t="shared" si="3351"/>
        <v>3.0188124708922782E-2</v>
      </c>
      <c r="AF23878">
        <f t="shared" si="3352"/>
        <v>1.3312502276784542E-2</v>
      </c>
      <c r="AG23878">
        <f t="shared" si="3353"/>
        <v>0</v>
      </c>
      <c r="AH23878">
        <f t="shared" si="3354"/>
        <v>0</v>
      </c>
      <c r="AI23878">
        <f t="shared" si="3355"/>
        <v>0</v>
      </c>
      <c r="AJ23878">
        <f t="shared" si="3356"/>
        <v>0</v>
      </c>
      <c r="AK23878">
        <f t="shared" si="3357"/>
        <v>1</v>
      </c>
    </row>
    <row r="23879" spans="1:37" x14ac:dyDescent="0.35">
      <c r="A23879">
        <v>1</v>
      </c>
      <c r="B23879">
        <v>2</v>
      </c>
      <c r="C23879">
        <v>0</v>
      </c>
      <c r="D23879">
        <v>2</v>
      </c>
      <c r="E23879">
        <v>0</v>
      </c>
      <c r="F23879">
        <v>0</v>
      </c>
      <c r="G23879">
        <v>0</v>
      </c>
      <c r="H23879">
        <v>0</v>
      </c>
      <c r="I23879">
        <v>0</v>
      </c>
      <c r="J23879">
        <v>0</v>
      </c>
      <c r="K23879">
        <v>0</v>
      </c>
      <c r="L23879">
        <v>10</v>
      </c>
      <c r="M23879">
        <v>0</v>
      </c>
      <c r="N23879">
        <v>0</v>
      </c>
      <c r="O23879">
        <v>0</v>
      </c>
      <c r="P23879">
        <v>0</v>
      </c>
      <c r="Q23879">
        <v>0</v>
      </c>
      <c r="R23879">
        <v>0</v>
      </c>
      <c r="S23879">
        <v>0</v>
      </c>
      <c r="T23879">
        <v>1</v>
      </c>
      <c r="U23879">
        <v>0</v>
      </c>
      <c r="V23879">
        <v>0</v>
      </c>
      <c r="W23879">
        <v>0</v>
      </c>
      <c r="X23879">
        <v>0</v>
      </c>
      <c r="Y23879">
        <v>0</v>
      </c>
      <c r="Z23879">
        <v>128.5</v>
      </c>
      <c r="AA23879">
        <v>2</v>
      </c>
      <c r="AB23879">
        <v>0</v>
      </c>
      <c r="AC23879">
        <f t="shared" si="3349"/>
        <v>-3.3949027978394506</v>
      </c>
      <c r="AD23879">
        <f t="shared" si="3350"/>
        <v>3.3543814544935269E-2</v>
      </c>
      <c r="AE23879">
        <f t="shared" si="3351"/>
        <v>3.2455145174183506E-2</v>
      </c>
      <c r="AF23879">
        <f t="shared" si="3352"/>
        <v>1.4328892198677516E-2</v>
      </c>
      <c r="AG23879">
        <f t="shared" si="3353"/>
        <v>0</v>
      </c>
      <c r="AH23879">
        <f t="shared" si="3354"/>
        <v>0</v>
      </c>
      <c r="AI23879">
        <f t="shared" si="3355"/>
        <v>0</v>
      </c>
      <c r="AJ23879">
        <f t="shared" si="3356"/>
        <v>0</v>
      </c>
      <c r="AK23879">
        <f t="shared" si="3357"/>
        <v>1</v>
      </c>
    </row>
    <row r="23880" spans="1:37" x14ac:dyDescent="0.35">
      <c r="A23880">
        <v>1</v>
      </c>
      <c r="B23880">
        <v>1</v>
      </c>
      <c r="C23880">
        <v>0</v>
      </c>
      <c r="D23880">
        <v>2</v>
      </c>
      <c r="E23880">
        <v>0</v>
      </c>
      <c r="F23880">
        <v>0</v>
      </c>
      <c r="G23880">
        <v>0</v>
      </c>
      <c r="H23880">
        <v>0</v>
      </c>
      <c r="I23880">
        <v>0</v>
      </c>
      <c r="J23880">
        <v>0</v>
      </c>
      <c r="K23880">
        <v>0</v>
      </c>
      <c r="L23880">
        <v>12</v>
      </c>
      <c r="M23880">
        <v>0</v>
      </c>
      <c r="N23880">
        <v>0</v>
      </c>
      <c r="O23880">
        <v>0</v>
      </c>
      <c r="P23880">
        <v>0</v>
      </c>
      <c r="Q23880">
        <v>0</v>
      </c>
      <c r="R23880">
        <v>0</v>
      </c>
      <c r="S23880">
        <v>0</v>
      </c>
      <c r="T23880">
        <v>0</v>
      </c>
      <c r="U23880">
        <v>1</v>
      </c>
      <c r="V23880">
        <v>0</v>
      </c>
      <c r="W23880">
        <v>0</v>
      </c>
      <c r="X23880">
        <v>0</v>
      </c>
      <c r="Y23880">
        <v>0</v>
      </c>
      <c r="Z23880">
        <v>130</v>
      </c>
      <c r="AA23880">
        <v>0</v>
      </c>
      <c r="AB23880">
        <v>0</v>
      </c>
      <c r="AC23880">
        <f t="shared" si="3349"/>
        <v>-0.94033856701480945</v>
      </c>
      <c r="AD23880">
        <f t="shared" si="3350"/>
        <v>0.39049560404424605</v>
      </c>
      <c r="AE23880">
        <f t="shared" si="3351"/>
        <v>0.28083195869767047</v>
      </c>
      <c r="AF23880">
        <f t="shared" si="3352"/>
        <v>0.14316962021035848</v>
      </c>
      <c r="AG23880">
        <f t="shared" si="3353"/>
        <v>0</v>
      </c>
      <c r="AH23880">
        <f t="shared" si="3354"/>
        <v>0</v>
      </c>
      <c r="AI23880">
        <f t="shared" si="3355"/>
        <v>0</v>
      </c>
      <c r="AJ23880">
        <f t="shared" si="3356"/>
        <v>0</v>
      </c>
      <c r="AK23880">
        <f t="shared" si="3357"/>
        <v>1</v>
      </c>
    </row>
    <row r="23881" spans="1:37" x14ac:dyDescent="0.35">
      <c r="A23881">
        <v>1</v>
      </c>
      <c r="B23881">
        <v>2</v>
      </c>
      <c r="C23881">
        <v>0</v>
      </c>
      <c r="D23881">
        <v>4</v>
      </c>
      <c r="E23881">
        <v>0</v>
      </c>
      <c r="F23881">
        <v>0</v>
      </c>
      <c r="G23881">
        <v>0</v>
      </c>
      <c r="H23881">
        <v>0</v>
      </c>
      <c r="I23881">
        <v>0</v>
      </c>
      <c r="J23881">
        <v>0</v>
      </c>
      <c r="K23881">
        <v>0</v>
      </c>
      <c r="L23881">
        <v>30</v>
      </c>
      <c r="M23881">
        <v>0</v>
      </c>
      <c r="N23881">
        <v>0</v>
      </c>
      <c r="O23881">
        <v>0</v>
      </c>
      <c r="P23881">
        <v>0</v>
      </c>
      <c r="Q23881">
        <v>0</v>
      </c>
      <c r="R23881">
        <v>0</v>
      </c>
      <c r="S23881">
        <v>0</v>
      </c>
      <c r="T23881">
        <v>0</v>
      </c>
      <c r="U23881">
        <v>0</v>
      </c>
      <c r="V23881">
        <v>1</v>
      </c>
      <c r="W23881">
        <v>0</v>
      </c>
      <c r="X23881">
        <v>0</v>
      </c>
      <c r="Y23881">
        <v>0</v>
      </c>
      <c r="Z23881">
        <v>83.8</v>
      </c>
      <c r="AA23881">
        <v>1</v>
      </c>
      <c r="AB23881">
        <v>0</v>
      </c>
      <c r="AC23881">
        <f t="shared" si="3349"/>
        <v>-1.9455048372067876</v>
      </c>
      <c r="AD23881">
        <f t="shared" si="3350"/>
        <v>0.14291505628549592</v>
      </c>
      <c r="AE23881">
        <f t="shared" si="3351"/>
        <v>0.12504433772180201</v>
      </c>
      <c r="AF23881">
        <f t="shared" si="3352"/>
        <v>5.8013953967164224E-2</v>
      </c>
      <c r="AG23881">
        <f t="shared" si="3353"/>
        <v>0</v>
      </c>
      <c r="AH23881">
        <f t="shared" si="3354"/>
        <v>0</v>
      </c>
      <c r="AI23881">
        <f t="shared" si="3355"/>
        <v>0</v>
      </c>
      <c r="AJ23881">
        <f t="shared" si="3356"/>
        <v>0</v>
      </c>
      <c r="AK23881">
        <f t="shared" si="3357"/>
        <v>1</v>
      </c>
    </row>
    <row r="23882" spans="1:37" x14ac:dyDescent="0.35">
      <c r="A23882">
        <v>1</v>
      </c>
      <c r="B23882">
        <v>1</v>
      </c>
      <c r="C23882">
        <v>0</v>
      </c>
      <c r="D23882">
        <v>1</v>
      </c>
      <c r="E23882">
        <v>0</v>
      </c>
      <c r="F23882">
        <v>0</v>
      </c>
      <c r="G23882">
        <v>0</v>
      </c>
      <c r="H23882">
        <v>0</v>
      </c>
      <c r="I23882">
        <v>0</v>
      </c>
      <c r="J23882">
        <v>0</v>
      </c>
      <c r="K23882">
        <v>0</v>
      </c>
      <c r="L23882">
        <v>0</v>
      </c>
      <c r="M23882">
        <v>0</v>
      </c>
      <c r="N23882">
        <v>0</v>
      </c>
      <c r="O23882">
        <v>0</v>
      </c>
      <c r="P23882">
        <v>0</v>
      </c>
      <c r="Q23882">
        <v>1</v>
      </c>
      <c r="R23882">
        <v>0</v>
      </c>
      <c r="S23882">
        <v>0</v>
      </c>
      <c r="T23882">
        <v>0</v>
      </c>
      <c r="U23882">
        <v>0</v>
      </c>
      <c r="V23882">
        <v>0</v>
      </c>
      <c r="W23882">
        <v>0</v>
      </c>
      <c r="X23882">
        <v>0</v>
      </c>
      <c r="Y23882">
        <v>0</v>
      </c>
      <c r="Z23882">
        <v>0</v>
      </c>
      <c r="AA23882">
        <v>0</v>
      </c>
      <c r="AB23882">
        <v>0</v>
      </c>
      <c r="AC23882">
        <f t="shared" si="3349"/>
        <v>-4.1741161485242984</v>
      </c>
      <c r="AD23882">
        <f t="shared" si="3350"/>
        <v>1.5388787048123992E-2</v>
      </c>
      <c r="AE23882">
        <f t="shared" si="3351"/>
        <v>1.5155561342036611E-2</v>
      </c>
      <c r="AF23882">
        <f t="shared" si="3352"/>
        <v>6.6323631753287138E-3</v>
      </c>
      <c r="AG23882">
        <f t="shared" si="3353"/>
        <v>0</v>
      </c>
      <c r="AH23882">
        <f t="shared" si="3354"/>
        <v>0</v>
      </c>
      <c r="AI23882">
        <f t="shared" si="3355"/>
        <v>0</v>
      </c>
      <c r="AJ23882">
        <f t="shared" si="3356"/>
        <v>0</v>
      </c>
      <c r="AK23882">
        <f t="shared" si="3357"/>
        <v>1</v>
      </c>
    </row>
    <row r="23883" spans="1:37" x14ac:dyDescent="0.35">
      <c r="A23883">
        <v>1</v>
      </c>
      <c r="B23883">
        <v>2</v>
      </c>
      <c r="C23883">
        <v>0</v>
      </c>
      <c r="D23883">
        <v>4</v>
      </c>
      <c r="E23883">
        <v>0</v>
      </c>
      <c r="F23883">
        <v>0</v>
      </c>
      <c r="G23883">
        <v>0</v>
      </c>
      <c r="H23883">
        <v>0</v>
      </c>
      <c r="I23883">
        <v>0</v>
      </c>
      <c r="J23883">
        <v>0</v>
      </c>
      <c r="K23883">
        <v>0</v>
      </c>
      <c r="L23883">
        <v>78</v>
      </c>
      <c r="M23883">
        <v>0</v>
      </c>
      <c r="N23883">
        <v>0</v>
      </c>
      <c r="O23883">
        <v>0</v>
      </c>
      <c r="P23883">
        <v>0</v>
      </c>
      <c r="Q23883">
        <v>0</v>
      </c>
      <c r="R23883">
        <v>0</v>
      </c>
      <c r="S23883">
        <v>0</v>
      </c>
      <c r="T23883">
        <v>0</v>
      </c>
      <c r="U23883">
        <v>0</v>
      </c>
      <c r="V23883">
        <v>0</v>
      </c>
      <c r="W23883">
        <v>1</v>
      </c>
      <c r="X23883">
        <v>0</v>
      </c>
      <c r="Y23883">
        <v>0</v>
      </c>
      <c r="Z23883">
        <v>169.91</v>
      </c>
      <c r="AA23883">
        <v>1</v>
      </c>
      <c r="AB23883">
        <v>0</v>
      </c>
      <c r="AC23883">
        <f t="shared" si="3349"/>
        <v>-1.0518946177722093</v>
      </c>
      <c r="AD23883">
        <f t="shared" si="3350"/>
        <v>0.34927537850022389</v>
      </c>
      <c r="AE23883">
        <f t="shared" si="3351"/>
        <v>0.25886144820078028</v>
      </c>
      <c r="AF23883">
        <f t="shared" si="3352"/>
        <v>0.13010059545242775</v>
      </c>
      <c r="AG23883">
        <f t="shared" si="3353"/>
        <v>0</v>
      </c>
      <c r="AH23883">
        <f t="shared" si="3354"/>
        <v>0</v>
      </c>
      <c r="AI23883">
        <f t="shared" si="3355"/>
        <v>0</v>
      </c>
      <c r="AJ23883">
        <f t="shared" si="3356"/>
        <v>0</v>
      </c>
      <c r="AK23883">
        <f t="shared" si="3357"/>
        <v>1</v>
      </c>
    </row>
    <row r="23884" spans="1:37" x14ac:dyDescent="0.35">
      <c r="A23884">
        <v>1</v>
      </c>
      <c r="B23884">
        <v>2</v>
      </c>
      <c r="C23884">
        <v>0</v>
      </c>
      <c r="D23884">
        <v>3</v>
      </c>
      <c r="E23884">
        <v>0</v>
      </c>
      <c r="F23884">
        <v>0</v>
      </c>
      <c r="G23884">
        <v>0</v>
      </c>
      <c r="H23884">
        <v>1</v>
      </c>
      <c r="I23884">
        <v>0</v>
      </c>
      <c r="J23884">
        <v>0</v>
      </c>
      <c r="K23884">
        <v>0</v>
      </c>
      <c r="L23884">
        <v>11</v>
      </c>
      <c r="M23884">
        <v>0</v>
      </c>
      <c r="N23884">
        <v>0</v>
      </c>
      <c r="O23884">
        <v>0</v>
      </c>
      <c r="P23884">
        <v>0</v>
      </c>
      <c r="Q23884">
        <v>1</v>
      </c>
      <c r="R23884">
        <v>0</v>
      </c>
      <c r="S23884">
        <v>0</v>
      </c>
      <c r="T23884">
        <v>0</v>
      </c>
      <c r="U23884">
        <v>0</v>
      </c>
      <c r="V23884">
        <v>0</v>
      </c>
      <c r="W23884">
        <v>0</v>
      </c>
      <c r="X23884">
        <v>0</v>
      </c>
      <c r="Y23884">
        <v>0</v>
      </c>
      <c r="Z23884">
        <v>90</v>
      </c>
      <c r="AA23884">
        <v>0</v>
      </c>
      <c r="AB23884">
        <v>1</v>
      </c>
      <c r="AC23884">
        <f t="shared" si="3349"/>
        <v>-1.7082886636736028</v>
      </c>
      <c r="AD23884">
        <f t="shared" si="3350"/>
        <v>0.18117557981766985</v>
      </c>
      <c r="AE23884">
        <f t="shared" si="3351"/>
        <v>0.15338581571897777</v>
      </c>
      <c r="AF23884">
        <f t="shared" si="3352"/>
        <v>0.81421479970775268</v>
      </c>
      <c r="AG23884">
        <f t="shared" si="3353"/>
        <v>0</v>
      </c>
      <c r="AH23884">
        <f t="shared" si="3354"/>
        <v>0</v>
      </c>
      <c r="AI23884">
        <f t="shared" si="3355"/>
        <v>0</v>
      </c>
      <c r="AJ23884">
        <f t="shared" si="3356"/>
        <v>1</v>
      </c>
      <c r="AK23884">
        <f t="shared" si="3357"/>
        <v>0</v>
      </c>
    </row>
    <row r="23885" spans="1:37" x14ac:dyDescent="0.35">
      <c r="A23885">
        <v>1</v>
      </c>
      <c r="B23885">
        <v>2</v>
      </c>
      <c r="C23885">
        <v>0</v>
      </c>
      <c r="D23885">
        <v>5</v>
      </c>
      <c r="E23885">
        <v>0</v>
      </c>
      <c r="F23885">
        <v>0</v>
      </c>
      <c r="G23885">
        <v>0</v>
      </c>
      <c r="H23885">
        <v>0</v>
      </c>
      <c r="I23885">
        <v>0</v>
      </c>
      <c r="J23885">
        <v>0</v>
      </c>
      <c r="K23885">
        <v>0</v>
      </c>
      <c r="L23885">
        <v>113</v>
      </c>
      <c r="M23885">
        <v>0</v>
      </c>
      <c r="N23885">
        <v>0</v>
      </c>
      <c r="O23885">
        <v>0</v>
      </c>
      <c r="P23885">
        <v>1</v>
      </c>
      <c r="Q23885">
        <v>0</v>
      </c>
      <c r="R23885">
        <v>0</v>
      </c>
      <c r="S23885">
        <v>0</v>
      </c>
      <c r="T23885">
        <v>0</v>
      </c>
      <c r="U23885">
        <v>0</v>
      </c>
      <c r="V23885">
        <v>0</v>
      </c>
      <c r="W23885">
        <v>0</v>
      </c>
      <c r="X23885">
        <v>0</v>
      </c>
      <c r="Y23885">
        <v>0</v>
      </c>
      <c r="Z23885">
        <v>132.77000000000001</v>
      </c>
      <c r="AA23885">
        <v>2</v>
      </c>
      <c r="AB23885">
        <v>0</v>
      </c>
      <c r="AC23885">
        <f t="shared" si="3349"/>
        <v>-1.2574311503440714</v>
      </c>
      <c r="AD23885">
        <f t="shared" si="3350"/>
        <v>0.28438362776490739</v>
      </c>
      <c r="AE23885">
        <f t="shared" si="3351"/>
        <v>0.22141642233465214</v>
      </c>
      <c r="AF23885">
        <f t="shared" si="3352"/>
        <v>0.10869476091137908</v>
      </c>
      <c r="AG23885">
        <f t="shared" si="3353"/>
        <v>0</v>
      </c>
      <c r="AH23885">
        <f t="shared" si="3354"/>
        <v>0</v>
      </c>
      <c r="AI23885">
        <f t="shared" si="3355"/>
        <v>0</v>
      </c>
      <c r="AJ23885">
        <f t="shared" si="3356"/>
        <v>0</v>
      </c>
      <c r="AK23885">
        <f t="shared" si="3357"/>
        <v>1</v>
      </c>
    </row>
    <row r="23886" spans="1:37" x14ac:dyDescent="0.35">
      <c r="A23886">
        <v>1</v>
      </c>
      <c r="B23886">
        <v>2</v>
      </c>
      <c r="C23886">
        <v>0</v>
      </c>
      <c r="D23886">
        <v>3</v>
      </c>
      <c r="E23886">
        <v>0</v>
      </c>
      <c r="F23886">
        <v>0</v>
      </c>
      <c r="G23886">
        <v>0</v>
      </c>
      <c r="H23886">
        <v>0</v>
      </c>
      <c r="I23886">
        <v>0</v>
      </c>
      <c r="J23886">
        <v>0</v>
      </c>
      <c r="K23886">
        <v>0</v>
      </c>
      <c r="L23886">
        <v>317</v>
      </c>
      <c r="M23886">
        <v>0</v>
      </c>
      <c r="N23886">
        <v>0</v>
      </c>
      <c r="O23886">
        <v>0</v>
      </c>
      <c r="P23886">
        <v>0</v>
      </c>
      <c r="Q23886">
        <v>0</v>
      </c>
      <c r="R23886">
        <v>0</v>
      </c>
      <c r="S23886">
        <v>0</v>
      </c>
      <c r="T23886">
        <v>1</v>
      </c>
      <c r="U23886">
        <v>0</v>
      </c>
      <c r="V23886">
        <v>0</v>
      </c>
      <c r="W23886">
        <v>0</v>
      </c>
      <c r="X23886">
        <v>0</v>
      </c>
      <c r="Y23886">
        <v>0</v>
      </c>
      <c r="Z23886">
        <v>106.2</v>
      </c>
      <c r="AA23886">
        <v>1</v>
      </c>
      <c r="AB23886">
        <v>1</v>
      </c>
      <c r="AC23886">
        <f t="shared" si="3349"/>
        <v>1.449998311567402</v>
      </c>
      <c r="AD23886">
        <f t="shared" si="3350"/>
        <v>4.263107317193378</v>
      </c>
      <c r="AE23886">
        <f t="shared" si="3351"/>
        <v>0.80999817413313491</v>
      </c>
      <c r="AF23886">
        <f t="shared" si="3352"/>
        <v>9.1515960090236589E-2</v>
      </c>
      <c r="AG23886">
        <f t="shared" si="3353"/>
        <v>1</v>
      </c>
      <c r="AH23886">
        <f t="shared" si="3354"/>
        <v>1</v>
      </c>
      <c r="AI23886">
        <f t="shared" si="3355"/>
        <v>0</v>
      </c>
      <c r="AJ23886">
        <f t="shared" si="3356"/>
        <v>0</v>
      </c>
      <c r="AK23886">
        <f t="shared" si="3357"/>
        <v>0</v>
      </c>
    </row>
    <row r="23887" spans="1:37" x14ac:dyDescent="0.35">
      <c r="A23887">
        <v>1</v>
      </c>
      <c r="B23887">
        <v>1</v>
      </c>
      <c r="C23887">
        <v>0</v>
      </c>
      <c r="D23887">
        <v>1</v>
      </c>
      <c r="E23887">
        <v>0</v>
      </c>
      <c r="F23887">
        <v>0</v>
      </c>
      <c r="G23887">
        <v>0</v>
      </c>
      <c r="H23887">
        <v>1</v>
      </c>
      <c r="I23887">
        <v>0</v>
      </c>
      <c r="J23887">
        <v>0</v>
      </c>
      <c r="K23887">
        <v>0</v>
      </c>
      <c r="L23887">
        <v>0</v>
      </c>
      <c r="M23887">
        <v>1</v>
      </c>
      <c r="N23887">
        <v>0</v>
      </c>
      <c r="O23887">
        <v>0</v>
      </c>
      <c r="P23887">
        <v>0</v>
      </c>
      <c r="Q23887">
        <v>0</v>
      </c>
      <c r="R23887">
        <v>0</v>
      </c>
      <c r="S23887">
        <v>0</v>
      </c>
      <c r="T23887">
        <v>0</v>
      </c>
      <c r="U23887">
        <v>0</v>
      </c>
      <c r="V23887">
        <v>0</v>
      </c>
      <c r="W23887">
        <v>0</v>
      </c>
      <c r="X23887">
        <v>1</v>
      </c>
      <c r="Y23887">
        <v>0</v>
      </c>
      <c r="Z23887">
        <v>0</v>
      </c>
      <c r="AA23887">
        <v>2</v>
      </c>
      <c r="AB23887">
        <v>0</v>
      </c>
      <c r="AC23887">
        <f t="shared" si="3349"/>
        <v>-7.9325656765761723</v>
      </c>
      <c r="AD23887">
        <f t="shared" si="3350"/>
        <v>3.5886450052865186E-4</v>
      </c>
      <c r="AE23887">
        <f t="shared" si="3351"/>
        <v>3.5873576299824174E-4</v>
      </c>
      <c r="AF23887">
        <f t="shared" si="3352"/>
        <v>1.5582491398761979E-4</v>
      </c>
      <c r="AG23887">
        <f t="shared" si="3353"/>
        <v>0</v>
      </c>
      <c r="AH23887">
        <f t="shared" si="3354"/>
        <v>0</v>
      </c>
      <c r="AI23887">
        <f t="shared" si="3355"/>
        <v>0</v>
      </c>
      <c r="AJ23887">
        <f t="shared" si="3356"/>
        <v>0</v>
      </c>
      <c r="AK23887">
        <f t="shared" si="3357"/>
        <v>1</v>
      </c>
    </row>
    <row r="23888" spans="1:37" x14ac:dyDescent="0.35">
      <c r="A23888">
        <v>1</v>
      </c>
      <c r="B23888">
        <v>2</v>
      </c>
      <c r="C23888">
        <v>0</v>
      </c>
      <c r="D23888">
        <v>2</v>
      </c>
      <c r="E23888">
        <v>0</v>
      </c>
      <c r="F23888">
        <v>0</v>
      </c>
      <c r="G23888">
        <v>0</v>
      </c>
      <c r="H23888">
        <v>0</v>
      </c>
      <c r="I23888">
        <v>0</v>
      </c>
      <c r="J23888">
        <v>0</v>
      </c>
      <c r="K23888">
        <v>0</v>
      </c>
      <c r="L23888">
        <v>120</v>
      </c>
      <c r="M23888">
        <v>0</v>
      </c>
      <c r="N23888">
        <v>0</v>
      </c>
      <c r="O23888">
        <v>1</v>
      </c>
      <c r="P23888">
        <v>0</v>
      </c>
      <c r="Q23888">
        <v>0</v>
      </c>
      <c r="R23888">
        <v>0</v>
      </c>
      <c r="S23888">
        <v>0</v>
      </c>
      <c r="T23888">
        <v>0</v>
      </c>
      <c r="U23888">
        <v>0</v>
      </c>
      <c r="V23888">
        <v>0</v>
      </c>
      <c r="W23888">
        <v>0</v>
      </c>
      <c r="X23888">
        <v>0</v>
      </c>
      <c r="Y23888">
        <v>0</v>
      </c>
      <c r="Z23888">
        <v>95.2</v>
      </c>
      <c r="AA23888">
        <v>0</v>
      </c>
      <c r="AB23888">
        <v>0</v>
      </c>
      <c r="AC23888">
        <f t="shared" si="3349"/>
        <v>0.34619236343819138</v>
      </c>
      <c r="AD23888">
        <f t="shared" si="3350"/>
        <v>1.413674528956639</v>
      </c>
      <c r="AE23888">
        <f t="shared" si="3351"/>
        <v>0.58569393345992238</v>
      </c>
      <c r="AF23888">
        <f t="shared" si="3352"/>
        <v>0.38267870743163479</v>
      </c>
      <c r="AG23888">
        <f t="shared" si="3353"/>
        <v>1</v>
      </c>
      <c r="AH23888">
        <f t="shared" si="3354"/>
        <v>0</v>
      </c>
      <c r="AI23888">
        <f t="shared" si="3355"/>
        <v>1</v>
      </c>
      <c r="AJ23888">
        <f t="shared" si="3356"/>
        <v>0</v>
      </c>
      <c r="AK23888">
        <f t="shared" si="3357"/>
        <v>0</v>
      </c>
    </row>
    <row r="23889" spans="1:37" x14ac:dyDescent="0.35">
      <c r="A23889">
        <v>1</v>
      </c>
      <c r="B23889">
        <v>3</v>
      </c>
      <c r="C23889">
        <v>0</v>
      </c>
      <c r="D23889">
        <v>5</v>
      </c>
      <c r="E23889">
        <v>0</v>
      </c>
      <c r="F23889">
        <v>0</v>
      </c>
      <c r="G23889">
        <v>0</v>
      </c>
      <c r="H23889">
        <v>0</v>
      </c>
      <c r="I23889">
        <v>0</v>
      </c>
      <c r="J23889">
        <v>0</v>
      </c>
      <c r="K23889">
        <v>0</v>
      </c>
      <c r="L23889">
        <v>151</v>
      </c>
      <c r="M23889">
        <v>0</v>
      </c>
      <c r="N23889">
        <v>0</v>
      </c>
      <c r="O23889">
        <v>0</v>
      </c>
      <c r="P23889">
        <v>0</v>
      </c>
      <c r="Q23889">
        <v>0</v>
      </c>
      <c r="R23889">
        <v>1</v>
      </c>
      <c r="S23889">
        <v>0</v>
      </c>
      <c r="T23889">
        <v>0</v>
      </c>
      <c r="U23889">
        <v>0</v>
      </c>
      <c r="V23889">
        <v>0</v>
      </c>
      <c r="W23889">
        <v>0</v>
      </c>
      <c r="X23889">
        <v>0</v>
      </c>
      <c r="Y23889">
        <v>0</v>
      </c>
      <c r="Z23889">
        <v>133.44999999999999</v>
      </c>
      <c r="AA23889">
        <v>2</v>
      </c>
      <c r="AB23889">
        <v>1</v>
      </c>
      <c r="AC23889">
        <f t="shared" ref="AC23889:AC23952" si="3358">SUMPRODUCT($A$14:$AA$14,A23889:AA23889)</f>
        <v>-0.38684011513374639</v>
      </c>
      <c r="AD23889">
        <f t="shared" ref="AD23889:AD23952" si="3359">EXP(AC23889)</f>
        <v>0.67919967999584652</v>
      </c>
      <c r="AE23889">
        <f t="shared" ref="AE23889:AE23952" si="3360">AD23889/(AD23889+1)</f>
        <v>0.40447820952272129</v>
      </c>
      <c r="AF23889">
        <f t="shared" ref="AF23889:AF23952" si="3361">-AB23889*LOG(AE23889)-(1-AB23889)*LOG(1-AE23889)</f>
        <v>0.39310487019249751</v>
      </c>
      <c r="AG23889">
        <f t="shared" ref="AG23889:AG23952" si="3362">IF(AE23889&gt;$AG$14,1,0)</f>
        <v>0</v>
      </c>
      <c r="AH23889">
        <f t="shared" ref="AH23889:AH23952" si="3363">IF(AND(AB23889=1,AG23889=1),1,0)</f>
        <v>0</v>
      </c>
      <c r="AI23889">
        <f t="shared" ref="AI23889:AI23952" si="3364">IF(AND(AB23889=0,AG23889=1),1,0)</f>
        <v>0</v>
      </c>
      <c r="AJ23889">
        <f t="shared" ref="AJ23889:AJ23952" si="3365">IF(AND(AB23889=1,AG23889=0),1,0)</f>
        <v>1</v>
      </c>
      <c r="AK23889">
        <f t="shared" ref="AK23889:AK23952" si="3366">IF(AND(AB23889=0,AG23889=0),1,0)</f>
        <v>0</v>
      </c>
    </row>
    <row r="23890" spans="1:37" x14ac:dyDescent="0.35">
      <c r="A23890">
        <v>1</v>
      </c>
      <c r="B23890">
        <v>2</v>
      </c>
      <c r="C23890">
        <v>0</v>
      </c>
      <c r="D23890">
        <v>5</v>
      </c>
      <c r="E23890">
        <v>0</v>
      </c>
      <c r="F23890">
        <v>1</v>
      </c>
      <c r="G23890">
        <v>0</v>
      </c>
      <c r="H23890">
        <v>0</v>
      </c>
      <c r="I23890">
        <v>0</v>
      </c>
      <c r="J23890">
        <v>0</v>
      </c>
      <c r="K23890">
        <v>0</v>
      </c>
      <c r="L23890">
        <v>17</v>
      </c>
      <c r="M23890">
        <v>0</v>
      </c>
      <c r="N23890">
        <v>0</v>
      </c>
      <c r="O23890">
        <v>0</v>
      </c>
      <c r="P23890">
        <v>0</v>
      </c>
      <c r="Q23890">
        <v>0</v>
      </c>
      <c r="R23890">
        <v>0</v>
      </c>
      <c r="S23890">
        <v>0</v>
      </c>
      <c r="T23890">
        <v>0</v>
      </c>
      <c r="U23890">
        <v>0</v>
      </c>
      <c r="V23890">
        <v>0</v>
      </c>
      <c r="W23890">
        <v>0</v>
      </c>
      <c r="X23890">
        <v>0</v>
      </c>
      <c r="Y23890">
        <v>0</v>
      </c>
      <c r="Z23890">
        <v>77.25</v>
      </c>
      <c r="AA23890">
        <v>0</v>
      </c>
      <c r="AB23890">
        <v>0</v>
      </c>
      <c r="AC23890">
        <f t="shared" si="3358"/>
        <v>-3.550729927027247</v>
      </c>
      <c r="AD23890">
        <f t="shared" si="3359"/>
        <v>2.870368041369652E-2</v>
      </c>
      <c r="AE23890">
        <f t="shared" si="3360"/>
        <v>2.7902768270599794E-2</v>
      </c>
      <c r="AF23890">
        <f t="shared" si="3361"/>
        <v>1.2290293621425152E-2</v>
      </c>
      <c r="AG23890">
        <f t="shared" si="3362"/>
        <v>0</v>
      </c>
      <c r="AH23890">
        <f t="shared" si="3363"/>
        <v>0</v>
      </c>
      <c r="AI23890">
        <f t="shared" si="3364"/>
        <v>0</v>
      </c>
      <c r="AJ23890">
        <f t="shared" si="3365"/>
        <v>0</v>
      </c>
      <c r="AK23890">
        <f t="shared" si="3366"/>
        <v>1</v>
      </c>
    </row>
    <row r="23891" spans="1:37" x14ac:dyDescent="0.35">
      <c r="A23891">
        <v>1</v>
      </c>
      <c r="B23891">
        <v>2</v>
      </c>
      <c r="C23891">
        <v>0</v>
      </c>
      <c r="D23891">
        <v>4</v>
      </c>
      <c r="E23891">
        <v>0</v>
      </c>
      <c r="F23891">
        <v>0</v>
      </c>
      <c r="G23891">
        <v>0</v>
      </c>
      <c r="H23891">
        <v>0</v>
      </c>
      <c r="I23891">
        <v>0</v>
      </c>
      <c r="J23891">
        <v>0</v>
      </c>
      <c r="K23891">
        <v>0</v>
      </c>
      <c r="L23891">
        <v>16</v>
      </c>
      <c r="M23891">
        <v>0</v>
      </c>
      <c r="N23891">
        <v>0</v>
      </c>
      <c r="O23891">
        <v>0</v>
      </c>
      <c r="P23891">
        <v>0</v>
      </c>
      <c r="Q23891">
        <v>0</v>
      </c>
      <c r="R23891">
        <v>0</v>
      </c>
      <c r="S23891">
        <v>0</v>
      </c>
      <c r="T23891">
        <v>0</v>
      </c>
      <c r="U23891">
        <v>0</v>
      </c>
      <c r="V23891">
        <v>0</v>
      </c>
      <c r="W23891">
        <v>1</v>
      </c>
      <c r="X23891">
        <v>0</v>
      </c>
      <c r="Y23891">
        <v>0</v>
      </c>
      <c r="Z23891">
        <v>102</v>
      </c>
      <c r="AA23891">
        <v>2</v>
      </c>
      <c r="AB23891">
        <v>0</v>
      </c>
      <c r="AC23891">
        <f t="shared" si="3358"/>
        <v>-4.526189664928701</v>
      </c>
      <c r="AD23891">
        <f t="shared" si="3359"/>
        <v>1.0821832420819062E-2</v>
      </c>
      <c r="AE23891">
        <f t="shared" si="3360"/>
        <v>1.0705974162530538E-2</v>
      </c>
      <c r="AF23891">
        <f t="shared" si="3361"/>
        <v>4.674613538232739E-3</v>
      </c>
      <c r="AG23891">
        <f t="shared" si="3362"/>
        <v>0</v>
      </c>
      <c r="AH23891">
        <f t="shared" si="3363"/>
        <v>0</v>
      </c>
      <c r="AI23891">
        <f t="shared" si="3364"/>
        <v>0</v>
      </c>
      <c r="AJ23891">
        <f t="shared" si="3365"/>
        <v>0</v>
      </c>
      <c r="AK23891">
        <f t="shared" si="3366"/>
        <v>1</v>
      </c>
    </row>
    <row r="23892" spans="1:37" x14ac:dyDescent="0.35">
      <c r="A23892">
        <v>1</v>
      </c>
      <c r="B23892">
        <v>2</v>
      </c>
      <c r="C23892">
        <v>0</v>
      </c>
      <c r="D23892">
        <v>5</v>
      </c>
      <c r="E23892">
        <v>0</v>
      </c>
      <c r="F23892">
        <v>0</v>
      </c>
      <c r="G23892">
        <v>0</v>
      </c>
      <c r="H23892">
        <v>1</v>
      </c>
      <c r="I23892">
        <v>0</v>
      </c>
      <c r="J23892">
        <v>0</v>
      </c>
      <c r="K23892">
        <v>0</v>
      </c>
      <c r="L23892">
        <v>31</v>
      </c>
      <c r="M23892">
        <v>0</v>
      </c>
      <c r="N23892">
        <v>0</v>
      </c>
      <c r="O23892">
        <v>0</v>
      </c>
      <c r="P23892">
        <v>0</v>
      </c>
      <c r="Q23892">
        <v>0</v>
      </c>
      <c r="R23892">
        <v>0</v>
      </c>
      <c r="S23892">
        <v>0</v>
      </c>
      <c r="T23892">
        <v>0</v>
      </c>
      <c r="U23892">
        <v>0</v>
      </c>
      <c r="V23892">
        <v>1</v>
      </c>
      <c r="W23892">
        <v>0</v>
      </c>
      <c r="X23892">
        <v>0</v>
      </c>
      <c r="Y23892">
        <v>0</v>
      </c>
      <c r="Z23892">
        <v>127.94</v>
      </c>
      <c r="AA23892">
        <v>1</v>
      </c>
      <c r="AB23892">
        <v>1</v>
      </c>
      <c r="AC23892">
        <f t="shared" si="3358"/>
        <v>-0.90529799598310223</v>
      </c>
      <c r="AD23892">
        <f t="shared" si="3359"/>
        <v>0.40442135120646194</v>
      </c>
      <c r="AE23892">
        <f t="shared" si="3360"/>
        <v>0.28796297554081302</v>
      </c>
      <c r="AF23892">
        <f t="shared" si="3361"/>
        <v>0.54066334749069089</v>
      </c>
      <c r="AG23892">
        <f t="shared" si="3362"/>
        <v>0</v>
      </c>
      <c r="AH23892">
        <f t="shared" si="3363"/>
        <v>0</v>
      </c>
      <c r="AI23892">
        <f t="shared" si="3364"/>
        <v>0</v>
      </c>
      <c r="AJ23892">
        <f t="shared" si="3365"/>
        <v>1</v>
      </c>
      <c r="AK23892">
        <f t="shared" si="3366"/>
        <v>0</v>
      </c>
    </row>
    <row r="23893" spans="1:37" x14ac:dyDescent="0.35">
      <c r="A23893">
        <v>1</v>
      </c>
      <c r="B23893">
        <v>2</v>
      </c>
      <c r="C23893">
        <v>3</v>
      </c>
      <c r="D23893">
        <v>1</v>
      </c>
      <c r="E23893">
        <v>0</v>
      </c>
      <c r="F23893">
        <v>0</v>
      </c>
      <c r="G23893">
        <v>0</v>
      </c>
      <c r="H23893">
        <v>0</v>
      </c>
      <c r="I23893">
        <v>0</v>
      </c>
      <c r="J23893">
        <v>1</v>
      </c>
      <c r="K23893">
        <v>0</v>
      </c>
      <c r="L23893">
        <v>0</v>
      </c>
      <c r="M23893">
        <v>0</v>
      </c>
      <c r="N23893">
        <v>0</v>
      </c>
      <c r="O23893">
        <v>0</v>
      </c>
      <c r="P23893">
        <v>0</v>
      </c>
      <c r="Q23893">
        <v>0</v>
      </c>
      <c r="R23893">
        <v>0</v>
      </c>
      <c r="S23893">
        <v>1</v>
      </c>
      <c r="T23893">
        <v>0</v>
      </c>
      <c r="U23893">
        <v>0</v>
      </c>
      <c r="V23893">
        <v>0</v>
      </c>
      <c r="W23893">
        <v>0</v>
      </c>
      <c r="X23893">
        <v>0</v>
      </c>
      <c r="Y23893">
        <v>0</v>
      </c>
      <c r="Z23893">
        <v>168.3</v>
      </c>
      <c r="AA23893">
        <v>2</v>
      </c>
      <c r="AB23893">
        <v>0</v>
      </c>
      <c r="AC23893">
        <f t="shared" si="3358"/>
        <v>-2.600304264778865</v>
      </c>
      <c r="AD23893">
        <f t="shared" si="3359"/>
        <v>7.4250982818148917E-2</v>
      </c>
      <c r="AE23893">
        <f t="shared" si="3360"/>
        <v>6.9118840946611679E-2</v>
      </c>
      <c r="AF23893">
        <f t="shared" si="3361"/>
        <v>3.1105759686453755E-2</v>
      </c>
      <c r="AG23893">
        <f t="shared" si="3362"/>
        <v>0</v>
      </c>
      <c r="AH23893">
        <f t="shared" si="3363"/>
        <v>0</v>
      </c>
      <c r="AI23893">
        <f t="shared" si="3364"/>
        <v>0</v>
      </c>
      <c r="AJ23893">
        <f t="shared" si="3365"/>
        <v>0</v>
      </c>
      <c r="AK23893">
        <f t="shared" si="3366"/>
        <v>1</v>
      </c>
    </row>
    <row r="23894" spans="1:37" x14ac:dyDescent="0.35">
      <c r="A23894">
        <v>1</v>
      </c>
      <c r="B23894">
        <v>1</v>
      </c>
      <c r="C23894">
        <v>0</v>
      </c>
      <c r="D23894">
        <v>2</v>
      </c>
      <c r="E23894">
        <v>0</v>
      </c>
      <c r="F23894">
        <v>0</v>
      </c>
      <c r="G23894">
        <v>0</v>
      </c>
      <c r="H23894">
        <v>0</v>
      </c>
      <c r="I23894">
        <v>0</v>
      </c>
      <c r="J23894">
        <v>0</v>
      </c>
      <c r="K23894">
        <v>0</v>
      </c>
      <c r="L23894">
        <v>298</v>
      </c>
      <c r="M23894">
        <v>0</v>
      </c>
      <c r="N23894">
        <v>0</v>
      </c>
      <c r="O23894">
        <v>0</v>
      </c>
      <c r="P23894">
        <v>1</v>
      </c>
      <c r="Q23894">
        <v>0</v>
      </c>
      <c r="R23894">
        <v>0</v>
      </c>
      <c r="S23894">
        <v>0</v>
      </c>
      <c r="T23894">
        <v>0</v>
      </c>
      <c r="U23894">
        <v>0</v>
      </c>
      <c r="V23894">
        <v>0</v>
      </c>
      <c r="W23894">
        <v>0</v>
      </c>
      <c r="X23894">
        <v>0</v>
      </c>
      <c r="Y23894">
        <v>0</v>
      </c>
      <c r="Z23894">
        <v>76</v>
      </c>
      <c r="AA23894">
        <v>0</v>
      </c>
      <c r="AB23894">
        <v>0</v>
      </c>
      <c r="AC23894">
        <f t="shared" si="3358"/>
        <v>1.7261485862118262</v>
      </c>
      <c r="AD23894">
        <f t="shared" si="3359"/>
        <v>5.6189711975392571</v>
      </c>
      <c r="AE23894">
        <f t="shared" si="3360"/>
        <v>0.8489191189755031</v>
      </c>
      <c r="AF23894">
        <f t="shared" si="3361"/>
        <v>0.82079049125938019</v>
      </c>
      <c r="AG23894">
        <f t="shared" si="3362"/>
        <v>1</v>
      </c>
      <c r="AH23894">
        <f t="shared" si="3363"/>
        <v>0</v>
      </c>
      <c r="AI23894">
        <f t="shared" si="3364"/>
        <v>1</v>
      </c>
      <c r="AJ23894">
        <f t="shared" si="3365"/>
        <v>0</v>
      </c>
      <c r="AK23894">
        <f t="shared" si="3366"/>
        <v>0</v>
      </c>
    </row>
    <row r="23895" spans="1:37" x14ac:dyDescent="0.35">
      <c r="A23895">
        <v>1</v>
      </c>
      <c r="B23895">
        <v>2</v>
      </c>
      <c r="C23895">
        <v>0</v>
      </c>
      <c r="D23895">
        <v>1</v>
      </c>
      <c r="E23895">
        <v>0</v>
      </c>
      <c r="F23895">
        <v>0</v>
      </c>
      <c r="G23895">
        <v>0</v>
      </c>
      <c r="H23895">
        <v>0</v>
      </c>
      <c r="I23895">
        <v>0</v>
      </c>
      <c r="J23895">
        <v>0</v>
      </c>
      <c r="K23895">
        <v>0</v>
      </c>
      <c r="L23895">
        <v>8</v>
      </c>
      <c r="M23895">
        <v>0</v>
      </c>
      <c r="N23895">
        <v>0</v>
      </c>
      <c r="O23895">
        <v>0</v>
      </c>
      <c r="P23895">
        <v>0</v>
      </c>
      <c r="Q23895">
        <v>0</v>
      </c>
      <c r="R23895">
        <v>0</v>
      </c>
      <c r="S23895">
        <v>0</v>
      </c>
      <c r="T23895">
        <v>0</v>
      </c>
      <c r="U23895">
        <v>0</v>
      </c>
      <c r="V23895">
        <v>1</v>
      </c>
      <c r="W23895">
        <v>0</v>
      </c>
      <c r="X23895">
        <v>0</v>
      </c>
      <c r="Y23895">
        <v>0</v>
      </c>
      <c r="Z23895">
        <v>130</v>
      </c>
      <c r="AA23895">
        <v>0</v>
      </c>
      <c r="AB23895">
        <v>0</v>
      </c>
      <c r="AC23895">
        <f t="shared" si="3358"/>
        <v>-0.38777979456803413</v>
      </c>
      <c r="AD23895">
        <f t="shared" si="3359"/>
        <v>0.67856174979666484</v>
      </c>
      <c r="AE23895">
        <f t="shared" si="3360"/>
        <v>0.40425188401848394</v>
      </c>
      <c r="AF23895">
        <f t="shared" si="3361"/>
        <v>0.22493732241016787</v>
      </c>
      <c r="AG23895">
        <f t="shared" si="3362"/>
        <v>0</v>
      </c>
      <c r="AH23895">
        <f t="shared" si="3363"/>
        <v>0</v>
      </c>
      <c r="AI23895">
        <f t="shared" si="3364"/>
        <v>0</v>
      </c>
      <c r="AJ23895">
        <f t="shared" si="3365"/>
        <v>0</v>
      </c>
      <c r="AK23895">
        <f t="shared" si="3366"/>
        <v>1</v>
      </c>
    </row>
    <row r="23896" spans="1:37" x14ac:dyDescent="0.35">
      <c r="A23896">
        <v>1</v>
      </c>
      <c r="B23896">
        <v>2</v>
      </c>
      <c r="C23896">
        <v>0</v>
      </c>
      <c r="D23896">
        <v>3</v>
      </c>
      <c r="E23896">
        <v>0</v>
      </c>
      <c r="F23896">
        <v>0</v>
      </c>
      <c r="G23896">
        <v>0</v>
      </c>
      <c r="H23896">
        <v>0</v>
      </c>
      <c r="I23896">
        <v>0</v>
      </c>
      <c r="J23896">
        <v>0</v>
      </c>
      <c r="K23896">
        <v>0</v>
      </c>
      <c r="L23896">
        <v>273</v>
      </c>
      <c r="M23896">
        <v>0</v>
      </c>
      <c r="N23896">
        <v>0</v>
      </c>
      <c r="O23896">
        <v>0</v>
      </c>
      <c r="P23896">
        <v>1</v>
      </c>
      <c r="Q23896">
        <v>0</v>
      </c>
      <c r="R23896">
        <v>0</v>
      </c>
      <c r="S23896">
        <v>0</v>
      </c>
      <c r="T23896">
        <v>0</v>
      </c>
      <c r="U23896">
        <v>0</v>
      </c>
      <c r="V23896">
        <v>0</v>
      </c>
      <c r="W23896">
        <v>0</v>
      </c>
      <c r="X23896">
        <v>0</v>
      </c>
      <c r="Y23896">
        <v>0</v>
      </c>
      <c r="Z23896">
        <v>95</v>
      </c>
      <c r="AA23896">
        <v>0</v>
      </c>
      <c r="AB23896">
        <v>1</v>
      </c>
      <c r="AC23896">
        <f t="shared" si="3358"/>
        <v>2.0772535577035622</v>
      </c>
      <c r="AD23896">
        <f t="shared" si="3359"/>
        <v>7.9825152633269969</v>
      </c>
      <c r="AE23896">
        <f t="shared" si="3360"/>
        <v>0.88867260776247048</v>
      </c>
      <c r="AF23896">
        <f t="shared" si="3361"/>
        <v>5.1258206217404213E-2</v>
      </c>
      <c r="AG23896">
        <f t="shared" si="3362"/>
        <v>1</v>
      </c>
      <c r="AH23896">
        <f t="shared" si="3363"/>
        <v>1</v>
      </c>
      <c r="AI23896">
        <f t="shared" si="3364"/>
        <v>0</v>
      </c>
      <c r="AJ23896">
        <f t="shared" si="3365"/>
        <v>0</v>
      </c>
      <c r="AK23896">
        <f t="shared" si="3366"/>
        <v>0</v>
      </c>
    </row>
    <row r="23897" spans="1:37" x14ac:dyDescent="0.35">
      <c r="A23897">
        <v>1</v>
      </c>
      <c r="B23897">
        <v>1</v>
      </c>
      <c r="C23897">
        <v>0</v>
      </c>
      <c r="D23897">
        <v>5</v>
      </c>
      <c r="E23897">
        <v>0</v>
      </c>
      <c r="F23897">
        <v>0</v>
      </c>
      <c r="G23897">
        <v>0</v>
      </c>
      <c r="H23897">
        <v>0</v>
      </c>
      <c r="I23897">
        <v>0</v>
      </c>
      <c r="J23897">
        <v>0</v>
      </c>
      <c r="K23897">
        <v>0</v>
      </c>
      <c r="L23897">
        <v>49</v>
      </c>
      <c r="M23897">
        <v>0</v>
      </c>
      <c r="N23897">
        <v>0</v>
      </c>
      <c r="O23897">
        <v>0</v>
      </c>
      <c r="P23897">
        <v>0</v>
      </c>
      <c r="Q23897">
        <v>0</v>
      </c>
      <c r="R23897">
        <v>0</v>
      </c>
      <c r="S23897">
        <v>0</v>
      </c>
      <c r="T23897">
        <v>1</v>
      </c>
      <c r="U23897">
        <v>0</v>
      </c>
      <c r="V23897">
        <v>0</v>
      </c>
      <c r="W23897">
        <v>0</v>
      </c>
      <c r="X23897">
        <v>0</v>
      </c>
      <c r="Y23897">
        <v>0</v>
      </c>
      <c r="Z23897">
        <v>94.32</v>
      </c>
      <c r="AA23897">
        <v>3</v>
      </c>
      <c r="AB23897">
        <v>0</v>
      </c>
      <c r="AC23897">
        <f t="shared" si="3358"/>
        <v>-4.615155919222186</v>
      </c>
      <c r="AD23897">
        <f t="shared" si="3359"/>
        <v>9.9006395865913893E-3</v>
      </c>
      <c r="AE23897">
        <f t="shared" si="3360"/>
        <v>9.8035778951920186E-3</v>
      </c>
      <c r="AF23897">
        <f t="shared" si="3361"/>
        <v>4.2786472460475729E-3</v>
      </c>
      <c r="AG23897">
        <f t="shared" si="3362"/>
        <v>0</v>
      </c>
      <c r="AH23897">
        <f t="shared" si="3363"/>
        <v>0</v>
      </c>
      <c r="AI23897">
        <f t="shared" si="3364"/>
        <v>0</v>
      </c>
      <c r="AJ23897">
        <f t="shared" si="3365"/>
        <v>0</v>
      </c>
      <c r="AK23897">
        <f t="shared" si="3366"/>
        <v>1</v>
      </c>
    </row>
    <row r="23898" spans="1:37" x14ac:dyDescent="0.35">
      <c r="A23898">
        <v>1</v>
      </c>
      <c r="B23898">
        <v>2</v>
      </c>
      <c r="C23898">
        <v>0</v>
      </c>
      <c r="D23898">
        <v>4</v>
      </c>
      <c r="E23898">
        <v>0</v>
      </c>
      <c r="F23898">
        <v>1</v>
      </c>
      <c r="G23898">
        <v>0</v>
      </c>
      <c r="H23898">
        <v>0</v>
      </c>
      <c r="I23898">
        <v>0</v>
      </c>
      <c r="J23898">
        <v>0</v>
      </c>
      <c r="K23898">
        <v>0</v>
      </c>
      <c r="L23898">
        <v>48</v>
      </c>
      <c r="M23898">
        <v>0</v>
      </c>
      <c r="N23898">
        <v>0</v>
      </c>
      <c r="O23898">
        <v>0</v>
      </c>
      <c r="P23898">
        <v>0</v>
      </c>
      <c r="Q23898">
        <v>0</v>
      </c>
      <c r="R23898">
        <v>0</v>
      </c>
      <c r="S23898">
        <v>0</v>
      </c>
      <c r="T23898">
        <v>0</v>
      </c>
      <c r="U23898">
        <v>1</v>
      </c>
      <c r="V23898">
        <v>0</v>
      </c>
      <c r="W23898">
        <v>0</v>
      </c>
      <c r="X23898">
        <v>0</v>
      </c>
      <c r="Y23898">
        <v>0</v>
      </c>
      <c r="Z23898">
        <v>72.36</v>
      </c>
      <c r="AA23898">
        <v>1</v>
      </c>
      <c r="AB23898">
        <v>0</v>
      </c>
      <c r="AC23898">
        <f t="shared" si="3358"/>
        <v>-2.4369321489967852</v>
      </c>
      <c r="AD23898">
        <f t="shared" si="3359"/>
        <v>8.7428658553663913E-2</v>
      </c>
      <c r="AE23898">
        <f t="shared" si="3360"/>
        <v>8.0399443095373752E-2</v>
      </c>
      <c r="AF23898">
        <f t="shared" si="3361"/>
        <v>3.6400774396524442E-2</v>
      </c>
      <c r="AG23898">
        <f t="shared" si="3362"/>
        <v>0</v>
      </c>
      <c r="AH23898">
        <f t="shared" si="3363"/>
        <v>0</v>
      </c>
      <c r="AI23898">
        <f t="shared" si="3364"/>
        <v>0</v>
      </c>
      <c r="AJ23898">
        <f t="shared" si="3365"/>
        <v>0</v>
      </c>
      <c r="AK23898">
        <f t="shared" si="3366"/>
        <v>1</v>
      </c>
    </row>
    <row r="23899" spans="1:37" x14ac:dyDescent="0.35">
      <c r="A23899">
        <v>1</v>
      </c>
      <c r="B23899">
        <v>1</v>
      </c>
      <c r="C23899">
        <v>0</v>
      </c>
      <c r="D23899">
        <v>3</v>
      </c>
      <c r="E23899">
        <v>0</v>
      </c>
      <c r="F23899">
        <v>0</v>
      </c>
      <c r="G23899">
        <v>0</v>
      </c>
      <c r="H23899">
        <v>0</v>
      </c>
      <c r="I23899">
        <v>0</v>
      </c>
      <c r="J23899">
        <v>0</v>
      </c>
      <c r="K23899">
        <v>0</v>
      </c>
      <c r="L23899">
        <v>1</v>
      </c>
      <c r="M23899">
        <v>0</v>
      </c>
      <c r="N23899">
        <v>0</v>
      </c>
      <c r="O23899">
        <v>0</v>
      </c>
      <c r="P23899">
        <v>0</v>
      </c>
      <c r="Q23899">
        <v>1</v>
      </c>
      <c r="R23899">
        <v>0</v>
      </c>
      <c r="S23899">
        <v>0</v>
      </c>
      <c r="T23899">
        <v>0</v>
      </c>
      <c r="U23899">
        <v>0</v>
      </c>
      <c r="V23899">
        <v>0</v>
      </c>
      <c r="W23899">
        <v>0</v>
      </c>
      <c r="X23899">
        <v>0</v>
      </c>
      <c r="Y23899">
        <v>0</v>
      </c>
      <c r="Z23899">
        <v>70</v>
      </c>
      <c r="AA23899">
        <v>0</v>
      </c>
      <c r="AB23899">
        <v>0</v>
      </c>
      <c r="AC23899">
        <f t="shared" si="3358"/>
        <v>-2.389317524093618</v>
      </c>
      <c r="AD23899">
        <f t="shared" si="3359"/>
        <v>9.1692240273249001E-2</v>
      </c>
      <c r="AE23899">
        <f t="shared" si="3360"/>
        <v>8.3990924264789657E-2</v>
      </c>
      <c r="AF23899">
        <f t="shared" si="3361"/>
        <v>3.8100223360321227E-2</v>
      </c>
      <c r="AG23899">
        <f t="shared" si="3362"/>
        <v>0</v>
      </c>
      <c r="AH23899">
        <f t="shared" si="3363"/>
        <v>0</v>
      </c>
      <c r="AI23899">
        <f t="shared" si="3364"/>
        <v>0</v>
      </c>
      <c r="AJ23899">
        <f t="shared" si="3365"/>
        <v>0</v>
      </c>
      <c r="AK23899">
        <f t="shared" si="3366"/>
        <v>1</v>
      </c>
    </row>
    <row r="23900" spans="1:37" x14ac:dyDescent="0.35">
      <c r="A23900">
        <v>1</v>
      </c>
      <c r="B23900">
        <v>1</v>
      </c>
      <c r="C23900">
        <v>0</v>
      </c>
      <c r="D23900">
        <v>1</v>
      </c>
      <c r="E23900">
        <v>0</v>
      </c>
      <c r="F23900">
        <v>0</v>
      </c>
      <c r="G23900">
        <v>0</v>
      </c>
      <c r="H23900">
        <v>0</v>
      </c>
      <c r="I23900">
        <v>0</v>
      </c>
      <c r="J23900">
        <v>0</v>
      </c>
      <c r="K23900">
        <v>0</v>
      </c>
      <c r="L23900">
        <v>16</v>
      </c>
      <c r="M23900">
        <v>0</v>
      </c>
      <c r="N23900">
        <v>1</v>
      </c>
      <c r="O23900">
        <v>0</v>
      </c>
      <c r="P23900">
        <v>0</v>
      </c>
      <c r="Q23900">
        <v>0</v>
      </c>
      <c r="R23900">
        <v>0</v>
      </c>
      <c r="S23900">
        <v>0</v>
      </c>
      <c r="T23900">
        <v>0</v>
      </c>
      <c r="U23900">
        <v>0</v>
      </c>
      <c r="V23900">
        <v>0</v>
      </c>
      <c r="W23900">
        <v>0</v>
      </c>
      <c r="X23900">
        <v>0</v>
      </c>
      <c r="Y23900">
        <v>0</v>
      </c>
      <c r="Z23900">
        <v>103</v>
      </c>
      <c r="AA23900">
        <v>1</v>
      </c>
      <c r="AB23900">
        <v>0</v>
      </c>
      <c r="AC23900">
        <f t="shared" si="3358"/>
        <v>-2.053845988026731</v>
      </c>
      <c r="AD23900">
        <f t="shared" si="3359"/>
        <v>0.128240741569707</v>
      </c>
      <c r="AE23900">
        <f t="shared" si="3360"/>
        <v>0.11366434205459315</v>
      </c>
      <c r="AF23900">
        <f t="shared" si="3361"/>
        <v>5.2401778352887986E-2</v>
      </c>
      <c r="AG23900">
        <f t="shared" si="3362"/>
        <v>0</v>
      </c>
      <c r="AH23900">
        <f t="shared" si="3363"/>
        <v>0</v>
      </c>
      <c r="AI23900">
        <f t="shared" si="3364"/>
        <v>0</v>
      </c>
      <c r="AJ23900">
        <f t="shared" si="3365"/>
        <v>0</v>
      </c>
      <c r="AK23900">
        <f t="shared" si="3366"/>
        <v>1</v>
      </c>
    </row>
    <row r="23901" spans="1:37" x14ac:dyDescent="0.35">
      <c r="A23901">
        <v>1</v>
      </c>
      <c r="B23901">
        <v>2</v>
      </c>
      <c r="C23901">
        <v>0</v>
      </c>
      <c r="D23901">
        <v>5</v>
      </c>
      <c r="E23901">
        <v>0</v>
      </c>
      <c r="F23901">
        <v>0</v>
      </c>
      <c r="G23901">
        <v>0</v>
      </c>
      <c r="H23901">
        <v>0</v>
      </c>
      <c r="I23901">
        <v>0</v>
      </c>
      <c r="J23901">
        <v>0</v>
      </c>
      <c r="K23901">
        <v>0</v>
      </c>
      <c r="L23901">
        <v>52</v>
      </c>
      <c r="M23901">
        <v>0</v>
      </c>
      <c r="N23901">
        <v>0</v>
      </c>
      <c r="O23901">
        <v>1</v>
      </c>
      <c r="P23901">
        <v>0</v>
      </c>
      <c r="Q23901">
        <v>0</v>
      </c>
      <c r="R23901">
        <v>0</v>
      </c>
      <c r="S23901">
        <v>0</v>
      </c>
      <c r="T23901">
        <v>0</v>
      </c>
      <c r="U23901">
        <v>0</v>
      </c>
      <c r="V23901">
        <v>0</v>
      </c>
      <c r="W23901">
        <v>0</v>
      </c>
      <c r="X23901">
        <v>0</v>
      </c>
      <c r="Y23901">
        <v>0</v>
      </c>
      <c r="Z23901">
        <v>80.75</v>
      </c>
      <c r="AA23901">
        <v>0</v>
      </c>
      <c r="AB23901">
        <v>0</v>
      </c>
      <c r="AC23901">
        <f t="shared" si="3358"/>
        <v>-0.59552715348061613</v>
      </c>
      <c r="AD23901">
        <f t="shared" si="3359"/>
        <v>0.55127188436506946</v>
      </c>
      <c r="AE23901">
        <f t="shared" si="3360"/>
        <v>0.35536767598331304</v>
      </c>
      <c r="AF23901">
        <f t="shared" si="3361"/>
        <v>0.1906879213025634</v>
      </c>
      <c r="AG23901">
        <f t="shared" si="3362"/>
        <v>0</v>
      </c>
      <c r="AH23901">
        <f t="shared" si="3363"/>
        <v>0</v>
      </c>
      <c r="AI23901">
        <f t="shared" si="3364"/>
        <v>0</v>
      </c>
      <c r="AJ23901">
        <f t="shared" si="3365"/>
        <v>0</v>
      </c>
      <c r="AK23901">
        <f t="shared" si="3366"/>
        <v>1</v>
      </c>
    </row>
    <row r="23902" spans="1:37" x14ac:dyDescent="0.35">
      <c r="A23902">
        <v>1</v>
      </c>
      <c r="B23902">
        <v>2</v>
      </c>
      <c r="C23902">
        <v>0</v>
      </c>
      <c r="D23902">
        <v>2</v>
      </c>
      <c r="E23902">
        <v>0</v>
      </c>
      <c r="F23902">
        <v>0</v>
      </c>
      <c r="G23902">
        <v>0</v>
      </c>
      <c r="H23902">
        <v>0</v>
      </c>
      <c r="I23902">
        <v>0</v>
      </c>
      <c r="J23902">
        <v>0</v>
      </c>
      <c r="K23902">
        <v>0</v>
      </c>
      <c r="L23902">
        <v>110</v>
      </c>
      <c r="M23902">
        <v>0</v>
      </c>
      <c r="N23902">
        <v>0</v>
      </c>
      <c r="O23902">
        <v>0</v>
      </c>
      <c r="P23902">
        <v>1</v>
      </c>
      <c r="Q23902">
        <v>0</v>
      </c>
      <c r="R23902">
        <v>0</v>
      </c>
      <c r="S23902">
        <v>0</v>
      </c>
      <c r="T23902">
        <v>0</v>
      </c>
      <c r="U23902">
        <v>0</v>
      </c>
      <c r="V23902">
        <v>0</v>
      </c>
      <c r="W23902">
        <v>0</v>
      </c>
      <c r="X23902">
        <v>0</v>
      </c>
      <c r="Y23902">
        <v>0</v>
      </c>
      <c r="Z23902">
        <v>105.3</v>
      </c>
      <c r="AA23902">
        <v>0</v>
      </c>
      <c r="AB23902">
        <v>1</v>
      </c>
      <c r="AC23902">
        <f t="shared" si="3358"/>
        <v>1.5220710741283394E-2</v>
      </c>
      <c r="AD23902">
        <f t="shared" si="3359"/>
        <v>1.0153371356992347</v>
      </c>
      <c r="AE23902">
        <f t="shared" si="3360"/>
        <v>0.50380510422488523</v>
      </c>
      <c r="AF23902">
        <f t="shared" si="3361"/>
        <v>0.29773743682704285</v>
      </c>
      <c r="AG23902">
        <f t="shared" si="3362"/>
        <v>1</v>
      </c>
      <c r="AH23902">
        <f t="shared" si="3363"/>
        <v>1</v>
      </c>
      <c r="AI23902">
        <f t="shared" si="3364"/>
        <v>0</v>
      </c>
      <c r="AJ23902">
        <f t="shared" si="3365"/>
        <v>0</v>
      </c>
      <c r="AK23902">
        <f t="shared" si="3366"/>
        <v>0</v>
      </c>
    </row>
    <row r="23903" spans="1:37" x14ac:dyDescent="0.35">
      <c r="A23903">
        <v>1</v>
      </c>
      <c r="B23903">
        <v>2</v>
      </c>
      <c r="C23903">
        <v>0</v>
      </c>
      <c r="D23903">
        <v>2</v>
      </c>
      <c r="E23903">
        <v>0</v>
      </c>
      <c r="F23903">
        <v>0</v>
      </c>
      <c r="G23903">
        <v>0</v>
      </c>
      <c r="H23903">
        <v>0</v>
      </c>
      <c r="I23903">
        <v>0</v>
      </c>
      <c r="J23903">
        <v>0</v>
      </c>
      <c r="K23903">
        <v>0</v>
      </c>
      <c r="L23903">
        <v>35</v>
      </c>
      <c r="M23903">
        <v>0</v>
      </c>
      <c r="N23903">
        <v>1</v>
      </c>
      <c r="O23903">
        <v>0</v>
      </c>
      <c r="P23903">
        <v>0</v>
      </c>
      <c r="Q23903">
        <v>0</v>
      </c>
      <c r="R23903">
        <v>0</v>
      </c>
      <c r="S23903">
        <v>0</v>
      </c>
      <c r="T23903">
        <v>0</v>
      </c>
      <c r="U23903">
        <v>0</v>
      </c>
      <c r="V23903">
        <v>0</v>
      </c>
      <c r="W23903">
        <v>0</v>
      </c>
      <c r="X23903">
        <v>0</v>
      </c>
      <c r="Y23903">
        <v>0</v>
      </c>
      <c r="Z23903">
        <v>107.1</v>
      </c>
      <c r="AA23903">
        <v>1</v>
      </c>
      <c r="AB23903">
        <v>0</v>
      </c>
      <c r="AC23903">
        <f t="shared" si="3358"/>
        <v>-1.4452161811720523</v>
      </c>
      <c r="AD23903">
        <f t="shared" si="3359"/>
        <v>0.23569511820104386</v>
      </c>
      <c r="AE23903">
        <f t="shared" si="3360"/>
        <v>0.1907388924091363</v>
      </c>
      <c r="AF23903">
        <f t="shared" si="3361"/>
        <v>9.1911330933961075E-2</v>
      </c>
      <c r="AG23903">
        <f t="shared" si="3362"/>
        <v>0</v>
      </c>
      <c r="AH23903">
        <f t="shared" si="3363"/>
        <v>0</v>
      </c>
      <c r="AI23903">
        <f t="shared" si="3364"/>
        <v>0</v>
      </c>
      <c r="AJ23903">
        <f t="shared" si="3365"/>
        <v>0</v>
      </c>
      <c r="AK23903">
        <f t="shared" si="3366"/>
        <v>1</v>
      </c>
    </row>
    <row r="23904" spans="1:37" x14ac:dyDescent="0.35">
      <c r="A23904">
        <v>1</v>
      </c>
      <c r="B23904">
        <v>2</v>
      </c>
      <c r="C23904">
        <v>0</v>
      </c>
      <c r="D23904">
        <v>1</v>
      </c>
      <c r="E23904">
        <v>0</v>
      </c>
      <c r="F23904">
        <v>0</v>
      </c>
      <c r="G23904">
        <v>0</v>
      </c>
      <c r="H23904">
        <v>0</v>
      </c>
      <c r="I23904">
        <v>0</v>
      </c>
      <c r="J23904">
        <v>0</v>
      </c>
      <c r="K23904">
        <v>0</v>
      </c>
      <c r="L23904">
        <v>0</v>
      </c>
      <c r="M23904">
        <v>0</v>
      </c>
      <c r="N23904">
        <v>0</v>
      </c>
      <c r="O23904">
        <v>0</v>
      </c>
      <c r="P23904">
        <v>0</v>
      </c>
      <c r="Q23904">
        <v>0</v>
      </c>
      <c r="R23904">
        <v>0</v>
      </c>
      <c r="S23904">
        <v>0</v>
      </c>
      <c r="T23904">
        <v>1</v>
      </c>
      <c r="U23904">
        <v>0</v>
      </c>
      <c r="V23904">
        <v>0</v>
      </c>
      <c r="W23904">
        <v>0</v>
      </c>
      <c r="X23904">
        <v>0</v>
      </c>
      <c r="Y23904">
        <v>0</v>
      </c>
      <c r="Z23904">
        <v>100.37</v>
      </c>
      <c r="AA23904">
        <v>0</v>
      </c>
      <c r="AB23904">
        <v>0</v>
      </c>
      <c r="AC23904">
        <f t="shared" si="3358"/>
        <v>-2.0325024724210303</v>
      </c>
      <c r="AD23904">
        <f t="shared" si="3359"/>
        <v>0.13100726852179326</v>
      </c>
      <c r="AE23904">
        <f t="shared" si="3360"/>
        <v>0.11583238425427403</v>
      </c>
      <c r="AF23904">
        <f t="shared" si="3361"/>
        <v>5.3465395967686076E-2</v>
      </c>
      <c r="AG23904">
        <f t="shared" si="3362"/>
        <v>0</v>
      </c>
      <c r="AH23904">
        <f t="shared" si="3363"/>
        <v>0</v>
      </c>
      <c r="AI23904">
        <f t="shared" si="3364"/>
        <v>0</v>
      </c>
      <c r="AJ23904">
        <f t="shared" si="3365"/>
        <v>0</v>
      </c>
      <c r="AK23904">
        <f t="shared" si="3366"/>
        <v>1</v>
      </c>
    </row>
    <row r="23905" spans="1:37" x14ac:dyDescent="0.35">
      <c r="A23905">
        <v>1</v>
      </c>
      <c r="B23905">
        <v>1</v>
      </c>
      <c r="C23905">
        <v>0</v>
      </c>
      <c r="D23905">
        <v>2</v>
      </c>
      <c r="E23905">
        <v>0</v>
      </c>
      <c r="F23905">
        <v>0</v>
      </c>
      <c r="G23905">
        <v>0</v>
      </c>
      <c r="H23905">
        <v>1</v>
      </c>
      <c r="I23905">
        <v>0</v>
      </c>
      <c r="J23905">
        <v>0</v>
      </c>
      <c r="K23905">
        <v>0</v>
      </c>
      <c r="L23905">
        <v>2</v>
      </c>
      <c r="M23905">
        <v>0</v>
      </c>
      <c r="N23905">
        <v>0</v>
      </c>
      <c r="O23905">
        <v>0</v>
      </c>
      <c r="P23905">
        <v>0</v>
      </c>
      <c r="Q23905">
        <v>0</v>
      </c>
      <c r="R23905">
        <v>0</v>
      </c>
      <c r="S23905">
        <v>0</v>
      </c>
      <c r="T23905">
        <v>0</v>
      </c>
      <c r="U23905">
        <v>0</v>
      </c>
      <c r="V23905">
        <v>1</v>
      </c>
      <c r="W23905">
        <v>0</v>
      </c>
      <c r="X23905">
        <v>0</v>
      </c>
      <c r="Y23905">
        <v>0</v>
      </c>
      <c r="Z23905">
        <v>94</v>
      </c>
      <c r="AA23905">
        <v>0</v>
      </c>
      <c r="AB23905">
        <v>0</v>
      </c>
      <c r="AC23905">
        <f t="shared" si="3358"/>
        <v>-1.40351017906583</v>
      </c>
      <c r="AD23905">
        <f t="shared" si="3359"/>
        <v>0.24573288186970318</v>
      </c>
      <c r="AE23905">
        <f t="shared" si="3360"/>
        <v>0.19725968981479089</v>
      </c>
      <c r="AF23905">
        <f t="shared" si="3361"/>
        <v>9.5424928064160461E-2</v>
      </c>
      <c r="AG23905">
        <f t="shared" si="3362"/>
        <v>0</v>
      </c>
      <c r="AH23905">
        <f t="shared" si="3363"/>
        <v>0</v>
      </c>
      <c r="AI23905">
        <f t="shared" si="3364"/>
        <v>0</v>
      </c>
      <c r="AJ23905">
        <f t="shared" si="3365"/>
        <v>0</v>
      </c>
      <c r="AK23905">
        <f t="shared" si="3366"/>
        <v>1</v>
      </c>
    </row>
    <row r="23906" spans="1:37" x14ac:dyDescent="0.35">
      <c r="A23906">
        <v>1</v>
      </c>
      <c r="B23906">
        <v>1</v>
      </c>
      <c r="C23906">
        <v>0</v>
      </c>
      <c r="D23906">
        <v>3</v>
      </c>
      <c r="E23906">
        <v>0</v>
      </c>
      <c r="F23906">
        <v>0</v>
      </c>
      <c r="G23906">
        <v>0</v>
      </c>
      <c r="H23906">
        <v>0</v>
      </c>
      <c r="I23906">
        <v>0</v>
      </c>
      <c r="J23906">
        <v>0</v>
      </c>
      <c r="K23906">
        <v>0</v>
      </c>
      <c r="L23906">
        <v>43</v>
      </c>
      <c r="M23906">
        <v>0</v>
      </c>
      <c r="N23906">
        <v>0</v>
      </c>
      <c r="O23906">
        <v>0</v>
      </c>
      <c r="P23906">
        <v>0</v>
      </c>
      <c r="Q23906">
        <v>0</v>
      </c>
      <c r="R23906">
        <v>0</v>
      </c>
      <c r="S23906">
        <v>0</v>
      </c>
      <c r="T23906">
        <v>0</v>
      </c>
      <c r="U23906">
        <v>1</v>
      </c>
      <c r="V23906">
        <v>0</v>
      </c>
      <c r="W23906">
        <v>0</v>
      </c>
      <c r="X23906">
        <v>0</v>
      </c>
      <c r="Y23906">
        <v>0</v>
      </c>
      <c r="Z23906">
        <v>90.9</v>
      </c>
      <c r="AA23906">
        <v>3</v>
      </c>
      <c r="AB23906">
        <v>0</v>
      </c>
      <c r="AC23906">
        <f t="shared" si="3358"/>
        <v>-4.6445561799998689</v>
      </c>
      <c r="AD23906">
        <f t="shared" si="3359"/>
        <v>9.6137955076887726E-3</v>
      </c>
      <c r="AE23906">
        <f t="shared" si="3360"/>
        <v>9.5222505382411438E-3</v>
      </c>
      <c r="AF23906">
        <f t="shared" si="3361"/>
        <v>4.1552762026849264E-3</v>
      </c>
      <c r="AG23906">
        <f t="shared" si="3362"/>
        <v>0</v>
      </c>
      <c r="AH23906">
        <f t="shared" si="3363"/>
        <v>0</v>
      </c>
      <c r="AI23906">
        <f t="shared" si="3364"/>
        <v>0</v>
      </c>
      <c r="AJ23906">
        <f t="shared" si="3365"/>
        <v>0</v>
      </c>
      <c r="AK23906">
        <f t="shared" si="3366"/>
        <v>1</v>
      </c>
    </row>
    <row r="23907" spans="1:37" x14ac:dyDescent="0.35">
      <c r="A23907">
        <v>1</v>
      </c>
      <c r="B23907">
        <v>1</v>
      </c>
      <c r="C23907">
        <v>0</v>
      </c>
      <c r="D23907">
        <v>1</v>
      </c>
      <c r="E23907">
        <v>0</v>
      </c>
      <c r="F23907">
        <v>0</v>
      </c>
      <c r="G23907">
        <v>0</v>
      </c>
      <c r="H23907">
        <v>1</v>
      </c>
      <c r="I23907">
        <v>0</v>
      </c>
      <c r="J23907">
        <v>0</v>
      </c>
      <c r="K23907">
        <v>0</v>
      </c>
      <c r="L23907">
        <v>2</v>
      </c>
      <c r="M23907">
        <v>0</v>
      </c>
      <c r="N23907">
        <v>0</v>
      </c>
      <c r="O23907">
        <v>0</v>
      </c>
      <c r="P23907">
        <v>1</v>
      </c>
      <c r="Q23907">
        <v>0</v>
      </c>
      <c r="R23907">
        <v>0</v>
      </c>
      <c r="S23907">
        <v>0</v>
      </c>
      <c r="T23907">
        <v>0</v>
      </c>
      <c r="U23907">
        <v>0</v>
      </c>
      <c r="V23907">
        <v>0</v>
      </c>
      <c r="W23907">
        <v>0</v>
      </c>
      <c r="X23907">
        <v>0</v>
      </c>
      <c r="Y23907">
        <v>0</v>
      </c>
      <c r="Z23907">
        <v>156</v>
      </c>
      <c r="AA23907">
        <v>0</v>
      </c>
      <c r="AB23907">
        <v>0</v>
      </c>
      <c r="AC23907">
        <f t="shared" si="3358"/>
        <v>-0.62454871006553603</v>
      </c>
      <c r="AD23907">
        <f t="shared" si="3359"/>
        <v>0.5355030411285564</v>
      </c>
      <c r="AE23907">
        <f t="shared" si="3360"/>
        <v>0.34874762653350072</v>
      </c>
      <c r="AF23907">
        <f t="shared" si="3361"/>
        <v>0.18625068091848396</v>
      </c>
      <c r="AG23907">
        <f t="shared" si="3362"/>
        <v>0</v>
      </c>
      <c r="AH23907">
        <f t="shared" si="3363"/>
        <v>0</v>
      </c>
      <c r="AI23907">
        <f t="shared" si="3364"/>
        <v>0</v>
      </c>
      <c r="AJ23907">
        <f t="shared" si="3365"/>
        <v>0</v>
      </c>
      <c r="AK23907">
        <f t="shared" si="3366"/>
        <v>1</v>
      </c>
    </row>
    <row r="23908" spans="1:37" x14ac:dyDescent="0.35">
      <c r="A23908">
        <v>1</v>
      </c>
      <c r="B23908">
        <v>2</v>
      </c>
      <c r="C23908">
        <v>1</v>
      </c>
      <c r="D23908">
        <v>4</v>
      </c>
      <c r="E23908">
        <v>0</v>
      </c>
      <c r="F23908">
        <v>0</v>
      </c>
      <c r="G23908">
        <v>0</v>
      </c>
      <c r="H23908">
        <v>0</v>
      </c>
      <c r="I23908">
        <v>0</v>
      </c>
      <c r="J23908">
        <v>0</v>
      </c>
      <c r="K23908">
        <v>0</v>
      </c>
      <c r="L23908">
        <v>103</v>
      </c>
      <c r="M23908">
        <v>0</v>
      </c>
      <c r="N23908">
        <v>0</v>
      </c>
      <c r="O23908">
        <v>0</v>
      </c>
      <c r="P23908">
        <v>1</v>
      </c>
      <c r="Q23908">
        <v>0</v>
      </c>
      <c r="R23908">
        <v>0</v>
      </c>
      <c r="S23908">
        <v>0</v>
      </c>
      <c r="T23908">
        <v>0</v>
      </c>
      <c r="U23908">
        <v>0</v>
      </c>
      <c r="V23908">
        <v>0</v>
      </c>
      <c r="W23908">
        <v>0</v>
      </c>
      <c r="X23908">
        <v>0</v>
      </c>
      <c r="Y23908">
        <v>0</v>
      </c>
      <c r="Z23908">
        <v>99.45</v>
      </c>
      <c r="AA23908">
        <v>2</v>
      </c>
      <c r="AB23908">
        <v>0</v>
      </c>
      <c r="AC23908">
        <f t="shared" si="3358"/>
        <v>-1.9687774968733578</v>
      </c>
      <c r="AD23908">
        <f t="shared" si="3359"/>
        <v>0.13962744691038889</v>
      </c>
      <c r="AE23908">
        <f t="shared" si="3360"/>
        <v>0.12252025632493219</v>
      </c>
      <c r="AF23908">
        <f t="shared" si="3361"/>
        <v>5.6762900288555636E-2</v>
      </c>
      <c r="AG23908">
        <f t="shared" si="3362"/>
        <v>0</v>
      </c>
      <c r="AH23908">
        <f t="shared" si="3363"/>
        <v>0</v>
      </c>
      <c r="AI23908">
        <f t="shared" si="3364"/>
        <v>0</v>
      </c>
      <c r="AJ23908">
        <f t="shared" si="3365"/>
        <v>0</v>
      </c>
      <c r="AK23908">
        <f t="shared" si="3366"/>
        <v>1</v>
      </c>
    </row>
    <row r="23909" spans="1:37" x14ac:dyDescent="0.35">
      <c r="A23909">
        <v>1</v>
      </c>
      <c r="B23909">
        <v>2</v>
      </c>
      <c r="C23909">
        <v>0</v>
      </c>
      <c r="D23909">
        <v>2</v>
      </c>
      <c r="E23909">
        <v>0</v>
      </c>
      <c r="F23909">
        <v>0</v>
      </c>
      <c r="G23909">
        <v>0</v>
      </c>
      <c r="H23909">
        <v>0</v>
      </c>
      <c r="I23909">
        <v>0</v>
      </c>
      <c r="J23909">
        <v>0</v>
      </c>
      <c r="K23909">
        <v>0</v>
      </c>
      <c r="L23909">
        <v>33</v>
      </c>
      <c r="M23909">
        <v>0</v>
      </c>
      <c r="N23909">
        <v>0</v>
      </c>
      <c r="O23909">
        <v>0</v>
      </c>
      <c r="P23909">
        <v>0</v>
      </c>
      <c r="Q23909">
        <v>0</v>
      </c>
      <c r="R23909">
        <v>0</v>
      </c>
      <c r="S23909">
        <v>0</v>
      </c>
      <c r="T23909">
        <v>1</v>
      </c>
      <c r="U23909">
        <v>0</v>
      </c>
      <c r="V23909">
        <v>0</v>
      </c>
      <c r="W23909">
        <v>0</v>
      </c>
      <c r="X23909">
        <v>0</v>
      </c>
      <c r="Y23909">
        <v>0</v>
      </c>
      <c r="Z23909">
        <v>70</v>
      </c>
      <c r="AA23909">
        <v>0</v>
      </c>
      <c r="AB23909">
        <v>0</v>
      </c>
      <c r="AC23909">
        <f t="shared" si="3358"/>
        <v>-2.171173569589028</v>
      </c>
      <c r="AD23909">
        <f t="shared" si="3359"/>
        <v>0.1140437001275843</v>
      </c>
      <c r="AE23909">
        <f t="shared" si="3360"/>
        <v>0.10236914414984224</v>
      </c>
      <c r="AF23909">
        <f t="shared" si="3361"/>
        <v>4.6902227060356592E-2</v>
      </c>
      <c r="AG23909">
        <f t="shared" si="3362"/>
        <v>0</v>
      </c>
      <c r="AH23909">
        <f t="shared" si="3363"/>
        <v>0</v>
      </c>
      <c r="AI23909">
        <f t="shared" si="3364"/>
        <v>0</v>
      </c>
      <c r="AJ23909">
        <f t="shared" si="3365"/>
        <v>0</v>
      </c>
      <c r="AK23909">
        <f t="shared" si="3366"/>
        <v>1</v>
      </c>
    </row>
    <row r="23910" spans="1:37" x14ac:dyDescent="0.35">
      <c r="A23910">
        <v>1</v>
      </c>
      <c r="B23910">
        <v>2</v>
      </c>
      <c r="C23910">
        <v>0</v>
      </c>
      <c r="D23910">
        <v>5</v>
      </c>
      <c r="E23910">
        <v>0</v>
      </c>
      <c r="F23910">
        <v>0</v>
      </c>
      <c r="G23910">
        <v>0</v>
      </c>
      <c r="H23910">
        <v>0</v>
      </c>
      <c r="I23910">
        <v>0</v>
      </c>
      <c r="J23910">
        <v>0</v>
      </c>
      <c r="K23910">
        <v>0</v>
      </c>
      <c r="L23910">
        <v>38</v>
      </c>
      <c r="M23910">
        <v>0</v>
      </c>
      <c r="N23910">
        <v>1</v>
      </c>
      <c r="O23910">
        <v>0</v>
      </c>
      <c r="P23910">
        <v>0</v>
      </c>
      <c r="Q23910">
        <v>0</v>
      </c>
      <c r="R23910">
        <v>0</v>
      </c>
      <c r="S23910">
        <v>0</v>
      </c>
      <c r="T23910">
        <v>0</v>
      </c>
      <c r="U23910">
        <v>0</v>
      </c>
      <c r="V23910">
        <v>0</v>
      </c>
      <c r="W23910">
        <v>0</v>
      </c>
      <c r="X23910">
        <v>0</v>
      </c>
      <c r="Y23910">
        <v>0</v>
      </c>
      <c r="Z23910">
        <v>52.39</v>
      </c>
      <c r="AA23910">
        <v>0</v>
      </c>
      <c r="AB23910">
        <v>0</v>
      </c>
      <c r="AC23910">
        <f t="shared" si="3358"/>
        <v>-1.2215238424510846</v>
      </c>
      <c r="AD23910">
        <f t="shared" si="3359"/>
        <v>0.29478062526513615</v>
      </c>
      <c r="AE23910">
        <f t="shared" si="3360"/>
        <v>0.22766839379047168</v>
      </c>
      <c r="AF23910">
        <f t="shared" si="3361"/>
        <v>0.11219619211809009</v>
      </c>
      <c r="AG23910">
        <f t="shared" si="3362"/>
        <v>0</v>
      </c>
      <c r="AH23910">
        <f t="shared" si="3363"/>
        <v>0</v>
      </c>
      <c r="AI23910">
        <f t="shared" si="3364"/>
        <v>0</v>
      </c>
      <c r="AJ23910">
        <f t="shared" si="3365"/>
        <v>0</v>
      </c>
      <c r="AK23910">
        <f t="shared" si="3366"/>
        <v>1</v>
      </c>
    </row>
    <row r="23911" spans="1:37" x14ac:dyDescent="0.35">
      <c r="A23911">
        <v>1</v>
      </c>
      <c r="B23911">
        <v>2</v>
      </c>
      <c r="C23911">
        <v>0</v>
      </c>
      <c r="D23911">
        <v>4</v>
      </c>
      <c r="E23911">
        <v>0</v>
      </c>
      <c r="F23911">
        <v>0</v>
      </c>
      <c r="G23911">
        <v>0</v>
      </c>
      <c r="H23911">
        <v>0</v>
      </c>
      <c r="I23911">
        <v>0</v>
      </c>
      <c r="J23911">
        <v>0</v>
      </c>
      <c r="K23911">
        <v>0</v>
      </c>
      <c r="L23911">
        <v>236</v>
      </c>
      <c r="M23911">
        <v>0</v>
      </c>
      <c r="N23911">
        <v>0</v>
      </c>
      <c r="O23911">
        <v>0</v>
      </c>
      <c r="P23911">
        <v>0</v>
      </c>
      <c r="Q23911">
        <v>0</v>
      </c>
      <c r="R23911">
        <v>0</v>
      </c>
      <c r="S23911">
        <v>0</v>
      </c>
      <c r="T23911">
        <v>1</v>
      </c>
      <c r="U23911">
        <v>0</v>
      </c>
      <c r="V23911">
        <v>0</v>
      </c>
      <c r="W23911">
        <v>0</v>
      </c>
      <c r="X23911">
        <v>0</v>
      </c>
      <c r="Y23911">
        <v>0</v>
      </c>
      <c r="Z23911">
        <v>84.43</v>
      </c>
      <c r="AA23911">
        <v>1</v>
      </c>
      <c r="AB23911">
        <v>1</v>
      </c>
      <c r="AC23911">
        <f t="shared" si="3358"/>
        <v>-2.9944588453800769E-2</v>
      </c>
      <c r="AD23911">
        <f t="shared" si="3359"/>
        <v>0.97049930892589886</v>
      </c>
      <c r="AE23911">
        <f t="shared" si="3360"/>
        <v>0.49251441222524922</v>
      </c>
      <c r="AF23911">
        <f t="shared" si="3361"/>
        <v>0.30758105641851674</v>
      </c>
      <c r="AG23911">
        <f t="shared" si="3362"/>
        <v>0</v>
      </c>
      <c r="AH23911">
        <f t="shared" si="3363"/>
        <v>0</v>
      </c>
      <c r="AI23911">
        <f t="shared" si="3364"/>
        <v>0</v>
      </c>
      <c r="AJ23911">
        <f t="shared" si="3365"/>
        <v>1</v>
      </c>
      <c r="AK23911">
        <f t="shared" si="3366"/>
        <v>0</v>
      </c>
    </row>
    <row r="23912" spans="1:37" x14ac:dyDescent="0.35">
      <c r="A23912">
        <v>1</v>
      </c>
      <c r="B23912">
        <v>2</v>
      </c>
      <c r="C23912">
        <v>0</v>
      </c>
      <c r="D23912">
        <v>2</v>
      </c>
      <c r="E23912">
        <v>0</v>
      </c>
      <c r="F23912">
        <v>0</v>
      </c>
      <c r="G23912">
        <v>0</v>
      </c>
      <c r="H23912">
        <v>0</v>
      </c>
      <c r="I23912">
        <v>0</v>
      </c>
      <c r="J23912">
        <v>0</v>
      </c>
      <c r="K23912">
        <v>0</v>
      </c>
      <c r="L23912">
        <v>181</v>
      </c>
      <c r="M23912">
        <v>0</v>
      </c>
      <c r="N23912">
        <v>0</v>
      </c>
      <c r="O23912">
        <v>0</v>
      </c>
      <c r="P23912">
        <v>0</v>
      </c>
      <c r="Q23912">
        <v>0</v>
      </c>
      <c r="R23912">
        <v>0</v>
      </c>
      <c r="S23912">
        <v>0</v>
      </c>
      <c r="T23912">
        <v>0</v>
      </c>
      <c r="U23912">
        <v>0</v>
      </c>
      <c r="V23912">
        <v>1</v>
      </c>
      <c r="W23912">
        <v>0</v>
      </c>
      <c r="X23912">
        <v>0</v>
      </c>
      <c r="Y23912">
        <v>0</v>
      </c>
      <c r="Z23912">
        <v>71.099999999999994</v>
      </c>
      <c r="AA23912">
        <v>0</v>
      </c>
      <c r="AB23912">
        <v>1</v>
      </c>
      <c r="AC23912">
        <f t="shared" si="3358"/>
        <v>0.71706273078196436</v>
      </c>
      <c r="AD23912">
        <f t="shared" si="3359"/>
        <v>2.0484076409061673</v>
      </c>
      <c r="AE23912">
        <f t="shared" si="3360"/>
        <v>0.67195988273315677</v>
      </c>
      <c r="AF23912">
        <f t="shared" si="3361"/>
        <v>0.1726566543683368</v>
      </c>
      <c r="AG23912">
        <f t="shared" si="3362"/>
        <v>1</v>
      </c>
      <c r="AH23912">
        <f t="shared" si="3363"/>
        <v>1</v>
      </c>
      <c r="AI23912">
        <f t="shared" si="3364"/>
        <v>0</v>
      </c>
      <c r="AJ23912">
        <f t="shared" si="3365"/>
        <v>0</v>
      </c>
      <c r="AK23912">
        <f t="shared" si="3366"/>
        <v>0</v>
      </c>
    </row>
    <row r="23913" spans="1:37" x14ac:dyDescent="0.35">
      <c r="A23913">
        <v>1</v>
      </c>
      <c r="B23913">
        <v>2</v>
      </c>
      <c r="C23913">
        <v>0</v>
      </c>
      <c r="D23913">
        <v>6</v>
      </c>
      <c r="E23913">
        <v>0</v>
      </c>
      <c r="F23913">
        <v>0</v>
      </c>
      <c r="G23913">
        <v>0</v>
      </c>
      <c r="H23913">
        <v>0</v>
      </c>
      <c r="I23913">
        <v>0</v>
      </c>
      <c r="J23913">
        <v>0</v>
      </c>
      <c r="K23913">
        <v>0</v>
      </c>
      <c r="L23913">
        <v>140</v>
      </c>
      <c r="M23913">
        <v>0</v>
      </c>
      <c r="N23913">
        <v>0</v>
      </c>
      <c r="O23913">
        <v>0</v>
      </c>
      <c r="P23913">
        <v>1</v>
      </c>
      <c r="Q23913">
        <v>0</v>
      </c>
      <c r="R23913">
        <v>0</v>
      </c>
      <c r="S23913">
        <v>0</v>
      </c>
      <c r="T23913">
        <v>0</v>
      </c>
      <c r="U23913">
        <v>0</v>
      </c>
      <c r="V23913">
        <v>0</v>
      </c>
      <c r="W23913">
        <v>0</v>
      </c>
      <c r="X23913">
        <v>0</v>
      </c>
      <c r="Y23913">
        <v>0</v>
      </c>
      <c r="Z23913">
        <v>75.44</v>
      </c>
      <c r="AA23913">
        <v>1</v>
      </c>
      <c r="AB23913">
        <v>0</v>
      </c>
      <c r="AC23913">
        <f t="shared" si="3358"/>
        <v>-0.96834763303555715</v>
      </c>
      <c r="AD23913">
        <f t="shared" si="3359"/>
        <v>0.37970994018585025</v>
      </c>
      <c r="AE23913">
        <f t="shared" si="3360"/>
        <v>0.27520997647860856</v>
      </c>
      <c r="AF23913">
        <f t="shared" si="3361"/>
        <v>0.13978779320021084</v>
      </c>
      <c r="AG23913">
        <f t="shared" si="3362"/>
        <v>0</v>
      </c>
      <c r="AH23913">
        <f t="shared" si="3363"/>
        <v>0</v>
      </c>
      <c r="AI23913">
        <f t="shared" si="3364"/>
        <v>0</v>
      </c>
      <c r="AJ23913">
        <f t="shared" si="3365"/>
        <v>0</v>
      </c>
      <c r="AK23913">
        <f t="shared" si="3366"/>
        <v>1</v>
      </c>
    </row>
    <row r="23914" spans="1:37" x14ac:dyDescent="0.35">
      <c r="A23914">
        <v>1</v>
      </c>
      <c r="B23914">
        <v>2</v>
      </c>
      <c r="C23914">
        <v>0</v>
      </c>
      <c r="D23914">
        <v>2</v>
      </c>
      <c r="E23914">
        <v>0</v>
      </c>
      <c r="F23914">
        <v>0</v>
      </c>
      <c r="G23914">
        <v>0</v>
      </c>
      <c r="H23914">
        <v>0</v>
      </c>
      <c r="I23914">
        <v>0</v>
      </c>
      <c r="J23914">
        <v>0</v>
      </c>
      <c r="K23914">
        <v>0</v>
      </c>
      <c r="L23914">
        <v>69</v>
      </c>
      <c r="M23914">
        <v>0</v>
      </c>
      <c r="N23914">
        <v>0</v>
      </c>
      <c r="O23914">
        <v>0</v>
      </c>
      <c r="P23914">
        <v>0</v>
      </c>
      <c r="Q23914">
        <v>0</v>
      </c>
      <c r="R23914">
        <v>0</v>
      </c>
      <c r="S23914">
        <v>0</v>
      </c>
      <c r="T23914">
        <v>0</v>
      </c>
      <c r="U23914">
        <v>1</v>
      </c>
      <c r="V23914">
        <v>0</v>
      </c>
      <c r="W23914">
        <v>0</v>
      </c>
      <c r="X23914">
        <v>0</v>
      </c>
      <c r="Y23914">
        <v>0</v>
      </c>
      <c r="Z23914">
        <v>80.099999999999994</v>
      </c>
      <c r="AA23914">
        <v>1</v>
      </c>
      <c r="AB23914">
        <v>1</v>
      </c>
      <c r="AC23914">
        <f t="shared" si="3358"/>
        <v>-2.246889870733312</v>
      </c>
      <c r="AD23914">
        <f t="shared" si="3359"/>
        <v>0.10572754006203632</v>
      </c>
      <c r="AE23914">
        <f t="shared" si="3360"/>
        <v>9.5618076091425308E-2</v>
      </c>
      <c r="AF23914">
        <f t="shared" si="3361"/>
        <v>1.0194599988883313</v>
      </c>
      <c r="AG23914">
        <f t="shared" si="3362"/>
        <v>0</v>
      </c>
      <c r="AH23914">
        <f t="shared" si="3363"/>
        <v>0</v>
      </c>
      <c r="AI23914">
        <f t="shared" si="3364"/>
        <v>0</v>
      </c>
      <c r="AJ23914">
        <f t="shared" si="3365"/>
        <v>1</v>
      </c>
      <c r="AK23914">
        <f t="shared" si="3366"/>
        <v>0</v>
      </c>
    </row>
    <row r="23915" spans="1:37" x14ac:dyDescent="0.35">
      <c r="A23915">
        <v>1</v>
      </c>
      <c r="B23915">
        <v>2</v>
      </c>
      <c r="C23915">
        <v>2</v>
      </c>
      <c r="D23915">
        <v>1</v>
      </c>
      <c r="E23915">
        <v>0</v>
      </c>
      <c r="F23915">
        <v>0</v>
      </c>
      <c r="G23915">
        <v>0</v>
      </c>
      <c r="H23915">
        <v>0</v>
      </c>
      <c r="I23915">
        <v>0</v>
      </c>
      <c r="J23915">
        <v>1</v>
      </c>
      <c r="K23915">
        <v>0</v>
      </c>
      <c r="L23915">
        <v>40</v>
      </c>
      <c r="M23915">
        <v>0</v>
      </c>
      <c r="N23915">
        <v>0</v>
      </c>
      <c r="O23915">
        <v>0</v>
      </c>
      <c r="P23915">
        <v>0</v>
      </c>
      <c r="Q23915">
        <v>0</v>
      </c>
      <c r="R23915">
        <v>0</v>
      </c>
      <c r="S23915">
        <v>0</v>
      </c>
      <c r="T23915">
        <v>0</v>
      </c>
      <c r="U23915">
        <v>1</v>
      </c>
      <c r="V23915">
        <v>0</v>
      </c>
      <c r="W23915">
        <v>0</v>
      </c>
      <c r="X23915">
        <v>0</v>
      </c>
      <c r="Y23915">
        <v>0</v>
      </c>
      <c r="Z23915">
        <v>159.30000000000001</v>
      </c>
      <c r="AA23915">
        <v>0</v>
      </c>
      <c r="AB23915">
        <v>0</v>
      </c>
      <c r="AC23915">
        <f t="shared" si="3358"/>
        <v>-0.40685369339463984</v>
      </c>
      <c r="AD23915">
        <f t="shared" si="3359"/>
        <v>0.66574158556799368</v>
      </c>
      <c r="AE23915">
        <f t="shared" si="3360"/>
        <v>0.39966678585441295</v>
      </c>
      <c r="AF23915">
        <f t="shared" si="3361"/>
        <v>0.2216076281232035</v>
      </c>
      <c r="AG23915">
        <f t="shared" si="3362"/>
        <v>0</v>
      </c>
      <c r="AH23915">
        <f t="shared" si="3363"/>
        <v>0</v>
      </c>
      <c r="AI23915">
        <f t="shared" si="3364"/>
        <v>0</v>
      </c>
      <c r="AJ23915">
        <f t="shared" si="3365"/>
        <v>0</v>
      </c>
      <c r="AK23915">
        <f t="shared" si="3366"/>
        <v>1</v>
      </c>
    </row>
    <row r="23916" spans="1:37" x14ac:dyDescent="0.35">
      <c r="A23916">
        <v>1</v>
      </c>
      <c r="B23916">
        <v>2</v>
      </c>
      <c r="C23916">
        <v>1</v>
      </c>
      <c r="D23916">
        <v>1</v>
      </c>
      <c r="E23916">
        <v>0</v>
      </c>
      <c r="F23916">
        <v>0</v>
      </c>
      <c r="G23916">
        <v>0</v>
      </c>
      <c r="H23916">
        <v>0</v>
      </c>
      <c r="I23916">
        <v>0</v>
      </c>
      <c r="J23916">
        <v>0</v>
      </c>
      <c r="K23916">
        <v>0</v>
      </c>
      <c r="L23916">
        <v>0</v>
      </c>
      <c r="M23916">
        <v>0</v>
      </c>
      <c r="N23916">
        <v>0</v>
      </c>
      <c r="O23916">
        <v>0</v>
      </c>
      <c r="P23916">
        <v>0</v>
      </c>
      <c r="Q23916">
        <v>1</v>
      </c>
      <c r="R23916">
        <v>0</v>
      </c>
      <c r="S23916">
        <v>0</v>
      </c>
      <c r="T23916">
        <v>0</v>
      </c>
      <c r="U23916">
        <v>0</v>
      </c>
      <c r="V23916">
        <v>0</v>
      </c>
      <c r="W23916">
        <v>0</v>
      </c>
      <c r="X23916">
        <v>0</v>
      </c>
      <c r="Y23916">
        <v>0</v>
      </c>
      <c r="Z23916">
        <v>80.75</v>
      </c>
      <c r="AA23916">
        <v>0</v>
      </c>
      <c r="AB23916">
        <v>0</v>
      </c>
      <c r="AC23916">
        <f t="shared" si="3358"/>
        <v>-1.9275127215197154</v>
      </c>
      <c r="AD23916">
        <f t="shared" si="3359"/>
        <v>0.14550967183024607</v>
      </c>
      <c r="AE23916">
        <f t="shared" si="3360"/>
        <v>0.12702613989959333</v>
      </c>
      <c r="AF23916">
        <f t="shared" si="3361"/>
        <v>5.8998760399945442E-2</v>
      </c>
      <c r="AG23916">
        <f t="shared" si="3362"/>
        <v>0</v>
      </c>
      <c r="AH23916">
        <f t="shared" si="3363"/>
        <v>0</v>
      </c>
      <c r="AI23916">
        <f t="shared" si="3364"/>
        <v>0</v>
      </c>
      <c r="AJ23916">
        <f t="shared" si="3365"/>
        <v>0</v>
      </c>
      <c r="AK23916">
        <f t="shared" si="3366"/>
        <v>1</v>
      </c>
    </row>
    <row r="23917" spans="1:37" x14ac:dyDescent="0.35">
      <c r="A23917">
        <v>1</v>
      </c>
      <c r="B23917">
        <v>2</v>
      </c>
      <c r="C23917">
        <v>0</v>
      </c>
      <c r="D23917">
        <v>2</v>
      </c>
      <c r="E23917">
        <v>0</v>
      </c>
      <c r="F23917">
        <v>0</v>
      </c>
      <c r="G23917">
        <v>0</v>
      </c>
      <c r="H23917">
        <v>1</v>
      </c>
      <c r="I23917">
        <v>0</v>
      </c>
      <c r="J23917">
        <v>0</v>
      </c>
      <c r="K23917">
        <v>0</v>
      </c>
      <c r="L23917">
        <v>63</v>
      </c>
      <c r="M23917">
        <v>0</v>
      </c>
      <c r="N23917">
        <v>0</v>
      </c>
      <c r="O23917">
        <v>1</v>
      </c>
      <c r="P23917">
        <v>0</v>
      </c>
      <c r="Q23917">
        <v>0</v>
      </c>
      <c r="R23917">
        <v>0</v>
      </c>
      <c r="S23917">
        <v>0</v>
      </c>
      <c r="T23917">
        <v>0</v>
      </c>
      <c r="U23917">
        <v>0</v>
      </c>
      <c r="V23917">
        <v>0</v>
      </c>
      <c r="W23917">
        <v>0</v>
      </c>
      <c r="X23917">
        <v>0</v>
      </c>
      <c r="Y23917">
        <v>0</v>
      </c>
      <c r="Z23917">
        <v>107.1</v>
      </c>
      <c r="AA23917">
        <v>0</v>
      </c>
      <c r="AB23917">
        <v>0</v>
      </c>
      <c r="AC23917">
        <f t="shared" si="3358"/>
        <v>-0.21796204700779809</v>
      </c>
      <c r="AD23917">
        <f t="shared" si="3359"/>
        <v>0.80415596121232691</v>
      </c>
      <c r="AE23917">
        <f t="shared" si="3360"/>
        <v>0.44572419375094574</v>
      </c>
      <c r="AF23917">
        <f t="shared" si="3361"/>
        <v>0.25627407764395438</v>
      </c>
      <c r="AG23917">
        <f t="shared" si="3362"/>
        <v>0</v>
      </c>
      <c r="AH23917">
        <f t="shared" si="3363"/>
        <v>0</v>
      </c>
      <c r="AI23917">
        <f t="shared" si="3364"/>
        <v>0</v>
      </c>
      <c r="AJ23917">
        <f t="shared" si="3365"/>
        <v>0</v>
      </c>
      <c r="AK23917">
        <f t="shared" si="3366"/>
        <v>1</v>
      </c>
    </row>
    <row r="23918" spans="1:37" x14ac:dyDescent="0.35">
      <c r="A23918">
        <v>1</v>
      </c>
      <c r="B23918">
        <v>2</v>
      </c>
      <c r="C23918">
        <v>0</v>
      </c>
      <c r="D23918">
        <v>3</v>
      </c>
      <c r="E23918">
        <v>0</v>
      </c>
      <c r="F23918">
        <v>0</v>
      </c>
      <c r="G23918">
        <v>0</v>
      </c>
      <c r="H23918">
        <v>0</v>
      </c>
      <c r="I23918">
        <v>0</v>
      </c>
      <c r="J23918">
        <v>0</v>
      </c>
      <c r="K23918">
        <v>0</v>
      </c>
      <c r="L23918">
        <v>27</v>
      </c>
      <c r="M23918">
        <v>0</v>
      </c>
      <c r="N23918">
        <v>0</v>
      </c>
      <c r="O23918">
        <v>0</v>
      </c>
      <c r="P23918">
        <v>0</v>
      </c>
      <c r="Q23918">
        <v>0</v>
      </c>
      <c r="R23918">
        <v>0</v>
      </c>
      <c r="S23918">
        <v>0</v>
      </c>
      <c r="T23918">
        <v>0</v>
      </c>
      <c r="U23918">
        <v>0</v>
      </c>
      <c r="V23918">
        <v>0</v>
      </c>
      <c r="W23918">
        <v>1</v>
      </c>
      <c r="X23918">
        <v>0</v>
      </c>
      <c r="Y23918">
        <v>0</v>
      </c>
      <c r="Z23918">
        <v>104</v>
      </c>
      <c r="AA23918">
        <v>2</v>
      </c>
      <c r="AB23918">
        <v>0</v>
      </c>
      <c r="AC23918">
        <f t="shared" si="3358"/>
        <v>-4.4325955998636069</v>
      </c>
      <c r="AD23918">
        <f t="shared" si="3359"/>
        <v>1.1883604525102358E-2</v>
      </c>
      <c r="AE23918">
        <f t="shared" si="3360"/>
        <v>1.1744042963004206E-2</v>
      </c>
      <c r="AF23918">
        <f t="shared" si="3361"/>
        <v>5.1305591246341509E-3</v>
      </c>
      <c r="AG23918">
        <f t="shared" si="3362"/>
        <v>0</v>
      </c>
      <c r="AH23918">
        <f t="shared" si="3363"/>
        <v>0</v>
      </c>
      <c r="AI23918">
        <f t="shared" si="3364"/>
        <v>0</v>
      </c>
      <c r="AJ23918">
        <f t="shared" si="3365"/>
        <v>0</v>
      </c>
      <c r="AK23918">
        <f t="shared" si="3366"/>
        <v>1</v>
      </c>
    </row>
    <row r="23919" spans="1:37" x14ac:dyDescent="0.35">
      <c r="A23919">
        <v>1</v>
      </c>
      <c r="B23919">
        <v>3</v>
      </c>
      <c r="C23919">
        <v>0</v>
      </c>
      <c r="D23919">
        <v>3</v>
      </c>
      <c r="E23919">
        <v>0</v>
      </c>
      <c r="F23919">
        <v>0</v>
      </c>
      <c r="G23919">
        <v>0</v>
      </c>
      <c r="H23919">
        <v>1</v>
      </c>
      <c r="I23919">
        <v>0</v>
      </c>
      <c r="J23919">
        <v>0</v>
      </c>
      <c r="K23919">
        <v>0</v>
      </c>
      <c r="L23919">
        <v>32</v>
      </c>
      <c r="M23919">
        <v>0</v>
      </c>
      <c r="N23919">
        <v>0</v>
      </c>
      <c r="O23919">
        <v>0</v>
      </c>
      <c r="P23919">
        <v>0</v>
      </c>
      <c r="Q23919">
        <v>0</v>
      </c>
      <c r="R23919">
        <v>0</v>
      </c>
      <c r="S23919">
        <v>0</v>
      </c>
      <c r="T23919">
        <v>0</v>
      </c>
      <c r="U23919">
        <v>0</v>
      </c>
      <c r="V23919">
        <v>0</v>
      </c>
      <c r="W23919">
        <v>0</v>
      </c>
      <c r="X23919">
        <v>0</v>
      </c>
      <c r="Y23919">
        <v>0</v>
      </c>
      <c r="Z23919">
        <v>95</v>
      </c>
      <c r="AA23919">
        <v>1</v>
      </c>
      <c r="AB23919">
        <v>0</v>
      </c>
      <c r="AC23919">
        <f t="shared" si="3358"/>
        <v>-4.2336162745094335</v>
      </c>
      <c r="AD23919">
        <f t="shared" si="3359"/>
        <v>1.4499860148843966E-2</v>
      </c>
      <c r="AE23919">
        <f t="shared" si="3360"/>
        <v>1.4292619169722307E-2</v>
      </c>
      <c r="AF23919">
        <f t="shared" si="3361"/>
        <v>6.251991500868471E-3</v>
      </c>
      <c r="AG23919">
        <f t="shared" si="3362"/>
        <v>0</v>
      </c>
      <c r="AH23919">
        <f t="shared" si="3363"/>
        <v>0</v>
      </c>
      <c r="AI23919">
        <f t="shared" si="3364"/>
        <v>0</v>
      </c>
      <c r="AJ23919">
        <f t="shared" si="3365"/>
        <v>0</v>
      </c>
      <c r="AK23919">
        <f t="shared" si="3366"/>
        <v>1</v>
      </c>
    </row>
    <row r="23920" spans="1:37" x14ac:dyDescent="0.35">
      <c r="A23920">
        <v>1</v>
      </c>
      <c r="B23920">
        <v>1</v>
      </c>
      <c r="C23920">
        <v>0</v>
      </c>
      <c r="D23920">
        <v>3</v>
      </c>
      <c r="E23920">
        <v>0</v>
      </c>
      <c r="F23920">
        <v>0</v>
      </c>
      <c r="G23920">
        <v>0</v>
      </c>
      <c r="H23920">
        <v>0</v>
      </c>
      <c r="I23920">
        <v>0</v>
      </c>
      <c r="J23920">
        <v>0</v>
      </c>
      <c r="K23920">
        <v>0</v>
      </c>
      <c r="L23920">
        <v>191</v>
      </c>
      <c r="M23920">
        <v>0</v>
      </c>
      <c r="N23920">
        <v>0</v>
      </c>
      <c r="O23920">
        <v>0</v>
      </c>
      <c r="P23920">
        <v>0</v>
      </c>
      <c r="Q23920">
        <v>1</v>
      </c>
      <c r="R23920">
        <v>0</v>
      </c>
      <c r="S23920">
        <v>0</v>
      </c>
      <c r="T23920">
        <v>0</v>
      </c>
      <c r="U23920">
        <v>0</v>
      </c>
      <c r="V23920">
        <v>0</v>
      </c>
      <c r="W23920">
        <v>0</v>
      </c>
      <c r="X23920">
        <v>0</v>
      </c>
      <c r="Y23920">
        <v>0</v>
      </c>
      <c r="Z23920">
        <v>116</v>
      </c>
      <c r="AA23920">
        <v>0</v>
      </c>
      <c r="AB23920">
        <v>1</v>
      </c>
      <c r="AC23920">
        <f t="shared" si="3358"/>
        <v>1.2015162777742745</v>
      </c>
      <c r="AD23920">
        <f t="shared" si="3359"/>
        <v>3.3251549608018123</v>
      </c>
      <c r="AE23920">
        <f t="shared" si="3360"/>
        <v>0.76879441105281998</v>
      </c>
      <c r="AF23920">
        <f t="shared" si="3361"/>
        <v>0.11418978254261025</v>
      </c>
      <c r="AG23920">
        <f t="shared" si="3362"/>
        <v>1</v>
      </c>
      <c r="AH23920">
        <f t="shared" si="3363"/>
        <v>1</v>
      </c>
      <c r="AI23920">
        <f t="shared" si="3364"/>
        <v>0</v>
      </c>
      <c r="AJ23920">
        <f t="shared" si="3365"/>
        <v>0</v>
      </c>
      <c r="AK23920">
        <f t="shared" si="3366"/>
        <v>0</v>
      </c>
    </row>
    <row r="23921" spans="1:37" x14ac:dyDescent="0.35">
      <c r="A23921">
        <v>1</v>
      </c>
      <c r="B23921">
        <v>2</v>
      </c>
      <c r="C23921">
        <v>0</v>
      </c>
      <c r="D23921">
        <v>3</v>
      </c>
      <c r="E23921">
        <v>0</v>
      </c>
      <c r="F23921">
        <v>0</v>
      </c>
      <c r="G23921">
        <v>0</v>
      </c>
      <c r="H23921">
        <v>0</v>
      </c>
      <c r="I23921">
        <v>0</v>
      </c>
      <c r="J23921">
        <v>0</v>
      </c>
      <c r="K23921">
        <v>0</v>
      </c>
      <c r="L23921">
        <v>305</v>
      </c>
      <c r="M23921">
        <v>0</v>
      </c>
      <c r="N23921">
        <v>0</v>
      </c>
      <c r="O23921">
        <v>0</v>
      </c>
      <c r="P23921">
        <v>0</v>
      </c>
      <c r="Q23921">
        <v>0</v>
      </c>
      <c r="R23921">
        <v>0</v>
      </c>
      <c r="S23921">
        <v>0</v>
      </c>
      <c r="T23921">
        <v>0</v>
      </c>
      <c r="U23921">
        <v>0</v>
      </c>
      <c r="V23921">
        <v>0</v>
      </c>
      <c r="W23921">
        <v>1</v>
      </c>
      <c r="X23921">
        <v>0</v>
      </c>
      <c r="Y23921">
        <v>0</v>
      </c>
      <c r="Z23921">
        <v>79.5</v>
      </c>
      <c r="AA23921">
        <v>2</v>
      </c>
      <c r="AB23921">
        <v>1</v>
      </c>
      <c r="AC23921">
        <f t="shared" si="3358"/>
        <v>-1.2410325434435463</v>
      </c>
      <c r="AD23921">
        <f t="shared" si="3359"/>
        <v>0.28908557037197907</v>
      </c>
      <c r="AE23921">
        <f t="shared" si="3360"/>
        <v>0.22425630773957111</v>
      </c>
      <c r="AF23921">
        <f t="shared" si="3361"/>
        <v>0.64925533255159662</v>
      </c>
      <c r="AG23921">
        <f t="shared" si="3362"/>
        <v>0</v>
      </c>
      <c r="AH23921">
        <f t="shared" si="3363"/>
        <v>0</v>
      </c>
      <c r="AI23921">
        <f t="shared" si="3364"/>
        <v>0</v>
      </c>
      <c r="AJ23921">
        <f t="shared" si="3365"/>
        <v>1</v>
      </c>
      <c r="AK23921">
        <f t="shared" si="3366"/>
        <v>0</v>
      </c>
    </row>
    <row r="23922" spans="1:37" x14ac:dyDescent="0.35">
      <c r="A23922">
        <v>1</v>
      </c>
      <c r="B23922">
        <v>2</v>
      </c>
      <c r="C23922">
        <v>0</v>
      </c>
      <c r="D23922">
        <v>3</v>
      </c>
      <c r="E23922">
        <v>0</v>
      </c>
      <c r="F23922">
        <v>0</v>
      </c>
      <c r="G23922">
        <v>0</v>
      </c>
      <c r="H23922">
        <v>0</v>
      </c>
      <c r="I23922">
        <v>0</v>
      </c>
      <c r="J23922">
        <v>0</v>
      </c>
      <c r="K23922">
        <v>0</v>
      </c>
      <c r="L23922">
        <v>112</v>
      </c>
      <c r="M23922">
        <v>0</v>
      </c>
      <c r="N23922">
        <v>0</v>
      </c>
      <c r="O23922">
        <v>0</v>
      </c>
      <c r="P23922">
        <v>0</v>
      </c>
      <c r="Q23922">
        <v>1</v>
      </c>
      <c r="R23922">
        <v>0</v>
      </c>
      <c r="S23922">
        <v>0</v>
      </c>
      <c r="T23922">
        <v>0</v>
      </c>
      <c r="U23922">
        <v>0</v>
      </c>
      <c r="V23922">
        <v>0</v>
      </c>
      <c r="W23922">
        <v>0</v>
      </c>
      <c r="X23922">
        <v>0</v>
      </c>
      <c r="Y23922">
        <v>0</v>
      </c>
      <c r="Z23922">
        <v>120</v>
      </c>
      <c r="AA23922">
        <v>1</v>
      </c>
      <c r="AB23922">
        <v>0</v>
      </c>
      <c r="AC23922">
        <f t="shared" si="3358"/>
        <v>-0.72477372431243792</v>
      </c>
      <c r="AD23922">
        <f t="shared" si="3359"/>
        <v>0.48443417223001656</v>
      </c>
      <c r="AE23922">
        <f t="shared" si="3360"/>
        <v>0.32634264374436156</v>
      </c>
      <c r="AF23922">
        <f t="shared" si="3361"/>
        <v>0.17156094341327785</v>
      </c>
      <c r="AG23922">
        <f t="shared" si="3362"/>
        <v>0</v>
      </c>
      <c r="AH23922">
        <f t="shared" si="3363"/>
        <v>0</v>
      </c>
      <c r="AI23922">
        <f t="shared" si="3364"/>
        <v>0</v>
      </c>
      <c r="AJ23922">
        <f t="shared" si="3365"/>
        <v>0</v>
      </c>
      <c r="AK23922">
        <f t="shared" si="3366"/>
        <v>1</v>
      </c>
    </row>
    <row r="23923" spans="1:37" x14ac:dyDescent="0.35">
      <c r="A23923">
        <v>1</v>
      </c>
      <c r="B23923">
        <v>1</v>
      </c>
      <c r="C23923">
        <v>0</v>
      </c>
      <c r="D23923">
        <v>1</v>
      </c>
      <c r="E23923">
        <v>0</v>
      </c>
      <c r="F23923">
        <v>0</v>
      </c>
      <c r="G23923">
        <v>0</v>
      </c>
      <c r="H23923">
        <v>0</v>
      </c>
      <c r="I23923">
        <v>0</v>
      </c>
      <c r="J23923">
        <v>0</v>
      </c>
      <c r="K23923">
        <v>0</v>
      </c>
      <c r="L23923">
        <v>32</v>
      </c>
      <c r="M23923">
        <v>0</v>
      </c>
      <c r="N23923">
        <v>0</v>
      </c>
      <c r="O23923">
        <v>0</v>
      </c>
      <c r="P23923">
        <v>0</v>
      </c>
      <c r="Q23923">
        <v>0</v>
      </c>
      <c r="R23923">
        <v>0</v>
      </c>
      <c r="S23923">
        <v>0</v>
      </c>
      <c r="T23923">
        <v>0</v>
      </c>
      <c r="U23923">
        <v>1</v>
      </c>
      <c r="V23923">
        <v>0</v>
      </c>
      <c r="W23923">
        <v>0</v>
      </c>
      <c r="X23923">
        <v>0</v>
      </c>
      <c r="Y23923">
        <v>0</v>
      </c>
      <c r="Z23923">
        <v>95</v>
      </c>
      <c r="AA23923">
        <v>0</v>
      </c>
      <c r="AB23923">
        <v>0</v>
      </c>
      <c r="AC23923">
        <f t="shared" si="3358"/>
        <v>-1.5568025332923945</v>
      </c>
      <c r="AD23923">
        <f t="shared" si="3359"/>
        <v>0.21080904963219499</v>
      </c>
      <c r="AE23923">
        <f t="shared" si="3360"/>
        <v>0.1741059415572026</v>
      </c>
      <c r="AF23923">
        <f t="shared" si="3361"/>
        <v>8.3075658229892338E-2</v>
      </c>
      <c r="AG23923">
        <f t="shared" si="3362"/>
        <v>0</v>
      </c>
      <c r="AH23923">
        <f t="shared" si="3363"/>
        <v>0</v>
      </c>
      <c r="AI23923">
        <f t="shared" si="3364"/>
        <v>0</v>
      </c>
      <c r="AJ23923">
        <f t="shared" si="3365"/>
        <v>0</v>
      </c>
      <c r="AK23923">
        <f t="shared" si="3366"/>
        <v>1</v>
      </c>
    </row>
    <row r="23924" spans="1:37" x14ac:dyDescent="0.35">
      <c r="A23924">
        <v>1</v>
      </c>
      <c r="B23924">
        <v>2</v>
      </c>
      <c r="C23924">
        <v>0</v>
      </c>
      <c r="D23924">
        <v>4</v>
      </c>
      <c r="E23924">
        <v>0</v>
      </c>
      <c r="F23924">
        <v>1</v>
      </c>
      <c r="G23924">
        <v>0</v>
      </c>
      <c r="H23924">
        <v>0</v>
      </c>
      <c r="I23924">
        <v>0</v>
      </c>
      <c r="J23924">
        <v>0</v>
      </c>
      <c r="K23924">
        <v>0</v>
      </c>
      <c r="L23924">
        <v>16</v>
      </c>
      <c r="M23924">
        <v>0</v>
      </c>
      <c r="N23924">
        <v>0</v>
      </c>
      <c r="O23924">
        <v>0</v>
      </c>
      <c r="P23924">
        <v>0</v>
      </c>
      <c r="Q23924">
        <v>0</v>
      </c>
      <c r="R23924">
        <v>0</v>
      </c>
      <c r="S23924">
        <v>0</v>
      </c>
      <c r="T23924">
        <v>0</v>
      </c>
      <c r="U23924">
        <v>0</v>
      </c>
      <c r="V23924">
        <v>0</v>
      </c>
      <c r="W23924">
        <v>0</v>
      </c>
      <c r="X23924">
        <v>0</v>
      </c>
      <c r="Y23924">
        <v>0</v>
      </c>
      <c r="Z23924">
        <v>86.25</v>
      </c>
      <c r="AA23924">
        <v>0</v>
      </c>
      <c r="AB23924">
        <v>0</v>
      </c>
      <c r="AC23924">
        <f t="shared" si="3358"/>
        <v>-3.4614048656597287</v>
      </c>
      <c r="AD23924">
        <f t="shared" si="3359"/>
        <v>3.138563842613145E-2</v>
      </c>
      <c r="AE23924">
        <f t="shared" si="3360"/>
        <v>3.043055599845771E-2</v>
      </c>
      <c r="AF23924">
        <f t="shared" si="3361"/>
        <v>1.3421079760528195E-2</v>
      </c>
      <c r="AG23924">
        <f t="shared" si="3362"/>
        <v>0</v>
      </c>
      <c r="AH23924">
        <f t="shared" si="3363"/>
        <v>0</v>
      </c>
      <c r="AI23924">
        <f t="shared" si="3364"/>
        <v>0</v>
      </c>
      <c r="AJ23924">
        <f t="shared" si="3365"/>
        <v>0</v>
      </c>
      <c r="AK23924">
        <f t="shared" si="3366"/>
        <v>1</v>
      </c>
    </row>
    <row r="23925" spans="1:37" x14ac:dyDescent="0.35">
      <c r="A23925">
        <v>1</v>
      </c>
      <c r="B23925">
        <v>1</v>
      </c>
      <c r="C23925">
        <v>0</v>
      </c>
      <c r="D23925">
        <v>3</v>
      </c>
      <c r="E23925">
        <v>0</v>
      </c>
      <c r="F23925">
        <v>0</v>
      </c>
      <c r="G23925">
        <v>0</v>
      </c>
      <c r="H23925">
        <v>0</v>
      </c>
      <c r="I23925">
        <v>0</v>
      </c>
      <c r="J23925">
        <v>0</v>
      </c>
      <c r="K23925">
        <v>0</v>
      </c>
      <c r="L23925">
        <v>1</v>
      </c>
      <c r="M23925">
        <v>1</v>
      </c>
      <c r="N23925">
        <v>0</v>
      </c>
      <c r="O23925">
        <v>0</v>
      </c>
      <c r="P23925">
        <v>0</v>
      </c>
      <c r="Q23925">
        <v>0</v>
      </c>
      <c r="R23925">
        <v>0</v>
      </c>
      <c r="S23925">
        <v>0</v>
      </c>
      <c r="T23925">
        <v>0</v>
      </c>
      <c r="U23925">
        <v>0</v>
      </c>
      <c r="V23925">
        <v>0</v>
      </c>
      <c r="W23925">
        <v>0</v>
      </c>
      <c r="X23925">
        <v>0</v>
      </c>
      <c r="Y23925">
        <v>0</v>
      </c>
      <c r="Z23925">
        <v>60</v>
      </c>
      <c r="AA23925">
        <v>0</v>
      </c>
      <c r="AB23925">
        <v>1</v>
      </c>
      <c r="AC23925">
        <f t="shared" si="3358"/>
        <v>-1.6469102856523061</v>
      </c>
      <c r="AD23925">
        <f t="shared" si="3359"/>
        <v>0.19264420561008055</v>
      </c>
      <c r="AE23925">
        <f t="shared" si="3360"/>
        <v>0.16152697066224883</v>
      </c>
      <c r="AF23925">
        <f t="shared" si="3361"/>
        <v>0.79175495177351041</v>
      </c>
      <c r="AG23925">
        <f t="shared" si="3362"/>
        <v>0</v>
      </c>
      <c r="AH23925">
        <f t="shared" si="3363"/>
        <v>0</v>
      </c>
      <c r="AI23925">
        <f t="shared" si="3364"/>
        <v>0</v>
      </c>
      <c r="AJ23925">
        <f t="shared" si="3365"/>
        <v>1</v>
      </c>
      <c r="AK23925">
        <f t="shared" si="3366"/>
        <v>0</v>
      </c>
    </row>
    <row r="23926" spans="1:37" x14ac:dyDescent="0.35">
      <c r="A23926">
        <v>1</v>
      </c>
      <c r="B23926">
        <v>2</v>
      </c>
      <c r="C23926">
        <v>0</v>
      </c>
      <c r="D23926">
        <v>1</v>
      </c>
      <c r="E23926">
        <v>0</v>
      </c>
      <c r="F23926">
        <v>0</v>
      </c>
      <c r="G23926">
        <v>0</v>
      </c>
      <c r="H23926">
        <v>0</v>
      </c>
      <c r="I23926">
        <v>0</v>
      </c>
      <c r="J23926">
        <v>0</v>
      </c>
      <c r="K23926">
        <v>0</v>
      </c>
      <c r="L23926">
        <v>92</v>
      </c>
      <c r="M23926">
        <v>0</v>
      </c>
      <c r="N23926">
        <v>0</v>
      </c>
      <c r="O23926">
        <v>0</v>
      </c>
      <c r="P23926">
        <v>0</v>
      </c>
      <c r="Q23926">
        <v>0</v>
      </c>
      <c r="R23926">
        <v>0</v>
      </c>
      <c r="S23926">
        <v>0</v>
      </c>
      <c r="T23926">
        <v>0</v>
      </c>
      <c r="U23926">
        <v>0</v>
      </c>
      <c r="V23926">
        <v>1</v>
      </c>
      <c r="W23926">
        <v>0</v>
      </c>
      <c r="X23926">
        <v>0</v>
      </c>
      <c r="Y23926">
        <v>0</v>
      </c>
      <c r="Z23926">
        <v>90</v>
      </c>
      <c r="AA23926">
        <v>0</v>
      </c>
      <c r="AB23926">
        <v>0</v>
      </c>
      <c r="AC23926">
        <f t="shared" si="3358"/>
        <v>-0.15571289287264101</v>
      </c>
      <c r="AD23926">
        <f t="shared" si="3359"/>
        <v>0.85580486277791346</v>
      </c>
      <c r="AE23926">
        <f t="shared" si="3360"/>
        <v>0.46115024264829113</v>
      </c>
      <c r="AF23926">
        <f t="shared" si="3361"/>
        <v>0.26853230837305375</v>
      </c>
      <c r="AG23926">
        <f t="shared" si="3362"/>
        <v>0</v>
      </c>
      <c r="AH23926">
        <f t="shared" si="3363"/>
        <v>0</v>
      </c>
      <c r="AI23926">
        <f t="shared" si="3364"/>
        <v>0</v>
      </c>
      <c r="AJ23926">
        <f t="shared" si="3365"/>
        <v>0</v>
      </c>
      <c r="AK23926">
        <f t="shared" si="3366"/>
        <v>1</v>
      </c>
    </row>
    <row r="23927" spans="1:37" x14ac:dyDescent="0.35">
      <c r="A23927">
        <v>1</v>
      </c>
      <c r="B23927">
        <v>2</v>
      </c>
      <c r="C23927">
        <v>0</v>
      </c>
      <c r="D23927">
        <v>2</v>
      </c>
      <c r="E23927">
        <v>0</v>
      </c>
      <c r="F23927">
        <v>0</v>
      </c>
      <c r="G23927">
        <v>0</v>
      </c>
      <c r="H23927">
        <v>1</v>
      </c>
      <c r="I23927">
        <v>0</v>
      </c>
      <c r="J23927">
        <v>0</v>
      </c>
      <c r="K23927">
        <v>0</v>
      </c>
      <c r="L23927">
        <v>10</v>
      </c>
      <c r="M23927">
        <v>0</v>
      </c>
      <c r="N23927">
        <v>0</v>
      </c>
      <c r="O23927">
        <v>0</v>
      </c>
      <c r="P23927">
        <v>1</v>
      </c>
      <c r="Q23927">
        <v>0</v>
      </c>
      <c r="R23927">
        <v>0</v>
      </c>
      <c r="S23927">
        <v>0</v>
      </c>
      <c r="T23927">
        <v>0</v>
      </c>
      <c r="U23927">
        <v>0</v>
      </c>
      <c r="V23927">
        <v>0</v>
      </c>
      <c r="W23927">
        <v>0</v>
      </c>
      <c r="X23927">
        <v>0</v>
      </c>
      <c r="Y23927">
        <v>0</v>
      </c>
      <c r="Z23927">
        <v>126</v>
      </c>
      <c r="AA23927">
        <v>1</v>
      </c>
      <c r="AB23927">
        <v>0</v>
      </c>
      <c r="AC23927">
        <f t="shared" si="3358"/>
        <v>-2.0442032239155217</v>
      </c>
      <c r="AD23927">
        <f t="shared" si="3359"/>
        <v>0.12948331809810451</v>
      </c>
      <c r="AE23927">
        <f t="shared" si="3360"/>
        <v>0.11463942496834456</v>
      </c>
      <c r="AF23927">
        <f t="shared" si="3361"/>
        <v>5.2879820992156885E-2</v>
      </c>
      <c r="AG23927">
        <f t="shared" si="3362"/>
        <v>0</v>
      </c>
      <c r="AH23927">
        <f t="shared" si="3363"/>
        <v>0</v>
      </c>
      <c r="AI23927">
        <f t="shared" si="3364"/>
        <v>0</v>
      </c>
      <c r="AJ23927">
        <f t="shared" si="3365"/>
        <v>0</v>
      </c>
      <c r="AK23927">
        <f t="shared" si="3366"/>
        <v>1</v>
      </c>
    </row>
    <row r="23928" spans="1:37" x14ac:dyDescent="0.35">
      <c r="A23928">
        <v>1</v>
      </c>
      <c r="B23928">
        <v>1</v>
      </c>
      <c r="C23928">
        <v>0</v>
      </c>
      <c r="D23928">
        <v>1</v>
      </c>
      <c r="E23928">
        <v>0</v>
      </c>
      <c r="F23928">
        <v>0</v>
      </c>
      <c r="G23928">
        <v>0</v>
      </c>
      <c r="H23928">
        <v>0</v>
      </c>
      <c r="I23928">
        <v>0</v>
      </c>
      <c r="J23928">
        <v>0</v>
      </c>
      <c r="K23928">
        <v>0</v>
      </c>
      <c r="L23928">
        <v>2</v>
      </c>
      <c r="M23928">
        <v>0</v>
      </c>
      <c r="N23928">
        <v>0</v>
      </c>
      <c r="O23928">
        <v>0</v>
      </c>
      <c r="P23928">
        <v>0</v>
      </c>
      <c r="Q23928">
        <v>0</v>
      </c>
      <c r="R23928">
        <v>0</v>
      </c>
      <c r="S23928">
        <v>0</v>
      </c>
      <c r="T23928">
        <v>0</v>
      </c>
      <c r="U23928">
        <v>0</v>
      </c>
      <c r="V23928">
        <v>0</v>
      </c>
      <c r="W23928">
        <v>0</v>
      </c>
      <c r="X23928">
        <v>0</v>
      </c>
      <c r="Y23928">
        <v>0</v>
      </c>
      <c r="Z23928">
        <v>80</v>
      </c>
      <c r="AA23928">
        <v>1</v>
      </c>
      <c r="AB23928">
        <v>0</v>
      </c>
      <c r="AC23928">
        <f t="shared" si="3358"/>
        <v>-5.4317033929075818</v>
      </c>
      <c r="AD23928">
        <f t="shared" si="3359"/>
        <v>4.3756360236363468E-3</v>
      </c>
      <c r="AE23928">
        <f t="shared" si="3360"/>
        <v>4.3565732448067598E-3</v>
      </c>
      <c r="AF23928">
        <f t="shared" si="3361"/>
        <v>1.8961691256830203E-3</v>
      </c>
      <c r="AG23928">
        <f t="shared" si="3362"/>
        <v>0</v>
      </c>
      <c r="AH23928">
        <f t="shared" si="3363"/>
        <v>0</v>
      </c>
      <c r="AI23928">
        <f t="shared" si="3364"/>
        <v>0</v>
      </c>
      <c r="AJ23928">
        <f t="shared" si="3365"/>
        <v>0</v>
      </c>
      <c r="AK23928">
        <f t="shared" si="3366"/>
        <v>1</v>
      </c>
    </row>
    <row r="23929" spans="1:37" x14ac:dyDescent="0.35">
      <c r="A23929">
        <v>1</v>
      </c>
      <c r="B23929">
        <v>2</v>
      </c>
      <c r="C23929">
        <v>0</v>
      </c>
      <c r="D23929">
        <v>4</v>
      </c>
      <c r="E23929">
        <v>0</v>
      </c>
      <c r="F23929">
        <v>0</v>
      </c>
      <c r="G23929">
        <v>0</v>
      </c>
      <c r="H23929">
        <v>0</v>
      </c>
      <c r="I23929">
        <v>0</v>
      </c>
      <c r="J23929">
        <v>0</v>
      </c>
      <c r="K23929">
        <v>0</v>
      </c>
      <c r="L23929">
        <v>139</v>
      </c>
      <c r="M23929">
        <v>0</v>
      </c>
      <c r="N23929">
        <v>0</v>
      </c>
      <c r="O23929">
        <v>0</v>
      </c>
      <c r="P23929">
        <v>0</v>
      </c>
      <c r="Q23929">
        <v>1</v>
      </c>
      <c r="R23929">
        <v>0</v>
      </c>
      <c r="S23929">
        <v>0</v>
      </c>
      <c r="T23929">
        <v>0</v>
      </c>
      <c r="U23929">
        <v>0</v>
      </c>
      <c r="V23929">
        <v>0</v>
      </c>
      <c r="W23929">
        <v>0</v>
      </c>
      <c r="X23929">
        <v>0</v>
      </c>
      <c r="Y23929">
        <v>0</v>
      </c>
      <c r="Z23929">
        <v>72.25</v>
      </c>
      <c r="AA23929">
        <v>0</v>
      </c>
      <c r="AB23929">
        <v>0</v>
      </c>
      <c r="AC23929">
        <f t="shared" si="3358"/>
        <v>-0.22047670363920102</v>
      </c>
      <c r="AD23929">
        <f t="shared" si="3359"/>
        <v>0.80213632550121261</v>
      </c>
      <c r="AE23929">
        <f t="shared" si="3360"/>
        <v>0.44510302253527984</v>
      </c>
      <c r="AF23929">
        <f t="shared" si="3361"/>
        <v>0.25578764079039079</v>
      </c>
      <c r="AG23929">
        <f t="shared" si="3362"/>
        <v>0</v>
      </c>
      <c r="AH23929">
        <f t="shared" si="3363"/>
        <v>0</v>
      </c>
      <c r="AI23929">
        <f t="shared" si="3364"/>
        <v>0</v>
      </c>
      <c r="AJ23929">
        <f t="shared" si="3365"/>
        <v>0</v>
      </c>
      <c r="AK23929">
        <f t="shared" si="3366"/>
        <v>1</v>
      </c>
    </row>
    <row r="23930" spans="1:37" x14ac:dyDescent="0.35">
      <c r="A23930">
        <v>1</v>
      </c>
      <c r="B23930">
        <v>2</v>
      </c>
      <c r="C23930">
        <v>0</v>
      </c>
      <c r="D23930">
        <v>6</v>
      </c>
      <c r="E23930">
        <v>0</v>
      </c>
      <c r="F23930">
        <v>0</v>
      </c>
      <c r="G23930">
        <v>0</v>
      </c>
      <c r="H23930">
        <v>0</v>
      </c>
      <c r="I23930">
        <v>0</v>
      </c>
      <c r="J23930">
        <v>0</v>
      </c>
      <c r="K23930">
        <v>0</v>
      </c>
      <c r="L23930">
        <v>18</v>
      </c>
      <c r="M23930">
        <v>0</v>
      </c>
      <c r="N23930">
        <v>0</v>
      </c>
      <c r="O23930">
        <v>0</v>
      </c>
      <c r="P23930">
        <v>0</v>
      </c>
      <c r="Q23930">
        <v>0</v>
      </c>
      <c r="R23930">
        <v>0</v>
      </c>
      <c r="S23930">
        <v>0</v>
      </c>
      <c r="T23930">
        <v>0</v>
      </c>
      <c r="U23930">
        <v>1</v>
      </c>
      <c r="V23930">
        <v>0</v>
      </c>
      <c r="W23930">
        <v>0</v>
      </c>
      <c r="X23930">
        <v>0</v>
      </c>
      <c r="Y23930">
        <v>0</v>
      </c>
      <c r="Z23930">
        <v>81.349999999999994</v>
      </c>
      <c r="AA23930">
        <v>0</v>
      </c>
      <c r="AB23930">
        <v>0</v>
      </c>
      <c r="AC23930">
        <f t="shared" si="3358"/>
        <v>-1.3935186502761916</v>
      </c>
      <c r="AD23930">
        <f t="shared" si="3359"/>
        <v>0.2482004358235585</v>
      </c>
      <c r="AE23930">
        <f t="shared" si="3360"/>
        <v>0.1988466184597962</v>
      </c>
      <c r="AF23930">
        <f t="shared" si="3361"/>
        <v>9.6284329883810929E-2</v>
      </c>
      <c r="AG23930">
        <f t="shared" si="3362"/>
        <v>0</v>
      </c>
      <c r="AH23930">
        <f t="shared" si="3363"/>
        <v>0</v>
      </c>
      <c r="AI23930">
        <f t="shared" si="3364"/>
        <v>0</v>
      </c>
      <c r="AJ23930">
        <f t="shared" si="3365"/>
        <v>0</v>
      </c>
      <c r="AK23930">
        <f t="shared" si="3366"/>
        <v>1</v>
      </c>
    </row>
    <row r="23931" spans="1:37" x14ac:dyDescent="0.35">
      <c r="A23931">
        <v>1</v>
      </c>
      <c r="B23931">
        <v>2</v>
      </c>
      <c r="C23931">
        <v>0</v>
      </c>
      <c r="D23931">
        <v>3</v>
      </c>
      <c r="E23931">
        <v>0</v>
      </c>
      <c r="F23931">
        <v>0</v>
      </c>
      <c r="G23931">
        <v>0</v>
      </c>
      <c r="H23931">
        <v>0</v>
      </c>
      <c r="I23931">
        <v>0</v>
      </c>
      <c r="J23931">
        <v>0</v>
      </c>
      <c r="K23931">
        <v>0</v>
      </c>
      <c r="L23931">
        <v>24</v>
      </c>
      <c r="M23931">
        <v>0</v>
      </c>
      <c r="N23931">
        <v>0</v>
      </c>
      <c r="O23931">
        <v>0</v>
      </c>
      <c r="P23931">
        <v>0</v>
      </c>
      <c r="Q23931">
        <v>0</v>
      </c>
      <c r="R23931">
        <v>0</v>
      </c>
      <c r="S23931">
        <v>0</v>
      </c>
      <c r="T23931">
        <v>0</v>
      </c>
      <c r="U23931">
        <v>1</v>
      </c>
      <c r="V23931">
        <v>0</v>
      </c>
      <c r="W23931">
        <v>0</v>
      </c>
      <c r="X23931">
        <v>0</v>
      </c>
      <c r="Y23931">
        <v>0</v>
      </c>
      <c r="Z23931">
        <v>114</v>
      </c>
      <c r="AA23931">
        <v>2</v>
      </c>
      <c r="AB23931">
        <v>0</v>
      </c>
      <c r="AC23931">
        <f t="shared" si="3358"/>
        <v>-3.1058129980660238</v>
      </c>
      <c r="AD23931">
        <f t="shared" si="3359"/>
        <v>4.4788091122092165E-2</v>
      </c>
      <c r="AE23931">
        <f t="shared" si="3360"/>
        <v>4.2868110292097791E-2</v>
      </c>
      <c r="AF23931">
        <f t="shared" si="3361"/>
        <v>1.9028213711399868E-2</v>
      </c>
      <c r="AG23931">
        <f t="shared" si="3362"/>
        <v>0</v>
      </c>
      <c r="AH23931">
        <f t="shared" si="3363"/>
        <v>0</v>
      </c>
      <c r="AI23931">
        <f t="shared" si="3364"/>
        <v>0</v>
      </c>
      <c r="AJ23931">
        <f t="shared" si="3365"/>
        <v>0</v>
      </c>
      <c r="AK23931">
        <f t="shared" si="3366"/>
        <v>1</v>
      </c>
    </row>
    <row r="23932" spans="1:37" x14ac:dyDescent="0.35">
      <c r="A23932">
        <v>1</v>
      </c>
      <c r="B23932">
        <v>1</v>
      </c>
      <c r="C23932">
        <v>0</v>
      </c>
      <c r="D23932">
        <v>1</v>
      </c>
      <c r="E23932">
        <v>0</v>
      </c>
      <c r="F23932">
        <v>0</v>
      </c>
      <c r="G23932">
        <v>0</v>
      </c>
      <c r="H23932">
        <v>0</v>
      </c>
      <c r="I23932">
        <v>0</v>
      </c>
      <c r="J23932">
        <v>0</v>
      </c>
      <c r="K23932">
        <v>0</v>
      </c>
      <c r="L23932">
        <v>0</v>
      </c>
      <c r="M23932">
        <v>0</v>
      </c>
      <c r="N23932">
        <v>0</v>
      </c>
      <c r="O23932">
        <v>0</v>
      </c>
      <c r="P23932">
        <v>0</v>
      </c>
      <c r="Q23932">
        <v>0</v>
      </c>
      <c r="R23932">
        <v>0</v>
      </c>
      <c r="S23932">
        <v>0</v>
      </c>
      <c r="T23932">
        <v>0</v>
      </c>
      <c r="U23932">
        <v>0</v>
      </c>
      <c r="V23932">
        <v>1</v>
      </c>
      <c r="W23932">
        <v>0</v>
      </c>
      <c r="X23932">
        <v>0</v>
      </c>
      <c r="Y23932">
        <v>0</v>
      </c>
      <c r="Z23932">
        <v>64</v>
      </c>
      <c r="AA23932">
        <v>1</v>
      </c>
      <c r="AB23932">
        <v>0</v>
      </c>
      <c r="AC23932">
        <f t="shared" si="3358"/>
        <v>-3.2536931588653637</v>
      </c>
      <c r="AD23932">
        <f t="shared" si="3359"/>
        <v>3.8631272625994702E-2</v>
      </c>
      <c r="AE23932">
        <f t="shared" si="3360"/>
        <v>3.7194405410422883E-2</v>
      </c>
      <c r="AF23932">
        <f t="shared" si="3361"/>
        <v>1.6461394827914651E-2</v>
      </c>
      <c r="AG23932">
        <f t="shared" si="3362"/>
        <v>0</v>
      </c>
      <c r="AH23932">
        <f t="shared" si="3363"/>
        <v>0</v>
      </c>
      <c r="AI23932">
        <f t="shared" si="3364"/>
        <v>0</v>
      </c>
      <c r="AJ23932">
        <f t="shared" si="3365"/>
        <v>0</v>
      </c>
      <c r="AK23932">
        <f t="shared" si="3366"/>
        <v>1</v>
      </c>
    </row>
    <row r="23933" spans="1:37" x14ac:dyDescent="0.35">
      <c r="A23933">
        <v>1</v>
      </c>
      <c r="B23933">
        <v>2</v>
      </c>
      <c r="C23933">
        <v>0</v>
      </c>
      <c r="D23933">
        <v>5</v>
      </c>
      <c r="E23933">
        <v>0</v>
      </c>
      <c r="F23933">
        <v>0</v>
      </c>
      <c r="G23933">
        <v>0</v>
      </c>
      <c r="H23933">
        <v>0</v>
      </c>
      <c r="I23933">
        <v>0</v>
      </c>
      <c r="J23933">
        <v>0</v>
      </c>
      <c r="K23933">
        <v>0</v>
      </c>
      <c r="L23933">
        <v>39</v>
      </c>
      <c r="M23933">
        <v>0</v>
      </c>
      <c r="N23933">
        <v>0</v>
      </c>
      <c r="O23933">
        <v>0</v>
      </c>
      <c r="P23933">
        <v>0</v>
      </c>
      <c r="Q23933">
        <v>0</v>
      </c>
      <c r="R23933">
        <v>0</v>
      </c>
      <c r="S23933">
        <v>0</v>
      </c>
      <c r="T23933">
        <v>0</v>
      </c>
      <c r="U23933">
        <v>0</v>
      </c>
      <c r="V23933">
        <v>1</v>
      </c>
      <c r="W23933">
        <v>0</v>
      </c>
      <c r="X23933">
        <v>0</v>
      </c>
      <c r="Y23933">
        <v>0</v>
      </c>
      <c r="Z23933">
        <v>88.4</v>
      </c>
      <c r="AA23933">
        <v>2</v>
      </c>
      <c r="AB23933">
        <v>0</v>
      </c>
      <c r="AC23933">
        <f t="shared" si="3358"/>
        <v>-2.7357947227018329</v>
      </c>
      <c r="AD23933">
        <f t="shared" si="3359"/>
        <v>6.4842454850797135E-2</v>
      </c>
      <c r="AE23933">
        <f t="shared" si="3360"/>
        <v>6.08939421558682E-2</v>
      </c>
      <c r="AF23933">
        <f t="shared" si="3361"/>
        <v>2.7285357962364636E-2</v>
      </c>
      <c r="AG23933">
        <f t="shared" si="3362"/>
        <v>0</v>
      </c>
      <c r="AH23933">
        <f t="shared" si="3363"/>
        <v>0</v>
      </c>
      <c r="AI23933">
        <f t="shared" si="3364"/>
        <v>0</v>
      </c>
      <c r="AJ23933">
        <f t="shared" si="3365"/>
        <v>0</v>
      </c>
      <c r="AK23933">
        <f t="shared" si="3366"/>
        <v>1</v>
      </c>
    </row>
    <row r="23934" spans="1:37" x14ac:dyDescent="0.35">
      <c r="A23934">
        <v>1</v>
      </c>
      <c r="B23934">
        <v>2</v>
      </c>
      <c r="C23934">
        <v>0</v>
      </c>
      <c r="D23934">
        <v>4</v>
      </c>
      <c r="E23934">
        <v>0</v>
      </c>
      <c r="F23934">
        <v>0</v>
      </c>
      <c r="G23934">
        <v>0</v>
      </c>
      <c r="H23934">
        <v>0</v>
      </c>
      <c r="I23934">
        <v>0</v>
      </c>
      <c r="J23934">
        <v>0</v>
      </c>
      <c r="K23934">
        <v>0</v>
      </c>
      <c r="L23934">
        <v>47</v>
      </c>
      <c r="M23934">
        <v>0</v>
      </c>
      <c r="N23934">
        <v>0</v>
      </c>
      <c r="O23934">
        <v>0</v>
      </c>
      <c r="P23934">
        <v>0</v>
      </c>
      <c r="Q23934">
        <v>0</v>
      </c>
      <c r="R23934">
        <v>1</v>
      </c>
      <c r="S23934">
        <v>0</v>
      </c>
      <c r="T23934">
        <v>0</v>
      </c>
      <c r="U23934">
        <v>0</v>
      </c>
      <c r="V23934">
        <v>0</v>
      </c>
      <c r="W23934">
        <v>0</v>
      </c>
      <c r="X23934">
        <v>0</v>
      </c>
      <c r="Y23934">
        <v>0</v>
      </c>
      <c r="Z23934">
        <v>107.1</v>
      </c>
      <c r="AA23934">
        <v>1</v>
      </c>
      <c r="AB23934">
        <v>0</v>
      </c>
      <c r="AC23934">
        <f t="shared" si="3358"/>
        <v>-1.5252663472554402</v>
      </c>
      <c r="AD23934">
        <f t="shared" si="3359"/>
        <v>0.21756310181243807</v>
      </c>
      <c r="AE23934">
        <f t="shared" si="3360"/>
        <v>0.17868733167798725</v>
      </c>
      <c r="AF23934">
        <f t="shared" si="3361"/>
        <v>8.5491478353845282E-2</v>
      </c>
      <c r="AG23934">
        <f t="shared" si="3362"/>
        <v>0</v>
      </c>
      <c r="AH23934">
        <f t="shared" si="3363"/>
        <v>0</v>
      </c>
      <c r="AI23934">
        <f t="shared" si="3364"/>
        <v>0</v>
      </c>
      <c r="AJ23934">
        <f t="shared" si="3365"/>
        <v>0</v>
      </c>
      <c r="AK23934">
        <f t="shared" si="3366"/>
        <v>1</v>
      </c>
    </row>
    <row r="23935" spans="1:37" x14ac:dyDescent="0.35">
      <c r="A23935">
        <v>1</v>
      </c>
      <c r="B23935">
        <v>1</v>
      </c>
      <c r="C23935">
        <v>0</v>
      </c>
      <c r="D23935">
        <v>2</v>
      </c>
      <c r="E23935">
        <v>0</v>
      </c>
      <c r="F23935">
        <v>0</v>
      </c>
      <c r="G23935">
        <v>0</v>
      </c>
      <c r="H23935">
        <v>0</v>
      </c>
      <c r="I23935">
        <v>0</v>
      </c>
      <c r="J23935">
        <v>0</v>
      </c>
      <c r="K23935">
        <v>0</v>
      </c>
      <c r="L23935">
        <v>79</v>
      </c>
      <c r="M23935">
        <v>0</v>
      </c>
      <c r="N23935">
        <v>1</v>
      </c>
      <c r="O23935">
        <v>0</v>
      </c>
      <c r="P23935">
        <v>0</v>
      </c>
      <c r="Q23935">
        <v>0</v>
      </c>
      <c r="R23935">
        <v>0</v>
      </c>
      <c r="S23935">
        <v>0</v>
      </c>
      <c r="T23935">
        <v>0</v>
      </c>
      <c r="U23935">
        <v>0</v>
      </c>
      <c r="V23935">
        <v>0</v>
      </c>
      <c r="W23935">
        <v>0</v>
      </c>
      <c r="X23935">
        <v>0</v>
      </c>
      <c r="Y23935">
        <v>0</v>
      </c>
      <c r="Z23935">
        <v>85.5</v>
      </c>
      <c r="AA23935">
        <v>0</v>
      </c>
      <c r="AB23935">
        <v>0</v>
      </c>
      <c r="AC23935">
        <f t="shared" si="3358"/>
        <v>-0.38541710788477568</v>
      </c>
      <c r="AD23935">
        <f t="shared" si="3359"/>
        <v>0.68016687406285348</v>
      </c>
      <c r="AE23935">
        <f t="shared" si="3360"/>
        <v>0.40482102377017171</v>
      </c>
      <c r="AF23935">
        <f t="shared" si="3361"/>
        <v>0.2253524179672734</v>
      </c>
      <c r="AG23935">
        <f t="shared" si="3362"/>
        <v>0</v>
      </c>
      <c r="AH23935">
        <f t="shared" si="3363"/>
        <v>0</v>
      </c>
      <c r="AI23935">
        <f t="shared" si="3364"/>
        <v>0</v>
      </c>
      <c r="AJ23935">
        <f t="shared" si="3365"/>
        <v>0</v>
      </c>
      <c r="AK23935">
        <f t="shared" si="3366"/>
        <v>1</v>
      </c>
    </row>
    <row r="23936" spans="1:37" x14ac:dyDescent="0.35">
      <c r="A23936">
        <v>1</v>
      </c>
      <c r="B23936">
        <v>2</v>
      </c>
      <c r="C23936">
        <v>0</v>
      </c>
      <c r="D23936">
        <v>3</v>
      </c>
      <c r="E23936">
        <v>0</v>
      </c>
      <c r="F23936">
        <v>0</v>
      </c>
      <c r="G23936">
        <v>0</v>
      </c>
      <c r="H23936">
        <v>1</v>
      </c>
      <c r="I23936">
        <v>0</v>
      </c>
      <c r="J23936">
        <v>0</v>
      </c>
      <c r="K23936">
        <v>0</v>
      </c>
      <c r="L23936">
        <v>51</v>
      </c>
      <c r="M23936">
        <v>0</v>
      </c>
      <c r="N23936">
        <v>0</v>
      </c>
      <c r="O23936">
        <v>0</v>
      </c>
      <c r="P23936">
        <v>0</v>
      </c>
      <c r="Q23936">
        <v>0</v>
      </c>
      <c r="R23936">
        <v>0</v>
      </c>
      <c r="S23936">
        <v>0</v>
      </c>
      <c r="T23936">
        <v>1</v>
      </c>
      <c r="U23936">
        <v>0</v>
      </c>
      <c r="V23936">
        <v>0</v>
      </c>
      <c r="W23936">
        <v>0</v>
      </c>
      <c r="X23936">
        <v>0</v>
      </c>
      <c r="Y23936">
        <v>0</v>
      </c>
      <c r="Z23936">
        <v>123.3</v>
      </c>
      <c r="AA23936">
        <v>0</v>
      </c>
      <c r="AB23936">
        <v>1</v>
      </c>
      <c r="AC23936">
        <f t="shared" si="3358"/>
        <v>-0.69636403932185731</v>
      </c>
      <c r="AD23936">
        <f t="shared" si="3359"/>
        <v>0.49839415489229416</v>
      </c>
      <c r="AE23936">
        <f t="shared" si="3360"/>
        <v>0.33261885950704284</v>
      </c>
      <c r="AF23936">
        <f t="shared" si="3361"/>
        <v>0.47805312989812143</v>
      </c>
      <c r="AG23936">
        <f t="shared" si="3362"/>
        <v>0</v>
      </c>
      <c r="AH23936">
        <f t="shared" si="3363"/>
        <v>0</v>
      </c>
      <c r="AI23936">
        <f t="shared" si="3364"/>
        <v>0</v>
      </c>
      <c r="AJ23936">
        <f t="shared" si="3365"/>
        <v>1</v>
      </c>
      <c r="AK23936">
        <f t="shared" si="3366"/>
        <v>0</v>
      </c>
    </row>
    <row r="23937" spans="1:37" x14ac:dyDescent="0.35">
      <c r="A23937">
        <v>1</v>
      </c>
      <c r="B23937">
        <v>2</v>
      </c>
      <c r="C23937">
        <v>0</v>
      </c>
      <c r="D23937">
        <v>3</v>
      </c>
      <c r="E23937">
        <v>0</v>
      </c>
      <c r="F23937">
        <v>0</v>
      </c>
      <c r="G23937">
        <v>0</v>
      </c>
      <c r="H23937">
        <v>0</v>
      </c>
      <c r="I23937">
        <v>0</v>
      </c>
      <c r="J23937">
        <v>0</v>
      </c>
      <c r="K23937">
        <v>0</v>
      </c>
      <c r="L23937">
        <v>86</v>
      </c>
      <c r="M23937">
        <v>0</v>
      </c>
      <c r="N23937">
        <v>0</v>
      </c>
      <c r="O23937">
        <v>1</v>
      </c>
      <c r="P23937">
        <v>0</v>
      </c>
      <c r="Q23937">
        <v>0</v>
      </c>
      <c r="R23937">
        <v>0</v>
      </c>
      <c r="S23937">
        <v>0</v>
      </c>
      <c r="T23937">
        <v>0</v>
      </c>
      <c r="U23937">
        <v>0</v>
      </c>
      <c r="V23937">
        <v>0</v>
      </c>
      <c r="W23937">
        <v>0</v>
      </c>
      <c r="X23937">
        <v>0</v>
      </c>
      <c r="Y23937">
        <v>0</v>
      </c>
      <c r="Z23937">
        <v>85.5</v>
      </c>
      <c r="AA23937">
        <v>0</v>
      </c>
      <c r="AB23937">
        <v>1</v>
      </c>
      <c r="AC23937">
        <f t="shared" si="3358"/>
        <v>-0.22996723770331462</v>
      </c>
      <c r="AD23937">
        <f t="shared" si="3359"/>
        <v>0.79455963367536386</v>
      </c>
      <c r="AE23937">
        <f t="shared" si="3360"/>
        <v>0.44276022861834852</v>
      </c>
      <c r="AF23937">
        <f t="shared" si="3361"/>
        <v>0.35383139697878258</v>
      </c>
      <c r="AG23937">
        <f t="shared" si="3362"/>
        <v>0</v>
      </c>
      <c r="AH23937">
        <f t="shared" si="3363"/>
        <v>0</v>
      </c>
      <c r="AI23937">
        <f t="shared" si="3364"/>
        <v>0</v>
      </c>
      <c r="AJ23937">
        <f t="shared" si="3365"/>
        <v>1</v>
      </c>
      <c r="AK23937">
        <f t="shared" si="3366"/>
        <v>0</v>
      </c>
    </row>
    <row r="23938" spans="1:37" x14ac:dyDescent="0.35">
      <c r="A23938">
        <v>1</v>
      </c>
      <c r="B23938">
        <v>2</v>
      </c>
      <c r="C23938">
        <v>0</v>
      </c>
      <c r="D23938">
        <v>2</v>
      </c>
      <c r="E23938">
        <v>0</v>
      </c>
      <c r="F23938">
        <v>0</v>
      </c>
      <c r="G23938">
        <v>0</v>
      </c>
      <c r="H23938">
        <v>0</v>
      </c>
      <c r="I23938">
        <v>0</v>
      </c>
      <c r="J23938">
        <v>0</v>
      </c>
      <c r="K23938">
        <v>0</v>
      </c>
      <c r="L23938">
        <v>89</v>
      </c>
      <c r="M23938">
        <v>0</v>
      </c>
      <c r="N23938">
        <v>0</v>
      </c>
      <c r="O23938">
        <v>0</v>
      </c>
      <c r="P23938">
        <v>0</v>
      </c>
      <c r="Q23938">
        <v>0</v>
      </c>
      <c r="R23938">
        <v>0</v>
      </c>
      <c r="S23938">
        <v>0</v>
      </c>
      <c r="T23938">
        <v>0</v>
      </c>
      <c r="U23938">
        <v>0</v>
      </c>
      <c r="V23938">
        <v>1</v>
      </c>
      <c r="W23938">
        <v>0</v>
      </c>
      <c r="X23938">
        <v>0</v>
      </c>
      <c r="Y23938">
        <v>0</v>
      </c>
      <c r="Z23938">
        <v>71.28</v>
      </c>
      <c r="AA23938">
        <v>1</v>
      </c>
      <c r="AB23938">
        <v>1</v>
      </c>
      <c r="AC23938">
        <f t="shared" si="3358"/>
        <v>-1.6314067948020443</v>
      </c>
      <c r="AD23938">
        <f t="shared" si="3359"/>
        <v>0.19565413520890604</v>
      </c>
      <c r="AE23938">
        <f t="shared" si="3360"/>
        <v>0.16363773556867356</v>
      </c>
      <c r="AF23938">
        <f t="shared" si="3361"/>
        <v>0.7861165389318775</v>
      </c>
      <c r="AG23938">
        <f t="shared" si="3362"/>
        <v>0</v>
      </c>
      <c r="AH23938">
        <f t="shared" si="3363"/>
        <v>0</v>
      </c>
      <c r="AI23938">
        <f t="shared" si="3364"/>
        <v>0</v>
      </c>
      <c r="AJ23938">
        <f t="shared" si="3365"/>
        <v>1</v>
      </c>
      <c r="AK23938">
        <f t="shared" si="3366"/>
        <v>0</v>
      </c>
    </row>
    <row r="23939" spans="1:37" x14ac:dyDescent="0.35">
      <c r="A23939">
        <v>1</v>
      </c>
      <c r="B23939">
        <v>2</v>
      </c>
      <c r="C23939">
        <v>0</v>
      </c>
      <c r="D23939">
        <v>10</v>
      </c>
      <c r="E23939">
        <v>0</v>
      </c>
      <c r="F23939">
        <v>0</v>
      </c>
      <c r="G23939">
        <v>0</v>
      </c>
      <c r="H23939">
        <v>0</v>
      </c>
      <c r="I23939">
        <v>0</v>
      </c>
      <c r="J23939">
        <v>0</v>
      </c>
      <c r="K23939">
        <v>0</v>
      </c>
      <c r="L23939">
        <v>174</v>
      </c>
      <c r="M23939">
        <v>0</v>
      </c>
      <c r="N23939">
        <v>0</v>
      </c>
      <c r="O23939">
        <v>0</v>
      </c>
      <c r="P23939">
        <v>0</v>
      </c>
      <c r="Q23939">
        <v>0</v>
      </c>
      <c r="R23939">
        <v>0</v>
      </c>
      <c r="S23939">
        <v>1</v>
      </c>
      <c r="T23939">
        <v>0</v>
      </c>
      <c r="U23939">
        <v>0</v>
      </c>
      <c r="V23939">
        <v>0</v>
      </c>
      <c r="W23939">
        <v>0</v>
      </c>
      <c r="X23939">
        <v>0</v>
      </c>
      <c r="Y23939">
        <v>0</v>
      </c>
      <c r="Z23939">
        <v>131.75</v>
      </c>
      <c r="AA23939">
        <v>0</v>
      </c>
      <c r="AB23939">
        <v>1</v>
      </c>
      <c r="AC23939">
        <f t="shared" si="3358"/>
        <v>2.3360359043558105</v>
      </c>
      <c r="AD23939">
        <f t="shared" si="3359"/>
        <v>10.340165806078323</v>
      </c>
      <c r="AE23939">
        <f t="shared" si="3360"/>
        <v>0.91181786782482488</v>
      </c>
      <c r="AF23939">
        <f t="shared" si="3361"/>
        <v>4.0091901691312735E-2</v>
      </c>
      <c r="AG23939">
        <f t="shared" si="3362"/>
        <v>1</v>
      </c>
      <c r="AH23939">
        <f t="shared" si="3363"/>
        <v>1</v>
      </c>
      <c r="AI23939">
        <f t="shared" si="3364"/>
        <v>0</v>
      </c>
      <c r="AJ23939">
        <f t="shared" si="3365"/>
        <v>0</v>
      </c>
      <c r="AK23939">
        <f t="shared" si="3366"/>
        <v>0</v>
      </c>
    </row>
    <row r="23940" spans="1:37" x14ac:dyDescent="0.35">
      <c r="A23940">
        <v>1</v>
      </c>
      <c r="B23940">
        <v>2</v>
      </c>
      <c r="C23940">
        <v>0</v>
      </c>
      <c r="D23940">
        <v>2</v>
      </c>
      <c r="E23940">
        <v>0</v>
      </c>
      <c r="F23940">
        <v>0</v>
      </c>
      <c r="G23940">
        <v>0</v>
      </c>
      <c r="H23940">
        <v>0</v>
      </c>
      <c r="I23940">
        <v>0</v>
      </c>
      <c r="J23940">
        <v>0</v>
      </c>
      <c r="K23940">
        <v>0</v>
      </c>
      <c r="L23940">
        <v>30</v>
      </c>
      <c r="M23940">
        <v>0</v>
      </c>
      <c r="N23940">
        <v>0</v>
      </c>
      <c r="O23940">
        <v>0</v>
      </c>
      <c r="P23940">
        <v>0</v>
      </c>
      <c r="Q23940">
        <v>0</v>
      </c>
      <c r="R23940">
        <v>0</v>
      </c>
      <c r="S23940">
        <v>0</v>
      </c>
      <c r="T23940">
        <v>1</v>
      </c>
      <c r="U23940">
        <v>0</v>
      </c>
      <c r="V23940">
        <v>0</v>
      </c>
      <c r="W23940">
        <v>0</v>
      </c>
      <c r="X23940">
        <v>0</v>
      </c>
      <c r="Y23940">
        <v>0</v>
      </c>
      <c r="Z23940">
        <v>121</v>
      </c>
      <c r="AA23940">
        <v>0</v>
      </c>
      <c r="AB23940">
        <v>0</v>
      </c>
      <c r="AC23940">
        <f t="shared" si="3358"/>
        <v>-1.0658457223179556</v>
      </c>
      <c r="AD23940">
        <f t="shared" si="3359"/>
        <v>0.34443643397472645</v>
      </c>
      <c r="AE23940">
        <f t="shared" si="3360"/>
        <v>0.25619391536156583</v>
      </c>
      <c r="AF23940">
        <f t="shared" si="3361"/>
        <v>0.12854027325576647</v>
      </c>
      <c r="AG23940">
        <f t="shared" si="3362"/>
        <v>0</v>
      </c>
      <c r="AH23940">
        <f t="shared" si="3363"/>
        <v>0</v>
      </c>
      <c r="AI23940">
        <f t="shared" si="3364"/>
        <v>0</v>
      </c>
      <c r="AJ23940">
        <f t="shared" si="3365"/>
        <v>0</v>
      </c>
      <c r="AK23940">
        <f t="shared" si="3366"/>
        <v>1</v>
      </c>
    </row>
    <row r="23941" spans="1:37" x14ac:dyDescent="0.35">
      <c r="A23941">
        <v>1</v>
      </c>
      <c r="B23941">
        <v>1</v>
      </c>
      <c r="C23941">
        <v>0</v>
      </c>
      <c r="D23941">
        <v>1</v>
      </c>
      <c r="E23941">
        <v>0</v>
      </c>
      <c r="F23941">
        <v>0</v>
      </c>
      <c r="G23941">
        <v>0</v>
      </c>
      <c r="H23941">
        <v>0</v>
      </c>
      <c r="I23941">
        <v>0</v>
      </c>
      <c r="J23941">
        <v>0</v>
      </c>
      <c r="K23941">
        <v>0</v>
      </c>
      <c r="L23941">
        <v>184</v>
      </c>
      <c r="M23941">
        <v>0</v>
      </c>
      <c r="N23941">
        <v>0</v>
      </c>
      <c r="O23941">
        <v>0</v>
      </c>
      <c r="P23941">
        <v>0</v>
      </c>
      <c r="Q23941">
        <v>0</v>
      </c>
      <c r="R23941">
        <v>0</v>
      </c>
      <c r="S23941">
        <v>1</v>
      </c>
      <c r="T23941">
        <v>0</v>
      </c>
      <c r="U23941">
        <v>0</v>
      </c>
      <c r="V23941">
        <v>0</v>
      </c>
      <c r="W23941">
        <v>0</v>
      </c>
      <c r="X23941">
        <v>0</v>
      </c>
      <c r="Y23941">
        <v>0</v>
      </c>
      <c r="Z23941">
        <v>82.12</v>
      </c>
      <c r="AA23941">
        <v>2</v>
      </c>
      <c r="AB23941">
        <v>1</v>
      </c>
      <c r="AC23941">
        <f t="shared" si="3358"/>
        <v>-1.9285989553010969</v>
      </c>
      <c r="AD23941">
        <f t="shared" si="3359"/>
        <v>0.14535170012182203</v>
      </c>
      <c r="AE23941">
        <f t="shared" si="3360"/>
        <v>0.1269057356848225</v>
      </c>
      <c r="AF23941">
        <f t="shared" si="3361"/>
        <v>0.89651874890627326</v>
      </c>
      <c r="AG23941">
        <f t="shared" si="3362"/>
        <v>0</v>
      </c>
      <c r="AH23941">
        <f t="shared" si="3363"/>
        <v>0</v>
      </c>
      <c r="AI23941">
        <f t="shared" si="3364"/>
        <v>0</v>
      </c>
      <c r="AJ23941">
        <f t="shared" si="3365"/>
        <v>1</v>
      </c>
      <c r="AK23941">
        <f t="shared" si="3366"/>
        <v>0</v>
      </c>
    </row>
    <row r="23942" spans="1:37" x14ac:dyDescent="0.35">
      <c r="A23942">
        <v>1</v>
      </c>
      <c r="B23942">
        <v>2</v>
      </c>
      <c r="C23942">
        <v>1</v>
      </c>
      <c r="D23942">
        <v>4</v>
      </c>
      <c r="E23942">
        <v>0</v>
      </c>
      <c r="F23942">
        <v>0</v>
      </c>
      <c r="G23942">
        <v>0</v>
      </c>
      <c r="H23942">
        <v>0</v>
      </c>
      <c r="I23942">
        <v>0</v>
      </c>
      <c r="J23942">
        <v>0</v>
      </c>
      <c r="K23942">
        <v>0</v>
      </c>
      <c r="L23942">
        <v>77</v>
      </c>
      <c r="M23942">
        <v>0</v>
      </c>
      <c r="N23942">
        <v>0</v>
      </c>
      <c r="O23942">
        <v>0</v>
      </c>
      <c r="P23942">
        <v>1</v>
      </c>
      <c r="Q23942">
        <v>0</v>
      </c>
      <c r="R23942">
        <v>0</v>
      </c>
      <c r="S23942">
        <v>0</v>
      </c>
      <c r="T23942">
        <v>0</v>
      </c>
      <c r="U23942">
        <v>0</v>
      </c>
      <c r="V23942">
        <v>0</v>
      </c>
      <c r="W23942">
        <v>0</v>
      </c>
      <c r="X23942">
        <v>0</v>
      </c>
      <c r="Y23942">
        <v>0</v>
      </c>
      <c r="Z23942">
        <v>135.15</v>
      </c>
      <c r="AA23942">
        <v>1</v>
      </c>
      <c r="AB23942">
        <v>0</v>
      </c>
      <c r="AC23942">
        <f t="shared" si="3358"/>
        <v>-0.40257902478997654</v>
      </c>
      <c r="AD23942">
        <f t="shared" si="3359"/>
        <v>0.66859350137742279</v>
      </c>
      <c r="AE23942">
        <f t="shared" si="3360"/>
        <v>0.40069285948045424</v>
      </c>
      <c r="AF23942">
        <f t="shared" si="3361"/>
        <v>0.22235054781701008</v>
      </c>
      <c r="AG23942">
        <f t="shared" si="3362"/>
        <v>0</v>
      </c>
      <c r="AH23942">
        <f t="shared" si="3363"/>
        <v>0</v>
      </c>
      <c r="AI23942">
        <f t="shared" si="3364"/>
        <v>0</v>
      </c>
      <c r="AJ23942">
        <f t="shared" si="3365"/>
        <v>0</v>
      </c>
      <c r="AK23942">
        <f t="shared" si="3366"/>
        <v>1</v>
      </c>
    </row>
    <row r="23943" spans="1:37" x14ac:dyDescent="0.35">
      <c r="A23943">
        <v>1</v>
      </c>
      <c r="B23943">
        <v>2</v>
      </c>
      <c r="C23943">
        <v>0</v>
      </c>
      <c r="D23943">
        <v>6</v>
      </c>
      <c r="E23943">
        <v>0</v>
      </c>
      <c r="F23943">
        <v>0</v>
      </c>
      <c r="G23943">
        <v>0</v>
      </c>
      <c r="H23943">
        <v>0</v>
      </c>
      <c r="I23943">
        <v>0</v>
      </c>
      <c r="J23943">
        <v>0</v>
      </c>
      <c r="K23943">
        <v>0</v>
      </c>
      <c r="L23943">
        <v>198</v>
      </c>
      <c r="M23943">
        <v>0</v>
      </c>
      <c r="N23943">
        <v>0</v>
      </c>
      <c r="O23943">
        <v>0</v>
      </c>
      <c r="P23943">
        <v>0</v>
      </c>
      <c r="Q23943">
        <v>0</v>
      </c>
      <c r="R23943">
        <v>0</v>
      </c>
      <c r="S23943">
        <v>1</v>
      </c>
      <c r="T23943">
        <v>0</v>
      </c>
      <c r="U23943">
        <v>0</v>
      </c>
      <c r="V23943">
        <v>0</v>
      </c>
      <c r="W23943">
        <v>0</v>
      </c>
      <c r="X23943">
        <v>0</v>
      </c>
      <c r="Y23943">
        <v>0</v>
      </c>
      <c r="Z23943">
        <v>72.25</v>
      </c>
      <c r="AA23943">
        <v>0</v>
      </c>
      <c r="AB23943">
        <v>0</v>
      </c>
      <c r="AC23943">
        <f t="shared" si="3358"/>
        <v>0.92482788047438302</v>
      </c>
      <c r="AD23943">
        <f t="shared" si="3359"/>
        <v>2.5214342349427024</v>
      </c>
      <c r="AE23943">
        <f t="shared" si="3360"/>
        <v>0.7160247974881544</v>
      </c>
      <c r="AF23943">
        <f t="shared" si="3361"/>
        <v>0.54671958207431459</v>
      </c>
      <c r="AG23943">
        <f t="shared" si="3362"/>
        <v>1</v>
      </c>
      <c r="AH23943">
        <f t="shared" si="3363"/>
        <v>0</v>
      </c>
      <c r="AI23943">
        <f t="shared" si="3364"/>
        <v>1</v>
      </c>
      <c r="AJ23943">
        <f t="shared" si="3365"/>
        <v>0</v>
      </c>
      <c r="AK23943">
        <f t="shared" si="3366"/>
        <v>0</v>
      </c>
    </row>
    <row r="23944" spans="1:37" x14ac:dyDescent="0.35">
      <c r="A23944">
        <v>1</v>
      </c>
      <c r="B23944">
        <v>2</v>
      </c>
      <c r="C23944">
        <v>0</v>
      </c>
      <c r="D23944">
        <v>1</v>
      </c>
      <c r="E23944">
        <v>0</v>
      </c>
      <c r="F23944">
        <v>0</v>
      </c>
      <c r="G23944">
        <v>0</v>
      </c>
      <c r="H23944">
        <v>0</v>
      </c>
      <c r="I23944">
        <v>0</v>
      </c>
      <c r="J23944">
        <v>0</v>
      </c>
      <c r="K23944">
        <v>0</v>
      </c>
      <c r="L23944">
        <v>71</v>
      </c>
      <c r="M23944">
        <v>0</v>
      </c>
      <c r="N23944">
        <v>0</v>
      </c>
      <c r="O23944">
        <v>0</v>
      </c>
      <c r="P23944">
        <v>0</v>
      </c>
      <c r="Q23944">
        <v>0</v>
      </c>
      <c r="R23944">
        <v>0</v>
      </c>
      <c r="S23944">
        <v>0</v>
      </c>
      <c r="T23944">
        <v>0</v>
      </c>
      <c r="U23944">
        <v>1</v>
      </c>
      <c r="V23944">
        <v>0</v>
      </c>
      <c r="W23944">
        <v>0</v>
      </c>
      <c r="X23944">
        <v>0</v>
      </c>
      <c r="Y23944">
        <v>0</v>
      </c>
      <c r="Z23944">
        <v>75.540000000000006</v>
      </c>
      <c r="AA23944">
        <v>0</v>
      </c>
      <c r="AB23944">
        <v>1</v>
      </c>
      <c r="AC23944">
        <f t="shared" si="3358"/>
        <v>-1.3076385216826893</v>
      </c>
      <c r="AD23944">
        <f t="shared" si="3359"/>
        <v>0.27045798352651729</v>
      </c>
      <c r="AE23944">
        <f t="shared" si="3360"/>
        <v>0.21288227319079397</v>
      </c>
      <c r="AF23944">
        <f t="shared" si="3361"/>
        <v>0.67186050096631056</v>
      </c>
      <c r="AG23944">
        <f t="shared" si="3362"/>
        <v>0</v>
      </c>
      <c r="AH23944">
        <f t="shared" si="3363"/>
        <v>0</v>
      </c>
      <c r="AI23944">
        <f t="shared" si="3364"/>
        <v>0</v>
      </c>
      <c r="AJ23944">
        <f t="shared" si="3365"/>
        <v>1</v>
      </c>
      <c r="AK23944">
        <f t="shared" si="3366"/>
        <v>0</v>
      </c>
    </row>
    <row r="23945" spans="1:37" x14ac:dyDescent="0.35">
      <c r="A23945">
        <v>1</v>
      </c>
      <c r="B23945">
        <v>1</v>
      </c>
      <c r="C23945">
        <v>0</v>
      </c>
      <c r="D23945">
        <v>1</v>
      </c>
      <c r="E23945">
        <v>0</v>
      </c>
      <c r="F23945">
        <v>0</v>
      </c>
      <c r="G23945">
        <v>0</v>
      </c>
      <c r="H23945">
        <v>0</v>
      </c>
      <c r="I23945">
        <v>0</v>
      </c>
      <c r="J23945">
        <v>0</v>
      </c>
      <c r="K23945">
        <v>0</v>
      </c>
      <c r="L23945">
        <v>5</v>
      </c>
      <c r="M23945">
        <v>0</v>
      </c>
      <c r="N23945">
        <v>0</v>
      </c>
      <c r="O23945">
        <v>0</v>
      </c>
      <c r="P23945">
        <v>0</v>
      </c>
      <c r="Q23945">
        <v>0</v>
      </c>
      <c r="R23945">
        <v>0</v>
      </c>
      <c r="S23945">
        <v>0</v>
      </c>
      <c r="T23945">
        <v>0</v>
      </c>
      <c r="U23945">
        <v>0</v>
      </c>
      <c r="V23945">
        <v>0</v>
      </c>
      <c r="W23945">
        <v>0</v>
      </c>
      <c r="X23945">
        <v>0</v>
      </c>
      <c r="Y23945">
        <v>0</v>
      </c>
      <c r="Z23945">
        <v>75</v>
      </c>
      <c r="AA23945">
        <v>0</v>
      </c>
      <c r="AB23945">
        <v>0</v>
      </c>
      <c r="AC23945">
        <f t="shared" si="3358"/>
        <v>-4.3894777744518247</v>
      </c>
      <c r="AD23945">
        <f t="shared" si="3359"/>
        <v>1.2407206889313195E-2</v>
      </c>
      <c r="AE23945">
        <f t="shared" si="3360"/>
        <v>1.2255154650108766E-2</v>
      </c>
      <c r="AF23945">
        <f t="shared" si="3361"/>
        <v>5.3552280519220006E-3</v>
      </c>
      <c r="AG23945">
        <f t="shared" si="3362"/>
        <v>0</v>
      </c>
      <c r="AH23945">
        <f t="shared" si="3363"/>
        <v>0</v>
      </c>
      <c r="AI23945">
        <f t="shared" si="3364"/>
        <v>0</v>
      </c>
      <c r="AJ23945">
        <f t="shared" si="3365"/>
        <v>0</v>
      </c>
      <c r="AK23945">
        <f t="shared" si="3366"/>
        <v>1</v>
      </c>
    </row>
    <row r="23946" spans="1:37" x14ac:dyDescent="0.35">
      <c r="A23946">
        <v>1</v>
      </c>
      <c r="B23946">
        <v>1</v>
      </c>
      <c r="C23946">
        <v>0</v>
      </c>
      <c r="D23946">
        <v>2</v>
      </c>
      <c r="E23946">
        <v>0</v>
      </c>
      <c r="F23946">
        <v>0</v>
      </c>
      <c r="G23946">
        <v>0</v>
      </c>
      <c r="H23946">
        <v>0</v>
      </c>
      <c r="I23946">
        <v>0</v>
      </c>
      <c r="J23946">
        <v>0</v>
      </c>
      <c r="K23946">
        <v>0</v>
      </c>
      <c r="L23946">
        <v>24</v>
      </c>
      <c r="M23946">
        <v>0</v>
      </c>
      <c r="N23946">
        <v>0</v>
      </c>
      <c r="O23946">
        <v>0</v>
      </c>
      <c r="P23946">
        <v>0</v>
      </c>
      <c r="Q23946">
        <v>0</v>
      </c>
      <c r="R23946">
        <v>0</v>
      </c>
      <c r="S23946">
        <v>0</v>
      </c>
      <c r="T23946">
        <v>1</v>
      </c>
      <c r="U23946">
        <v>0</v>
      </c>
      <c r="V23946">
        <v>0</v>
      </c>
      <c r="W23946">
        <v>0</v>
      </c>
      <c r="X23946">
        <v>0</v>
      </c>
      <c r="Y23946">
        <v>0</v>
      </c>
      <c r="Z23946">
        <v>87.78</v>
      </c>
      <c r="AA23946">
        <v>2</v>
      </c>
      <c r="AB23946">
        <v>0</v>
      </c>
      <c r="AC23946">
        <f t="shared" si="3358"/>
        <v>-4.2826091711762722</v>
      </c>
      <c r="AD23946">
        <f t="shared" si="3359"/>
        <v>1.3806591289466008E-2</v>
      </c>
      <c r="AE23946">
        <f t="shared" si="3360"/>
        <v>1.3618565324087438E-2</v>
      </c>
      <c r="AF23946">
        <f t="shared" si="3361"/>
        <v>5.9551104732363776E-3</v>
      </c>
      <c r="AG23946">
        <f t="shared" si="3362"/>
        <v>0</v>
      </c>
      <c r="AH23946">
        <f t="shared" si="3363"/>
        <v>0</v>
      </c>
      <c r="AI23946">
        <f t="shared" si="3364"/>
        <v>0</v>
      </c>
      <c r="AJ23946">
        <f t="shared" si="3365"/>
        <v>0</v>
      </c>
      <c r="AK23946">
        <f t="shared" si="3366"/>
        <v>1</v>
      </c>
    </row>
    <row r="23947" spans="1:37" x14ac:dyDescent="0.35">
      <c r="A23947">
        <v>1</v>
      </c>
      <c r="B23947">
        <v>2</v>
      </c>
      <c r="C23947">
        <v>2</v>
      </c>
      <c r="D23947">
        <v>1</v>
      </c>
      <c r="E23947">
        <v>0</v>
      </c>
      <c r="F23947">
        <v>0</v>
      </c>
      <c r="G23947">
        <v>0</v>
      </c>
      <c r="H23947">
        <v>0</v>
      </c>
      <c r="I23947">
        <v>0</v>
      </c>
      <c r="J23947">
        <v>1</v>
      </c>
      <c r="K23947">
        <v>0</v>
      </c>
      <c r="L23947">
        <v>1</v>
      </c>
      <c r="M23947">
        <v>0</v>
      </c>
      <c r="N23947">
        <v>0</v>
      </c>
      <c r="O23947">
        <v>0</v>
      </c>
      <c r="P23947">
        <v>0</v>
      </c>
      <c r="Q23947">
        <v>0</v>
      </c>
      <c r="R23947">
        <v>0</v>
      </c>
      <c r="S23947">
        <v>0</v>
      </c>
      <c r="T23947">
        <v>1</v>
      </c>
      <c r="U23947">
        <v>0</v>
      </c>
      <c r="V23947">
        <v>0</v>
      </c>
      <c r="W23947">
        <v>0</v>
      </c>
      <c r="X23947">
        <v>0</v>
      </c>
      <c r="Y23947">
        <v>0</v>
      </c>
      <c r="Z23947">
        <v>215</v>
      </c>
      <c r="AA23947">
        <v>2</v>
      </c>
      <c r="AB23947">
        <v>0</v>
      </c>
      <c r="AC23947">
        <f t="shared" si="3358"/>
        <v>-2.2358370283675466</v>
      </c>
      <c r="AD23947">
        <f t="shared" si="3359"/>
        <v>0.10690261187509316</v>
      </c>
      <c r="AE23947">
        <f t="shared" si="3360"/>
        <v>9.6578154869469621E-2</v>
      </c>
      <c r="AF23947">
        <f t="shared" si="3361"/>
        <v>4.4109412219452658E-2</v>
      </c>
      <c r="AG23947">
        <f t="shared" si="3362"/>
        <v>0</v>
      </c>
      <c r="AH23947">
        <f t="shared" si="3363"/>
        <v>0</v>
      </c>
      <c r="AI23947">
        <f t="shared" si="3364"/>
        <v>0</v>
      </c>
      <c r="AJ23947">
        <f t="shared" si="3365"/>
        <v>0</v>
      </c>
      <c r="AK23947">
        <f t="shared" si="3366"/>
        <v>1</v>
      </c>
    </row>
    <row r="23948" spans="1:37" x14ac:dyDescent="0.35">
      <c r="A23948">
        <v>1</v>
      </c>
      <c r="B23948">
        <v>2</v>
      </c>
      <c r="C23948">
        <v>0</v>
      </c>
      <c r="D23948">
        <v>3</v>
      </c>
      <c r="E23948">
        <v>0</v>
      </c>
      <c r="F23948">
        <v>0</v>
      </c>
      <c r="G23948">
        <v>0</v>
      </c>
      <c r="H23948">
        <v>0</v>
      </c>
      <c r="I23948">
        <v>0</v>
      </c>
      <c r="J23948">
        <v>0</v>
      </c>
      <c r="K23948">
        <v>0</v>
      </c>
      <c r="L23948">
        <v>44</v>
      </c>
      <c r="M23948">
        <v>1</v>
      </c>
      <c r="N23948">
        <v>0</v>
      </c>
      <c r="O23948">
        <v>0</v>
      </c>
      <c r="P23948">
        <v>0</v>
      </c>
      <c r="Q23948">
        <v>0</v>
      </c>
      <c r="R23948">
        <v>0</v>
      </c>
      <c r="S23948">
        <v>0</v>
      </c>
      <c r="T23948">
        <v>0</v>
      </c>
      <c r="U23948">
        <v>0</v>
      </c>
      <c r="V23948">
        <v>0</v>
      </c>
      <c r="W23948">
        <v>0</v>
      </c>
      <c r="X23948">
        <v>0</v>
      </c>
      <c r="Y23948">
        <v>0</v>
      </c>
      <c r="Z23948">
        <v>75</v>
      </c>
      <c r="AA23948">
        <v>0</v>
      </c>
      <c r="AB23948">
        <v>0</v>
      </c>
      <c r="AC23948">
        <f t="shared" si="3358"/>
        <v>-0.56976563532232172</v>
      </c>
      <c r="AD23948">
        <f t="shared" si="3359"/>
        <v>0.56565799341916212</v>
      </c>
      <c r="AE23948">
        <f t="shared" si="3360"/>
        <v>0.36129090503593952</v>
      </c>
      <c r="AF23948">
        <f t="shared" si="3361"/>
        <v>0.19469689961689837</v>
      </c>
      <c r="AG23948">
        <f t="shared" si="3362"/>
        <v>0</v>
      </c>
      <c r="AH23948">
        <f t="shared" si="3363"/>
        <v>0</v>
      </c>
      <c r="AI23948">
        <f t="shared" si="3364"/>
        <v>0</v>
      </c>
      <c r="AJ23948">
        <f t="shared" si="3365"/>
        <v>0</v>
      </c>
      <c r="AK23948">
        <f t="shared" si="3366"/>
        <v>1</v>
      </c>
    </row>
    <row r="23949" spans="1:37" x14ac:dyDescent="0.35">
      <c r="A23949">
        <v>1</v>
      </c>
      <c r="B23949">
        <v>2</v>
      </c>
      <c r="C23949">
        <v>0</v>
      </c>
      <c r="D23949">
        <v>4</v>
      </c>
      <c r="E23949">
        <v>0</v>
      </c>
      <c r="F23949">
        <v>0</v>
      </c>
      <c r="G23949">
        <v>0</v>
      </c>
      <c r="H23949">
        <v>0</v>
      </c>
      <c r="I23949">
        <v>0</v>
      </c>
      <c r="J23949">
        <v>0</v>
      </c>
      <c r="K23949">
        <v>0</v>
      </c>
      <c r="L23949">
        <v>26</v>
      </c>
      <c r="M23949">
        <v>0</v>
      </c>
      <c r="N23949">
        <v>0</v>
      </c>
      <c r="O23949">
        <v>0</v>
      </c>
      <c r="P23949">
        <v>0</v>
      </c>
      <c r="Q23949">
        <v>0</v>
      </c>
      <c r="R23949">
        <v>0</v>
      </c>
      <c r="S23949">
        <v>0</v>
      </c>
      <c r="T23949">
        <v>0</v>
      </c>
      <c r="U23949">
        <v>0</v>
      </c>
      <c r="V23949">
        <v>0</v>
      </c>
      <c r="W23949">
        <v>1</v>
      </c>
      <c r="X23949">
        <v>0</v>
      </c>
      <c r="Y23949">
        <v>0</v>
      </c>
      <c r="Z23949">
        <v>43.5</v>
      </c>
      <c r="AA23949">
        <v>1</v>
      </c>
      <c r="AB23949">
        <v>0</v>
      </c>
      <c r="AC23949">
        <f t="shared" si="3358"/>
        <v>-4.5916130383598688</v>
      </c>
      <c r="AD23949">
        <f t="shared" si="3359"/>
        <v>1.0136494624576518E-2</v>
      </c>
      <c r="AE23949">
        <f t="shared" si="3360"/>
        <v>1.0034777159837006E-2</v>
      </c>
      <c r="AF23949">
        <f t="shared" si="3361"/>
        <v>4.3800617599262792E-3</v>
      </c>
      <c r="AG23949">
        <f t="shared" si="3362"/>
        <v>0</v>
      </c>
      <c r="AH23949">
        <f t="shared" si="3363"/>
        <v>0</v>
      </c>
      <c r="AI23949">
        <f t="shared" si="3364"/>
        <v>0</v>
      </c>
      <c r="AJ23949">
        <f t="shared" si="3365"/>
        <v>0</v>
      </c>
      <c r="AK23949">
        <f t="shared" si="3366"/>
        <v>1</v>
      </c>
    </row>
    <row r="23950" spans="1:37" x14ac:dyDescent="0.35">
      <c r="A23950">
        <v>1</v>
      </c>
      <c r="B23950">
        <v>3</v>
      </c>
      <c r="C23950">
        <v>0</v>
      </c>
      <c r="D23950">
        <v>1</v>
      </c>
      <c r="E23950">
        <v>0</v>
      </c>
      <c r="F23950">
        <v>0</v>
      </c>
      <c r="G23950">
        <v>0</v>
      </c>
      <c r="H23950">
        <v>1</v>
      </c>
      <c r="I23950">
        <v>0</v>
      </c>
      <c r="J23950">
        <v>0</v>
      </c>
      <c r="K23950">
        <v>0</v>
      </c>
      <c r="L23950">
        <v>33</v>
      </c>
      <c r="M23950">
        <v>0</v>
      </c>
      <c r="N23950">
        <v>1</v>
      </c>
      <c r="O23950">
        <v>0</v>
      </c>
      <c r="P23950">
        <v>0</v>
      </c>
      <c r="Q23950">
        <v>0</v>
      </c>
      <c r="R23950">
        <v>0</v>
      </c>
      <c r="S23950">
        <v>0</v>
      </c>
      <c r="T23950">
        <v>0</v>
      </c>
      <c r="U23950">
        <v>0</v>
      </c>
      <c r="V23950">
        <v>0</v>
      </c>
      <c r="W23950">
        <v>0</v>
      </c>
      <c r="X23950">
        <v>0</v>
      </c>
      <c r="Y23950">
        <v>0</v>
      </c>
      <c r="Z23950">
        <v>117.3</v>
      </c>
      <c r="AA23950">
        <v>1</v>
      </c>
      <c r="AB23950">
        <v>0</v>
      </c>
      <c r="AC23950">
        <f t="shared" si="3358"/>
        <v>-1.2452647796334344</v>
      </c>
      <c r="AD23950">
        <f t="shared" si="3359"/>
        <v>0.28786467733529103</v>
      </c>
      <c r="AE23950">
        <f t="shared" si="3360"/>
        <v>0.22352090433205232</v>
      </c>
      <c r="AF23950">
        <f t="shared" si="3361"/>
        <v>0.10987023183273675</v>
      </c>
      <c r="AG23950">
        <f t="shared" si="3362"/>
        <v>0</v>
      </c>
      <c r="AH23950">
        <f t="shared" si="3363"/>
        <v>0</v>
      </c>
      <c r="AI23950">
        <f t="shared" si="3364"/>
        <v>0</v>
      </c>
      <c r="AJ23950">
        <f t="shared" si="3365"/>
        <v>0</v>
      </c>
      <c r="AK23950">
        <f t="shared" si="3366"/>
        <v>1</v>
      </c>
    </row>
    <row r="23951" spans="1:37" x14ac:dyDescent="0.35">
      <c r="A23951">
        <v>1</v>
      </c>
      <c r="B23951">
        <v>2</v>
      </c>
      <c r="C23951">
        <v>0</v>
      </c>
      <c r="D23951">
        <v>11</v>
      </c>
      <c r="E23951">
        <v>0</v>
      </c>
      <c r="F23951">
        <v>0</v>
      </c>
      <c r="G23951">
        <v>0</v>
      </c>
      <c r="H23951">
        <v>0</v>
      </c>
      <c r="I23951">
        <v>0</v>
      </c>
      <c r="J23951">
        <v>0</v>
      </c>
      <c r="K23951">
        <v>0</v>
      </c>
      <c r="L23951">
        <v>0</v>
      </c>
      <c r="M23951">
        <v>0</v>
      </c>
      <c r="N23951">
        <v>0</v>
      </c>
      <c r="O23951">
        <v>0</v>
      </c>
      <c r="P23951">
        <v>0</v>
      </c>
      <c r="Q23951">
        <v>0</v>
      </c>
      <c r="R23951">
        <v>0</v>
      </c>
      <c r="S23951">
        <v>0</v>
      </c>
      <c r="T23951">
        <v>0</v>
      </c>
      <c r="U23951">
        <v>0</v>
      </c>
      <c r="V23951">
        <v>0</v>
      </c>
      <c r="W23951">
        <v>1</v>
      </c>
      <c r="X23951">
        <v>0</v>
      </c>
      <c r="Y23951">
        <v>0</v>
      </c>
      <c r="Z23951">
        <v>71.25</v>
      </c>
      <c r="AA23951">
        <v>0</v>
      </c>
      <c r="AB23951">
        <v>0</v>
      </c>
      <c r="AC23951">
        <f t="shared" si="3358"/>
        <v>-2.5082204475722856</v>
      </c>
      <c r="AD23951">
        <f t="shared" si="3359"/>
        <v>8.1412989090102111E-2</v>
      </c>
      <c r="AE23951">
        <f t="shared" si="3360"/>
        <v>7.5283901628186267E-2</v>
      </c>
      <c r="AF23951">
        <f t="shared" si="3361"/>
        <v>3.3991581677813722E-2</v>
      </c>
      <c r="AG23951">
        <f t="shared" si="3362"/>
        <v>0</v>
      </c>
      <c r="AH23951">
        <f t="shared" si="3363"/>
        <v>0</v>
      </c>
      <c r="AI23951">
        <f t="shared" si="3364"/>
        <v>0</v>
      </c>
      <c r="AJ23951">
        <f t="shared" si="3365"/>
        <v>0</v>
      </c>
      <c r="AK23951">
        <f t="shared" si="3366"/>
        <v>1</v>
      </c>
    </row>
    <row r="23952" spans="1:37" x14ac:dyDescent="0.35">
      <c r="A23952">
        <v>1</v>
      </c>
      <c r="B23952">
        <v>2</v>
      </c>
      <c r="C23952">
        <v>0</v>
      </c>
      <c r="D23952">
        <v>2</v>
      </c>
      <c r="E23952">
        <v>0</v>
      </c>
      <c r="F23952">
        <v>0</v>
      </c>
      <c r="G23952">
        <v>0</v>
      </c>
      <c r="H23952">
        <v>0</v>
      </c>
      <c r="I23952">
        <v>0</v>
      </c>
      <c r="J23952">
        <v>0</v>
      </c>
      <c r="K23952">
        <v>0</v>
      </c>
      <c r="L23952">
        <v>6</v>
      </c>
      <c r="M23952">
        <v>0</v>
      </c>
      <c r="N23952">
        <v>0</v>
      </c>
      <c r="O23952">
        <v>0</v>
      </c>
      <c r="P23952">
        <v>0</v>
      </c>
      <c r="Q23952">
        <v>0</v>
      </c>
      <c r="R23952">
        <v>0</v>
      </c>
      <c r="S23952">
        <v>0</v>
      </c>
      <c r="T23952">
        <v>0</v>
      </c>
      <c r="U23952">
        <v>0</v>
      </c>
      <c r="V23952">
        <v>0</v>
      </c>
      <c r="W23952">
        <v>1</v>
      </c>
      <c r="X23952">
        <v>0</v>
      </c>
      <c r="Y23952">
        <v>0</v>
      </c>
      <c r="Z23952">
        <v>75</v>
      </c>
      <c r="AA23952">
        <v>0</v>
      </c>
      <c r="AB23952">
        <v>0</v>
      </c>
      <c r="AC23952">
        <f t="shared" si="3358"/>
        <v>-3.2378025843256828</v>
      </c>
      <c r="AD23952">
        <f t="shared" si="3359"/>
        <v>3.9250049079331127E-2</v>
      </c>
      <c r="AE23952">
        <f t="shared" si="3360"/>
        <v>3.7767666322558895E-2</v>
      </c>
      <c r="AF23952">
        <f t="shared" si="3361"/>
        <v>1.6720053688122169E-2</v>
      </c>
      <c r="AG23952">
        <f t="shared" si="3362"/>
        <v>0</v>
      </c>
      <c r="AH23952">
        <f t="shared" si="3363"/>
        <v>0</v>
      </c>
      <c r="AI23952">
        <f t="shared" si="3364"/>
        <v>0</v>
      </c>
      <c r="AJ23952">
        <f t="shared" si="3365"/>
        <v>0</v>
      </c>
      <c r="AK23952">
        <f t="shared" si="3366"/>
        <v>1</v>
      </c>
    </row>
    <row r="23953" spans="1:37" x14ac:dyDescent="0.35">
      <c r="A23953">
        <v>1</v>
      </c>
      <c r="B23953">
        <v>2</v>
      </c>
      <c r="C23953">
        <v>0</v>
      </c>
      <c r="D23953">
        <v>3</v>
      </c>
      <c r="E23953">
        <v>0</v>
      </c>
      <c r="F23953">
        <v>0</v>
      </c>
      <c r="G23953">
        <v>0</v>
      </c>
      <c r="H23953">
        <v>0</v>
      </c>
      <c r="I23953">
        <v>0</v>
      </c>
      <c r="J23953">
        <v>0</v>
      </c>
      <c r="K23953">
        <v>0</v>
      </c>
      <c r="L23953">
        <v>418</v>
      </c>
      <c r="M23953">
        <v>0</v>
      </c>
      <c r="N23953">
        <v>0</v>
      </c>
      <c r="O23953">
        <v>0</v>
      </c>
      <c r="P23953">
        <v>0</v>
      </c>
      <c r="Q23953">
        <v>0</v>
      </c>
      <c r="R23953">
        <v>0</v>
      </c>
      <c r="S23953">
        <v>0</v>
      </c>
      <c r="T23953">
        <v>1</v>
      </c>
      <c r="U23953">
        <v>0</v>
      </c>
      <c r="V23953">
        <v>0</v>
      </c>
      <c r="W23953">
        <v>0</v>
      </c>
      <c r="X23953">
        <v>0</v>
      </c>
      <c r="Y23953">
        <v>0</v>
      </c>
      <c r="Z23953">
        <v>107</v>
      </c>
      <c r="AA23953">
        <v>0</v>
      </c>
      <c r="AB23953">
        <v>1</v>
      </c>
      <c r="AC23953">
        <f t="shared" ref="AC23953:AC24016" si="3367">SUMPRODUCT($A$14:$AA$14,A23953:AA23953)</f>
        <v>3.9416257617369324</v>
      </c>
      <c r="AD23953">
        <f t="shared" ref="AD23953:AD24016" si="3368">EXP(AC23953)</f>
        <v>51.502263684211655</v>
      </c>
      <c r="AE23953">
        <f t="shared" ref="AE23953:AE24016" si="3369">AD23953/(AD23953+1)</f>
        <v>0.98095320220829418</v>
      </c>
      <c r="AF23953">
        <f t="shared" ref="AF23953:AF24016" si="3370">-AB23953*LOG(AE23953)-(1-AB23953)*LOG(1-AE23953)</f>
        <v>8.3517107724356276E-3</v>
      </c>
      <c r="AG23953">
        <f t="shared" ref="AG23953:AG24016" si="3371">IF(AE23953&gt;$AG$14,1,0)</f>
        <v>1</v>
      </c>
      <c r="AH23953">
        <f t="shared" ref="AH23953:AH24016" si="3372">IF(AND(AB23953=1,AG23953=1),1,0)</f>
        <v>1</v>
      </c>
      <c r="AI23953">
        <f t="shared" ref="AI23953:AI24016" si="3373">IF(AND(AB23953=0,AG23953=1),1,0)</f>
        <v>0</v>
      </c>
      <c r="AJ23953">
        <f t="shared" ref="AJ23953:AJ24016" si="3374">IF(AND(AB23953=1,AG23953=0),1,0)</f>
        <v>0</v>
      </c>
      <c r="AK23953">
        <f t="shared" ref="AK23953:AK24016" si="3375">IF(AND(AB23953=0,AG23953=0),1,0)</f>
        <v>0</v>
      </c>
    </row>
    <row r="23954" spans="1:37" x14ac:dyDescent="0.35">
      <c r="A23954">
        <v>1</v>
      </c>
      <c r="B23954">
        <v>2</v>
      </c>
      <c r="C23954">
        <v>0</v>
      </c>
      <c r="D23954">
        <v>3</v>
      </c>
      <c r="E23954">
        <v>0</v>
      </c>
      <c r="F23954">
        <v>0</v>
      </c>
      <c r="G23954">
        <v>0</v>
      </c>
      <c r="H23954">
        <v>0</v>
      </c>
      <c r="I23954">
        <v>0</v>
      </c>
      <c r="J23954">
        <v>0</v>
      </c>
      <c r="K23954">
        <v>0</v>
      </c>
      <c r="L23954">
        <v>213</v>
      </c>
      <c r="M23954">
        <v>0</v>
      </c>
      <c r="N23954">
        <v>0</v>
      </c>
      <c r="O23954">
        <v>0</v>
      </c>
      <c r="P23954">
        <v>0</v>
      </c>
      <c r="Q23954">
        <v>1</v>
      </c>
      <c r="R23954">
        <v>0</v>
      </c>
      <c r="S23954">
        <v>0</v>
      </c>
      <c r="T23954">
        <v>0</v>
      </c>
      <c r="U23954">
        <v>0</v>
      </c>
      <c r="V23954">
        <v>0</v>
      </c>
      <c r="W23954">
        <v>0</v>
      </c>
      <c r="X23954">
        <v>0</v>
      </c>
      <c r="Y23954">
        <v>0</v>
      </c>
      <c r="Z23954">
        <v>130</v>
      </c>
      <c r="AA23954">
        <v>0</v>
      </c>
      <c r="AB23954">
        <v>1</v>
      </c>
      <c r="AC23954">
        <f t="shared" si="3367"/>
        <v>1.9735305766875144</v>
      </c>
      <c r="AD23954">
        <f t="shared" si="3368"/>
        <v>7.196037855371614</v>
      </c>
      <c r="AE23954">
        <f t="shared" si="3369"/>
        <v>0.8779898265910755</v>
      </c>
      <c r="AF23954">
        <f t="shared" si="3370"/>
        <v>5.6510516304552873E-2</v>
      </c>
      <c r="AG23954">
        <f t="shared" si="3371"/>
        <v>1</v>
      </c>
      <c r="AH23954">
        <f t="shared" si="3372"/>
        <v>1</v>
      </c>
      <c r="AI23954">
        <f t="shared" si="3373"/>
        <v>0</v>
      </c>
      <c r="AJ23954">
        <f t="shared" si="3374"/>
        <v>0</v>
      </c>
      <c r="AK23954">
        <f t="shared" si="3375"/>
        <v>0</v>
      </c>
    </row>
    <row r="23955" spans="1:37" x14ac:dyDescent="0.35">
      <c r="A23955">
        <v>1</v>
      </c>
      <c r="B23955">
        <v>2</v>
      </c>
      <c r="C23955">
        <v>0</v>
      </c>
      <c r="D23955">
        <v>3</v>
      </c>
      <c r="E23955">
        <v>0</v>
      </c>
      <c r="F23955">
        <v>0</v>
      </c>
      <c r="G23955">
        <v>0</v>
      </c>
      <c r="H23955">
        <v>0</v>
      </c>
      <c r="I23955">
        <v>0</v>
      </c>
      <c r="J23955">
        <v>0</v>
      </c>
      <c r="K23955">
        <v>0</v>
      </c>
      <c r="L23955">
        <v>44</v>
      </c>
      <c r="M23955">
        <v>1</v>
      </c>
      <c r="N23955">
        <v>0</v>
      </c>
      <c r="O23955">
        <v>0</v>
      </c>
      <c r="P23955">
        <v>0</v>
      </c>
      <c r="Q23955">
        <v>0</v>
      </c>
      <c r="R23955">
        <v>0</v>
      </c>
      <c r="S23955">
        <v>0</v>
      </c>
      <c r="T23955">
        <v>0</v>
      </c>
      <c r="U23955">
        <v>0</v>
      </c>
      <c r="V23955">
        <v>0</v>
      </c>
      <c r="W23955">
        <v>0</v>
      </c>
      <c r="X23955">
        <v>0</v>
      </c>
      <c r="Y23955">
        <v>0</v>
      </c>
      <c r="Z23955">
        <v>75</v>
      </c>
      <c r="AA23955">
        <v>0</v>
      </c>
      <c r="AB23955">
        <v>0</v>
      </c>
      <c r="AC23955">
        <f t="shared" si="3367"/>
        <v>-0.56976563532232172</v>
      </c>
      <c r="AD23955">
        <f t="shared" si="3368"/>
        <v>0.56565799341916212</v>
      </c>
      <c r="AE23955">
        <f t="shared" si="3369"/>
        <v>0.36129090503593952</v>
      </c>
      <c r="AF23955">
        <f t="shared" si="3370"/>
        <v>0.19469689961689837</v>
      </c>
      <c r="AG23955">
        <f t="shared" si="3371"/>
        <v>0</v>
      </c>
      <c r="AH23955">
        <f t="shared" si="3372"/>
        <v>0</v>
      </c>
      <c r="AI23955">
        <f t="shared" si="3373"/>
        <v>0</v>
      </c>
      <c r="AJ23955">
        <f t="shared" si="3374"/>
        <v>0</v>
      </c>
      <c r="AK23955">
        <f t="shared" si="3375"/>
        <v>1</v>
      </c>
    </row>
    <row r="23956" spans="1:37" x14ac:dyDescent="0.35">
      <c r="A23956">
        <v>1</v>
      </c>
      <c r="B23956">
        <v>2</v>
      </c>
      <c r="C23956">
        <v>0</v>
      </c>
      <c r="D23956">
        <v>3</v>
      </c>
      <c r="E23956">
        <v>0</v>
      </c>
      <c r="F23956">
        <v>0</v>
      </c>
      <c r="G23956">
        <v>0</v>
      </c>
      <c r="H23956">
        <v>0</v>
      </c>
      <c r="I23956">
        <v>0</v>
      </c>
      <c r="J23956">
        <v>0</v>
      </c>
      <c r="K23956">
        <v>0</v>
      </c>
      <c r="L23956">
        <v>85</v>
      </c>
      <c r="M23956">
        <v>0</v>
      </c>
      <c r="N23956">
        <v>0</v>
      </c>
      <c r="O23956">
        <v>0</v>
      </c>
      <c r="P23956">
        <v>0</v>
      </c>
      <c r="Q23956">
        <v>0</v>
      </c>
      <c r="R23956">
        <v>1</v>
      </c>
      <c r="S23956">
        <v>0</v>
      </c>
      <c r="T23956">
        <v>0</v>
      </c>
      <c r="U23956">
        <v>0</v>
      </c>
      <c r="V23956">
        <v>0</v>
      </c>
      <c r="W23956">
        <v>0</v>
      </c>
      <c r="X23956">
        <v>0</v>
      </c>
      <c r="Y23956">
        <v>0</v>
      </c>
      <c r="Z23956">
        <v>52.36</v>
      </c>
      <c r="AA23956">
        <v>0</v>
      </c>
      <c r="AB23956">
        <v>1</v>
      </c>
      <c r="AC23956">
        <f t="shared" si="3367"/>
        <v>-1.2287330422459748</v>
      </c>
      <c r="AD23956">
        <f t="shared" si="3368"/>
        <v>0.29266313471908501</v>
      </c>
      <c r="AE23956">
        <f t="shared" si="3369"/>
        <v>0.22640324989440122</v>
      </c>
      <c r="AF23956">
        <f t="shared" si="3370"/>
        <v>0.64511734338007731</v>
      </c>
      <c r="AG23956">
        <f t="shared" si="3371"/>
        <v>0</v>
      </c>
      <c r="AH23956">
        <f t="shared" si="3372"/>
        <v>0</v>
      </c>
      <c r="AI23956">
        <f t="shared" si="3373"/>
        <v>0</v>
      </c>
      <c r="AJ23956">
        <f t="shared" si="3374"/>
        <v>1</v>
      </c>
      <c r="AK23956">
        <f t="shared" si="3375"/>
        <v>0</v>
      </c>
    </row>
    <row r="23957" spans="1:37" x14ac:dyDescent="0.35">
      <c r="A23957">
        <v>1</v>
      </c>
      <c r="B23957">
        <v>2</v>
      </c>
      <c r="C23957">
        <v>0</v>
      </c>
      <c r="D23957">
        <v>7</v>
      </c>
      <c r="E23957">
        <v>0</v>
      </c>
      <c r="F23957">
        <v>0</v>
      </c>
      <c r="G23957">
        <v>0</v>
      </c>
      <c r="H23957">
        <v>0</v>
      </c>
      <c r="I23957">
        <v>0</v>
      </c>
      <c r="J23957">
        <v>0</v>
      </c>
      <c r="K23957">
        <v>0</v>
      </c>
      <c r="L23957">
        <v>82</v>
      </c>
      <c r="M23957">
        <v>0</v>
      </c>
      <c r="N23957">
        <v>0</v>
      </c>
      <c r="O23957">
        <v>0</v>
      </c>
      <c r="P23957">
        <v>0</v>
      </c>
      <c r="Q23957">
        <v>0</v>
      </c>
      <c r="R23957">
        <v>1</v>
      </c>
      <c r="S23957">
        <v>0</v>
      </c>
      <c r="T23957">
        <v>0</v>
      </c>
      <c r="U23957">
        <v>0</v>
      </c>
      <c r="V23957">
        <v>0</v>
      </c>
      <c r="W23957">
        <v>0</v>
      </c>
      <c r="X23957">
        <v>0</v>
      </c>
      <c r="Y23957">
        <v>0</v>
      </c>
      <c r="Z23957">
        <v>76.5</v>
      </c>
      <c r="AA23957">
        <v>0</v>
      </c>
      <c r="AB23957">
        <v>1</v>
      </c>
      <c r="AC23957">
        <f t="shared" si="3367"/>
        <v>-0.32921752522977599</v>
      </c>
      <c r="AD23957">
        <f t="shared" si="3368"/>
        <v>0.71948649325902181</v>
      </c>
      <c r="AE23957">
        <f t="shared" si="3369"/>
        <v>0.41843102349431427</v>
      </c>
      <c r="AF23957">
        <f t="shared" si="3370"/>
        <v>0.37837612329731929</v>
      </c>
      <c r="AG23957">
        <f t="shared" si="3371"/>
        <v>0</v>
      </c>
      <c r="AH23957">
        <f t="shared" si="3372"/>
        <v>0</v>
      </c>
      <c r="AI23957">
        <f t="shared" si="3373"/>
        <v>0</v>
      </c>
      <c r="AJ23957">
        <f t="shared" si="3374"/>
        <v>1</v>
      </c>
      <c r="AK23957">
        <f t="shared" si="3375"/>
        <v>0</v>
      </c>
    </row>
    <row r="23958" spans="1:37" x14ac:dyDescent="0.35">
      <c r="A23958">
        <v>1</v>
      </c>
      <c r="B23958">
        <v>2</v>
      </c>
      <c r="C23958">
        <v>0</v>
      </c>
      <c r="D23958">
        <v>4</v>
      </c>
      <c r="E23958">
        <v>0</v>
      </c>
      <c r="F23958">
        <v>0</v>
      </c>
      <c r="G23958">
        <v>0</v>
      </c>
      <c r="H23958">
        <v>0</v>
      </c>
      <c r="I23958">
        <v>0</v>
      </c>
      <c r="J23958">
        <v>0</v>
      </c>
      <c r="K23958">
        <v>0</v>
      </c>
      <c r="L23958">
        <v>11</v>
      </c>
      <c r="M23958">
        <v>0</v>
      </c>
      <c r="N23958">
        <v>1</v>
      </c>
      <c r="O23958">
        <v>0</v>
      </c>
      <c r="P23958">
        <v>0</v>
      </c>
      <c r="Q23958">
        <v>0</v>
      </c>
      <c r="R23958">
        <v>0</v>
      </c>
      <c r="S23958">
        <v>0</v>
      </c>
      <c r="T23958">
        <v>0</v>
      </c>
      <c r="U23958">
        <v>0</v>
      </c>
      <c r="V23958">
        <v>0</v>
      </c>
      <c r="W23958">
        <v>0</v>
      </c>
      <c r="X23958">
        <v>0</v>
      </c>
      <c r="Y23958">
        <v>0</v>
      </c>
      <c r="Z23958">
        <v>138</v>
      </c>
      <c r="AA23958">
        <v>0</v>
      </c>
      <c r="AB23958">
        <v>1</v>
      </c>
      <c r="AC23958">
        <f t="shared" si="3367"/>
        <v>0.23886851936776488</v>
      </c>
      <c r="AD23958">
        <f t="shared" si="3368"/>
        <v>1.2698115699795993</v>
      </c>
      <c r="AE23958">
        <f t="shared" si="3369"/>
        <v>0.55943479484114722</v>
      </c>
      <c r="AF23958">
        <f t="shared" si="3370"/>
        <v>0.25225052556269018</v>
      </c>
      <c r="AG23958">
        <f t="shared" si="3371"/>
        <v>1</v>
      </c>
      <c r="AH23958">
        <f t="shared" si="3372"/>
        <v>1</v>
      </c>
      <c r="AI23958">
        <f t="shared" si="3373"/>
        <v>0</v>
      </c>
      <c r="AJ23958">
        <f t="shared" si="3374"/>
        <v>0</v>
      </c>
      <c r="AK23958">
        <f t="shared" si="3375"/>
        <v>0</v>
      </c>
    </row>
    <row r="23959" spans="1:37" x14ac:dyDescent="0.35">
      <c r="A23959">
        <v>1</v>
      </c>
      <c r="B23959">
        <v>2</v>
      </c>
      <c r="C23959">
        <v>0</v>
      </c>
      <c r="D23959">
        <v>2</v>
      </c>
      <c r="E23959">
        <v>0</v>
      </c>
      <c r="F23959">
        <v>0</v>
      </c>
      <c r="G23959">
        <v>0</v>
      </c>
      <c r="H23959">
        <v>0</v>
      </c>
      <c r="I23959">
        <v>0</v>
      </c>
      <c r="J23959">
        <v>0</v>
      </c>
      <c r="K23959">
        <v>0</v>
      </c>
      <c r="L23959">
        <v>26</v>
      </c>
      <c r="M23959">
        <v>0</v>
      </c>
      <c r="N23959">
        <v>0</v>
      </c>
      <c r="O23959">
        <v>0</v>
      </c>
      <c r="P23959">
        <v>0</v>
      </c>
      <c r="Q23959">
        <v>0</v>
      </c>
      <c r="R23959">
        <v>1</v>
      </c>
      <c r="S23959">
        <v>0</v>
      </c>
      <c r="T23959">
        <v>0</v>
      </c>
      <c r="U23959">
        <v>0</v>
      </c>
      <c r="V23959">
        <v>0</v>
      </c>
      <c r="W23959">
        <v>0</v>
      </c>
      <c r="X23959">
        <v>0</v>
      </c>
      <c r="Y23959">
        <v>0</v>
      </c>
      <c r="Z23959">
        <v>151</v>
      </c>
      <c r="AA23959">
        <v>1</v>
      </c>
      <c r="AB23959">
        <v>1</v>
      </c>
      <c r="AC23959">
        <f t="shared" si="3367"/>
        <v>-1.0205209144541603</v>
      </c>
      <c r="AD23959">
        <f t="shared" si="3368"/>
        <v>0.36040714997220652</v>
      </c>
      <c r="AE23959">
        <f t="shared" si="3369"/>
        <v>0.2649259451330947</v>
      </c>
      <c r="AF23959">
        <f t="shared" si="3370"/>
        <v>0.57687550762814399</v>
      </c>
      <c r="AG23959">
        <f t="shared" si="3371"/>
        <v>0</v>
      </c>
      <c r="AH23959">
        <f t="shared" si="3372"/>
        <v>0</v>
      </c>
      <c r="AI23959">
        <f t="shared" si="3373"/>
        <v>0</v>
      </c>
      <c r="AJ23959">
        <f t="shared" si="3374"/>
        <v>1</v>
      </c>
      <c r="AK23959">
        <f t="shared" si="3375"/>
        <v>0</v>
      </c>
    </row>
    <row r="23960" spans="1:37" x14ac:dyDescent="0.35">
      <c r="A23960">
        <v>1</v>
      </c>
      <c r="B23960">
        <v>2</v>
      </c>
      <c r="C23960">
        <v>0</v>
      </c>
      <c r="D23960">
        <v>3</v>
      </c>
      <c r="E23960">
        <v>0</v>
      </c>
      <c r="F23960">
        <v>0</v>
      </c>
      <c r="G23960">
        <v>0</v>
      </c>
      <c r="H23960">
        <v>1</v>
      </c>
      <c r="I23960">
        <v>0</v>
      </c>
      <c r="J23960">
        <v>0</v>
      </c>
      <c r="K23960">
        <v>0</v>
      </c>
      <c r="L23960">
        <v>20</v>
      </c>
      <c r="M23960">
        <v>0</v>
      </c>
      <c r="N23960">
        <v>0</v>
      </c>
      <c r="O23960">
        <v>0</v>
      </c>
      <c r="P23960">
        <v>0</v>
      </c>
      <c r="Q23960">
        <v>0</v>
      </c>
      <c r="R23960">
        <v>0</v>
      </c>
      <c r="S23960">
        <v>0</v>
      </c>
      <c r="T23960">
        <v>0</v>
      </c>
      <c r="U23960">
        <v>0</v>
      </c>
      <c r="V23960">
        <v>0</v>
      </c>
      <c r="W23960">
        <v>1</v>
      </c>
      <c r="X23960">
        <v>0</v>
      </c>
      <c r="Y23960">
        <v>0</v>
      </c>
      <c r="Z23960">
        <v>70.42</v>
      </c>
      <c r="AA23960">
        <v>0</v>
      </c>
      <c r="AB23960">
        <v>0</v>
      </c>
      <c r="AC23960">
        <f t="shared" si="3367"/>
        <v>-3.1171010673927562</v>
      </c>
      <c r="AD23960">
        <f t="shared" si="3368"/>
        <v>4.4285362798724234E-2</v>
      </c>
      <c r="AE23960">
        <f t="shared" si="3369"/>
        <v>4.2407338430980004E-2</v>
      </c>
      <c r="AF23960">
        <f t="shared" si="3370"/>
        <v>1.8819190768199854E-2</v>
      </c>
      <c r="AG23960">
        <f t="shared" si="3371"/>
        <v>0</v>
      </c>
      <c r="AH23960">
        <f t="shared" si="3372"/>
        <v>0</v>
      </c>
      <c r="AI23960">
        <f t="shared" si="3373"/>
        <v>0</v>
      </c>
      <c r="AJ23960">
        <f t="shared" si="3374"/>
        <v>0</v>
      </c>
      <c r="AK23960">
        <f t="shared" si="3375"/>
        <v>1</v>
      </c>
    </row>
    <row r="23961" spans="1:37" x14ac:dyDescent="0.35">
      <c r="A23961">
        <v>1</v>
      </c>
      <c r="B23961">
        <v>2</v>
      </c>
      <c r="C23961">
        <v>0</v>
      </c>
      <c r="D23961">
        <v>6</v>
      </c>
      <c r="E23961">
        <v>0</v>
      </c>
      <c r="F23961">
        <v>0</v>
      </c>
      <c r="G23961">
        <v>0</v>
      </c>
      <c r="H23961">
        <v>0</v>
      </c>
      <c r="I23961">
        <v>0</v>
      </c>
      <c r="J23961">
        <v>0</v>
      </c>
      <c r="K23961">
        <v>0</v>
      </c>
      <c r="L23961">
        <v>85</v>
      </c>
      <c r="M23961">
        <v>0</v>
      </c>
      <c r="N23961">
        <v>1</v>
      </c>
      <c r="O23961">
        <v>0</v>
      </c>
      <c r="P23961">
        <v>0</v>
      </c>
      <c r="Q23961">
        <v>0</v>
      </c>
      <c r="R23961">
        <v>0</v>
      </c>
      <c r="S23961">
        <v>0</v>
      </c>
      <c r="T23961">
        <v>0</v>
      </c>
      <c r="U23961">
        <v>0</v>
      </c>
      <c r="V23961">
        <v>0</v>
      </c>
      <c r="W23961">
        <v>0</v>
      </c>
      <c r="X23961">
        <v>0</v>
      </c>
      <c r="Y23961">
        <v>0</v>
      </c>
      <c r="Z23961">
        <v>72.25</v>
      </c>
      <c r="AA23961">
        <v>2</v>
      </c>
      <c r="AB23961">
        <v>0</v>
      </c>
      <c r="AC23961">
        <f t="shared" si="3367"/>
        <v>-2.2716790361002772</v>
      </c>
      <c r="AD23961">
        <f t="shared" si="3368"/>
        <v>0.10313886074857005</v>
      </c>
      <c r="AE23961">
        <f t="shared" si="3369"/>
        <v>9.349580947459496E-2</v>
      </c>
      <c r="AF23961">
        <f t="shared" si="3370"/>
        <v>4.263018393708462E-2</v>
      </c>
      <c r="AG23961">
        <f t="shared" si="3371"/>
        <v>0</v>
      </c>
      <c r="AH23961">
        <f t="shared" si="3372"/>
        <v>0</v>
      </c>
      <c r="AI23961">
        <f t="shared" si="3373"/>
        <v>0</v>
      </c>
      <c r="AJ23961">
        <f t="shared" si="3374"/>
        <v>0</v>
      </c>
      <c r="AK23961">
        <f t="shared" si="3375"/>
        <v>1</v>
      </c>
    </row>
    <row r="23962" spans="1:37" x14ac:dyDescent="0.35">
      <c r="A23962">
        <v>1</v>
      </c>
      <c r="B23962">
        <v>2</v>
      </c>
      <c r="C23962">
        <v>0</v>
      </c>
      <c r="D23962">
        <v>5</v>
      </c>
      <c r="E23962">
        <v>0</v>
      </c>
      <c r="F23962">
        <v>0</v>
      </c>
      <c r="G23962">
        <v>0</v>
      </c>
      <c r="H23962">
        <v>0</v>
      </c>
      <c r="I23962">
        <v>0</v>
      </c>
      <c r="J23962">
        <v>0</v>
      </c>
      <c r="K23962">
        <v>0</v>
      </c>
      <c r="L23962">
        <v>23</v>
      </c>
      <c r="M23962">
        <v>0</v>
      </c>
      <c r="N23962">
        <v>0</v>
      </c>
      <c r="O23962">
        <v>0</v>
      </c>
      <c r="P23962">
        <v>0</v>
      </c>
      <c r="Q23962">
        <v>0</v>
      </c>
      <c r="R23962">
        <v>0</v>
      </c>
      <c r="S23962">
        <v>0</v>
      </c>
      <c r="T23962">
        <v>0</v>
      </c>
      <c r="U23962">
        <v>0</v>
      </c>
      <c r="V23962">
        <v>1</v>
      </c>
      <c r="W23962">
        <v>0</v>
      </c>
      <c r="X23962">
        <v>0</v>
      </c>
      <c r="Y23962">
        <v>0</v>
      </c>
      <c r="Z23962">
        <v>68.069999999999993</v>
      </c>
      <c r="AA23962">
        <v>1</v>
      </c>
      <c r="AB23962">
        <v>0</v>
      </c>
      <c r="AC23962">
        <f t="shared" si="3367"/>
        <v>-2.2937005941513897</v>
      </c>
      <c r="AD23962">
        <f t="shared" si="3368"/>
        <v>0.10089240831445487</v>
      </c>
      <c r="AE23962">
        <f t="shared" si="3369"/>
        <v>9.1646020585179955E-2</v>
      </c>
      <c r="AF23962">
        <f t="shared" si="3370"/>
        <v>4.1744876865868946E-2</v>
      </c>
      <c r="AG23962">
        <f t="shared" si="3371"/>
        <v>0</v>
      </c>
      <c r="AH23962">
        <f t="shared" si="3372"/>
        <v>0</v>
      </c>
      <c r="AI23962">
        <f t="shared" si="3373"/>
        <v>0</v>
      </c>
      <c r="AJ23962">
        <f t="shared" si="3374"/>
        <v>0</v>
      </c>
      <c r="AK23962">
        <f t="shared" si="3375"/>
        <v>1</v>
      </c>
    </row>
    <row r="23963" spans="1:37" x14ac:dyDescent="0.35">
      <c r="A23963">
        <v>1</v>
      </c>
      <c r="B23963">
        <v>2</v>
      </c>
      <c r="C23963">
        <v>0</v>
      </c>
      <c r="D23963">
        <v>4</v>
      </c>
      <c r="E23963">
        <v>0</v>
      </c>
      <c r="F23963">
        <v>0</v>
      </c>
      <c r="G23963">
        <v>0</v>
      </c>
      <c r="H23963">
        <v>0</v>
      </c>
      <c r="I23963">
        <v>0</v>
      </c>
      <c r="J23963">
        <v>0</v>
      </c>
      <c r="K23963">
        <v>0</v>
      </c>
      <c r="L23963">
        <v>10</v>
      </c>
      <c r="M23963">
        <v>0</v>
      </c>
      <c r="N23963">
        <v>0</v>
      </c>
      <c r="O23963">
        <v>0</v>
      </c>
      <c r="P23963">
        <v>0</v>
      </c>
      <c r="Q23963">
        <v>0</v>
      </c>
      <c r="R23963">
        <v>0</v>
      </c>
      <c r="S23963">
        <v>0</v>
      </c>
      <c r="T23963">
        <v>0</v>
      </c>
      <c r="U23963">
        <v>1</v>
      </c>
      <c r="V23963">
        <v>0</v>
      </c>
      <c r="W23963">
        <v>0</v>
      </c>
      <c r="X23963">
        <v>0</v>
      </c>
      <c r="Y23963">
        <v>0</v>
      </c>
      <c r="Z23963">
        <v>135.5</v>
      </c>
      <c r="AA23963">
        <v>1</v>
      </c>
      <c r="AB23963">
        <v>0</v>
      </c>
      <c r="AC23963">
        <f t="shared" si="3367"/>
        <v>-1.5976940692675656</v>
      </c>
      <c r="AD23963">
        <f t="shared" si="3368"/>
        <v>0.20236261456694404</v>
      </c>
      <c r="AE23963">
        <f t="shared" si="3369"/>
        <v>0.16830414728075122</v>
      </c>
      <c r="AF23963">
        <f t="shared" si="3370"/>
        <v>8.0035464135989859E-2</v>
      </c>
      <c r="AG23963">
        <f t="shared" si="3371"/>
        <v>0</v>
      </c>
      <c r="AH23963">
        <f t="shared" si="3372"/>
        <v>0</v>
      </c>
      <c r="AI23963">
        <f t="shared" si="3373"/>
        <v>0</v>
      </c>
      <c r="AJ23963">
        <f t="shared" si="3374"/>
        <v>0</v>
      </c>
      <c r="AK23963">
        <f t="shared" si="3375"/>
        <v>1</v>
      </c>
    </row>
    <row r="23964" spans="1:37" x14ac:dyDescent="0.35">
      <c r="A23964">
        <v>1</v>
      </c>
      <c r="B23964">
        <v>2</v>
      </c>
      <c r="C23964">
        <v>0</v>
      </c>
      <c r="D23964">
        <v>6</v>
      </c>
      <c r="E23964">
        <v>0</v>
      </c>
      <c r="F23964">
        <v>0</v>
      </c>
      <c r="G23964">
        <v>0</v>
      </c>
      <c r="H23964">
        <v>1</v>
      </c>
      <c r="I23964">
        <v>0</v>
      </c>
      <c r="J23964">
        <v>0</v>
      </c>
      <c r="K23964">
        <v>0</v>
      </c>
      <c r="L23964">
        <v>119</v>
      </c>
      <c r="M23964">
        <v>0</v>
      </c>
      <c r="N23964">
        <v>0</v>
      </c>
      <c r="O23964">
        <v>1</v>
      </c>
      <c r="P23964">
        <v>0</v>
      </c>
      <c r="Q23964">
        <v>0</v>
      </c>
      <c r="R23964">
        <v>0</v>
      </c>
      <c r="S23964">
        <v>0</v>
      </c>
      <c r="T23964">
        <v>0</v>
      </c>
      <c r="U23964">
        <v>0</v>
      </c>
      <c r="V23964">
        <v>0</v>
      </c>
      <c r="W23964">
        <v>0</v>
      </c>
      <c r="X23964">
        <v>0</v>
      </c>
      <c r="Y23964">
        <v>0</v>
      </c>
      <c r="Z23964">
        <v>103.7</v>
      </c>
      <c r="AA23964">
        <v>0</v>
      </c>
      <c r="AB23964">
        <v>1</v>
      </c>
      <c r="AC23964">
        <f t="shared" si="3367"/>
        <v>0.85702619589218632</v>
      </c>
      <c r="AD23964">
        <f t="shared" si="3368"/>
        <v>2.3561435556956924</v>
      </c>
      <c r="AE23964">
        <f t="shared" si="3369"/>
        <v>0.70203896722388237</v>
      </c>
      <c r="AF23964">
        <f t="shared" si="3370"/>
        <v>0.15363878134508166</v>
      </c>
      <c r="AG23964">
        <f t="shared" si="3371"/>
        <v>1</v>
      </c>
      <c r="AH23964">
        <f t="shared" si="3372"/>
        <v>1</v>
      </c>
      <c r="AI23964">
        <f t="shared" si="3373"/>
        <v>0</v>
      </c>
      <c r="AJ23964">
        <f t="shared" si="3374"/>
        <v>0</v>
      </c>
      <c r="AK23964">
        <f t="shared" si="3375"/>
        <v>0</v>
      </c>
    </row>
    <row r="23965" spans="1:37" x14ac:dyDescent="0.35">
      <c r="A23965">
        <v>1</v>
      </c>
      <c r="B23965">
        <v>2</v>
      </c>
      <c r="C23965">
        <v>0</v>
      </c>
      <c r="D23965">
        <v>4</v>
      </c>
      <c r="E23965">
        <v>0</v>
      </c>
      <c r="F23965">
        <v>0</v>
      </c>
      <c r="G23965">
        <v>0</v>
      </c>
      <c r="H23965">
        <v>0</v>
      </c>
      <c r="I23965">
        <v>0</v>
      </c>
      <c r="J23965">
        <v>0</v>
      </c>
      <c r="K23965">
        <v>0</v>
      </c>
      <c r="L23965">
        <v>57</v>
      </c>
      <c r="M23965">
        <v>0</v>
      </c>
      <c r="N23965">
        <v>0</v>
      </c>
      <c r="O23965">
        <v>0</v>
      </c>
      <c r="P23965">
        <v>0</v>
      </c>
      <c r="Q23965">
        <v>0</v>
      </c>
      <c r="R23965">
        <v>0</v>
      </c>
      <c r="S23965">
        <v>0</v>
      </c>
      <c r="T23965">
        <v>0</v>
      </c>
      <c r="U23965">
        <v>0</v>
      </c>
      <c r="V23965">
        <v>0</v>
      </c>
      <c r="W23965">
        <v>1</v>
      </c>
      <c r="X23965">
        <v>0</v>
      </c>
      <c r="Y23965">
        <v>0</v>
      </c>
      <c r="Z23965">
        <v>88.4</v>
      </c>
      <c r="AA23965">
        <v>1</v>
      </c>
      <c r="AB23965">
        <v>0</v>
      </c>
      <c r="AC23965">
        <f t="shared" si="3367"/>
        <v>-3.1656720627060508</v>
      </c>
      <c r="AD23965">
        <f t="shared" si="3368"/>
        <v>4.2185780794984369E-2</v>
      </c>
      <c r="AE23965">
        <f t="shared" si="3369"/>
        <v>4.0478177281218372E-2</v>
      </c>
      <c r="AF23965">
        <f t="shared" si="3370"/>
        <v>1.7945143514678102E-2</v>
      </c>
      <c r="AG23965">
        <f t="shared" si="3371"/>
        <v>0</v>
      </c>
      <c r="AH23965">
        <f t="shared" si="3372"/>
        <v>0</v>
      </c>
      <c r="AI23965">
        <f t="shared" si="3373"/>
        <v>0</v>
      </c>
      <c r="AJ23965">
        <f t="shared" si="3374"/>
        <v>0</v>
      </c>
      <c r="AK23965">
        <f t="shared" si="3375"/>
        <v>1</v>
      </c>
    </row>
    <row r="23966" spans="1:37" x14ac:dyDescent="0.35">
      <c r="A23966">
        <v>1</v>
      </c>
      <c r="B23966">
        <v>2</v>
      </c>
      <c r="C23966">
        <v>1</v>
      </c>
      <c r="D23966">
        <v>2</v>
      </c>
      <c r="E23966">
        <v>0</v>
      </c>
      <c r="F23966">
        <v>0</v>
      </c>
      <c r="G23966">
        <v>0</v>
      </c>
      <c r="H23966">
        <v>0</v>
      </c>
      <c r="I23966">
        <v>0</v>
      </c>
      <c r="J23966">
        <v>0</v>
      </c>
      <c r="K23966">
        <v>0</v>
      </c>
      <c r="L23966">
        <v>35</v>
      </c>
      <c r="M23966">
        <v>0</v>
      </c>
      <c r="N23966">
        <v>1</v>
      </c>
      <c r="O23966">
        <v>0</v>
      </c>
      <c r="P23966">
        <v>0</v>
      </c>
      <c r="Q23966">
        <v>0</v>
      </c>
      <c r="R23966">
        <v>0</v>
      </c>
      <c r="S23966">
        <v>0</v>
      </c>
      <c r="T23966">
        <v>0</v>
      </c>
      <c r="U23966">
        <v>0</v>
      </c>
      <c r="V23966">
        <v>0</v>
      </c>
      <c r="W23966">
        <v>0</v>
      </c>
      <c r="X23966">
        <v>0</v>
      </c>
      <c r="Y23966">
        <v>0</v>
      </c>
      <c r="Z23966">
        <v>100.1</v>
      </c>
      <c r="AA23966">
        <v>1</v>
      </c>
      <c r="AB23966">
        <v>1</v>
      </c>
      <c r="AC23966">
        <f t="shared" si="3367"/>
        <v>-1.3312858538836942</v>
      </c>
      <c r="AD23966">
        <f t="shared" si="3368"/>
        <v>0.26413740073857178</v>
      </c>
      <c r="AE23966">
        <f t="shared" si="3369"/>
        <v>0.20894674944689526</v>
      </c>
      <c r="AF23966">
        <f t="shared" si="3370"/>
        <v>0.67996438072163423</v>
      </c>
      <c r="AG23966">
        <f t="shared" si="3371"/>
        <v>0</v>
      </c>
      <c r="AH23966">
        <f t="shared" si="3372"/>
        <v>0</v>
      </c>
      <c r="AI23966">
        <f t="shared" si="3373"/>
        <v>0</v>
      </c>
      <c r="AJ23966">
        <f t="shared" si="3374"/>
        <v>1</v>
      </c>
      <c r="AK23966">
        <f t="shared" si="3375"/>
        <v>0</v>
      </c>
    </row>
    <row r="23967" spans="1:37" x14ac:dyDescent="0.35">
      <c r="A23967">
        <v>1</v>
      </c>
      <c r="B23967">
        <v>2</v>
      </c>
      <c r="C23967">
        <v>0</v>
      </c>
      <c r="D23967">
        <v>8</v>
      </c>
      <c r="E23967">
        <v>0</v>
      </c>
      <c r="F23967">
        <v>0</v>
      </c>
      <c r="G23967">
        <v>0</v>
      </c>
      <c r="H23967">
        <v>0</v>
      </c>
      <c r="I23967">
        <v>0</v>
      </c>
      <c r="J23967">
        <v>0</v>
      </c>
      <c r="K23967">
        <v>0</v>
      </c>
      <c r="L23967">
        <v>171</v>
      </c>
      <c r="M23967">
        <v>0</v>
      </c>
      <c r="N23967">
        <v>0</v>
      </c>
      <c r="O23967">
        <v>0</v>
      </c>
      <c r="P23967">
        <v>0</v>
      </c>
      <c r="Q23967">
        <v>0</v>
      </c>
      <c r="R23967">
        <v>1</v>
      </c>
      <c r="S23967">
        <v>0</v>
      </c>
      <c r="T23967">
        <v>0</v>
      </c>
      <c r="U23967">
        <v>0</v>
      </c>
      <c r="V23967">
        <v>0</v>
      </c>
      <c r="W23967">
        <v>0</v>
      </c>
      <c r="X23967">
        <v>0</v>
      </c>
      <c r="Y23967">
        <v>0</v>
      </c>
      <c r="Z23967">
        <v>81.25</v>
      </c>
      <c r="AA23967">
        <v>2</v>
      </c>
      <c r="AB23967">
        <v>1</v>
      </c>
      <c r="AC23967">
        <f t="shared" si="3367"/>
        <v>-1.1534860288398847</v>
      </c>
      <c r="AD23967">
        <f t="shared" si="3368"/>
        <v>0.31553488618340564</v>
      </c>
      <c r="AE23967">
        <f t="shared" si="3369"/>
        <v>0.23985292180188922</v>
      </c>
      <c r="AF23967">
        <f t="shared" si="3370"/>
        <v>0.62005498674693171</v>
      </c>
      <c r="AG23967">
        <f t="shared" si="3371"/>
        <v>0</v>
      </c>
      <c r="AH23967">
        <f t="shared" si="3372"/>
        <v>0</v>
      </c>
      <c r="AI23967">
        <f t="shared" si="3373"/>
        <v>0</v>
      </c>
      <c r="AJ23967">
        <f t="shared" si="3374"/>
        <v>1</v>
      </c>
      <c r="AK23967">
        <f t="shared" si="3375"/>
        <v>0</v>
      </c>
    </row>
    <row r="23968" spans="1:37" x14ac:dyDescent="0.35">
      <c r="A23968">
        <v>1</v>
      </c>
      <c r="B23968">
        <v>1</v>
      </c>
      <c r="C23968">
        <v>0</v>
      </c>
      <c r="D23968">
        <v>5</v>
      </c>
      <c r="E23968">
        <v>0</v>
      </c>
      <c r="F23968">
        <v>0</v>
      </c>
      <c r="G23968">
        <v>0</v>
      </c>
      <c r="H23968">
        <v>0</v>
      </c>
      <c r="I23968">
        <v>0</v>
      </c>
      <c r="J23968">
        <v>0</v>
      </c>
      <c r="K23968">
        <v>0</v>
      </c>
      <c r="L23968">
        <v>82</v>
      </c>
      <c r="M23968">
        <v>0</v>
      </c>
      <c r="N23968">
        <v>0</v>
      </c>
      <c r="O23968">
        <v>0</v>
      </c>
      <c r="P23968">
        <v>0</v>
      </c>
      <c r="Q23968">
        <v>0</v>
      </c>
      <c r="R23968">
        <v>0</v>
      </c>
      <c r="S23968">
        <v>0</v>
      </c>
      <c r="T23968">
        <v>1</v>
      </c>
      <c r="U23968">
        <v>0</v>
      </c>
      <c r="V23968">
        <v>0</v>
      </c>
      <c r="W23968">
        <v>0</v>
      </c>
      <c r="X23968">
        <v>0</v>
      </c>
      <c r="Y23968">
        <v>0</v>
      </c>
      <c r="Z23968">
        <v>85</v>
      </c>
      <c r="AA23968">
        <v>0</v>
      </c>
      <c r="AB23968">
        <v>0</v>
      </c>
      <c r="AC23968">
        <f t="shared" si="3367"/>
        <v>-1.0378323146833803</v>
      </c>
      <c r="AD23968">
        <f t="shared" si="3368"/>
        <v>0.35422169150027394</v>
      </c>
      <c r="AE23968">
        <f t="shared" si="3369"/>
        <v>0.26156846676104384</v>
      </c>
      <c r="AF23968">
        <f t="shared" si="3370"/>
        <v>0.13168976591054574</v>
      </c>
      <c r="AG23968">
        <f t="shared" si="3371"/>
        <v>0</v>
      </c>
      <c r="AH23968">
        <f t="shared" si="3372"/>
        <v>0</v>
      </c>
      <c r="AI23968">
        <f t="shared" si="3373"/>
        <v>0</v>
      </c>
      <c r="AJ23968">
        <f t="shared" si="3374"/>
        <v>0</v>
      </c>
      <c r="AK23968">
        <f t="shared" si="3375"/>
        <v>1</v>
      </c>
    </row>
    <row r="23969" spans="1:37" x14ac:dyDescent="0.35">
      <c r="A23969">
        <v>1</v>
      </c>
      <c r="B23969">
        <v>1</v>
      </c>
      <c r="C23969">
        <v>0</v>
      </c>
      <c r="D23969">
        <v>1</v>
      </c>
      <c r="E23969">
        <v>0</v>
      </c>
      <c r="F23969">
        <v>0</v>
      </c>
      <c r="G23969">
        <v>0</v>
      </c>
      <c r="H23969">
        <v>0</v>
      </c>
      <c r="I23969">
        <v>0</v>
      </c>
      <c r="J23969">
        <v>0</v>
      </c>
      <c r="K23969">
        <v>0</v>
      </c>
      <c r="L23969">
        <v>25</v>
      </c>
      <c r="M23969">
        <v>0</v>
      </c>
      <c r="N23969">
        <v>0</v>
      </c>
      <c r="O23969">
        <v>0</v>
      </c>
      <c r="P23969">
        <v>0</v>
      </c>
      <c r="Q23969">
        <v>0</v>
      </c>
      <c r="R23969">
        <v>0</v>
      </c>
      <c r="S23969">
        <v>0</v>
      </c>
      <c r="T23969">
        <v>1</v>
      </c>
      <c r="U23969">
        <v>0</v>
      </c>
      <c r="V23969">
        <v>0</v>
      </c>
      <c r="W23969">
        <v>0</v>
      </c>
      <c r="X23969">
        <v>0</v>
      </c>
      <c r="Y23969">
        <v>0</v>
      </c>
      <c r="Z23969">
        <v>108</v>
      </c>
      <c r="AA23969">
        <v>2</v>
      </c>
      <c r="AB23969">
        <v>0</v>
      </c>
      <c r="AC23969">
        <f t="shared" si="3367"/>
        <v>-3.9143076897410962</v>
      </c>
      <c r="AD23969">
        <f t="shared" si="3368"/>
        <v>1.995435847183594E-2</v>
      </c>
      <c r="AE23969">
        <f t="shared" si="3369"/>
        <v>1.9563971962169854E-2</v>
      </c>
      <c r="AF23969">
        <f t="shared" si="3370"/>
        <v>8.5807381272891489E-3</v>
      </c>
      <c r="AG23969">
        <f t="shared" si="3371"/>
        <v>0</v>
      </c>
      <c r="AH23969">
        <f t="shared" si="3372"/>
        <v>0</v>
      </c>
      <c r="AI23969">
        <f t="shared" si="3373"/>
        <v>0</v>
      </c>
      <c r="AJ23969">
        <f t="shared" si="3374"/>
        <v>0</v>
      </c>
      <c r="AK23969">
        <f t="shared" si="3375"/>
        <v>1</v>
      </c>
    </row>
    <row r="23970" spans="1:37" x14ac:dyDescent="0.35">
      <c r="A23970">
        <v>1</v>
      </c>
      <c r="B23970">
        <v>1</v>
      </c>
      <c r="C23970">
        <v>0</v>
      </c>
      <c r="D23970">
        <v>2</v>
      </c>
      <c r="E23970">
        <v>0</v>
      </c>
      <c r="F23970">
        <v>0</v>
      </c>
      <c r="G23970">
        <v>0</v>
      </c>
      <c r="H23970">
        <v>0</v>
      </c>
      <c r="I23970">
        <v>0</v>
      </c>
      <c r="J23970">
        <v>0</v>
      </c>
      <c r="K23970">
        <v>0</v>
      </c>
      <c r="L23970">
        <v>26</v>
      </c>
      <c r="M23970">
        <v>0</v>
      </c>
      <c r="N23970">
        <v>1</v>
      </c>
      <c r="O23970">
        <v>0</v>
      </c>
      <c r="P23970">
        <v>0</v>
      </c>
      <c r="Q23970">
        <v>0</v>
      </c>
      <c r="R23970">
        <v>0</v>
      </c>
      <c r="S23970">
        <v>0</v>
      </c>
      <c r="T23970">
        <v>0</v>
      </c>
      <c r="U23970">
        <v>0</v>
      </c>
      <c r="V23970">
        <v>0</v>
      </c>
      <c r="W23970">
        <v>0</v>
      </c>
      <c r="X23970">
        <v>0</v>
      </c>
      <c r="Y23970">
        <v>0</v>
      </c>
      <c r="Z23970">
        <v>99.2</v>
      </c>
      <c r="AA23970">
        <v>0</v>
      </c>
      <c r="AB23970">
        <v>0</v>
      </c>
      <c r="AC23970">
        <f t="shared" si="3367"/>
        <v>-0.79104214035309717</v>
      </c>
      <c r="AD23970">
        <f t="shared" si="3368"/>
        <v>0.45337207167210775</v>
      </c>
      <c r="AE23970">
        <f t="shared" si="3369"/>
        <v>0.31194494548839252</v>
      </c>
      <c r="AF23970">
        <f t="shared" si="3370"/>
        <v>0.16237681043600166</v>
      </c>
      <c r="AG23970">
        <f t="shared" si="3371"/>
        <v>0</v>
      </c>
      <c r="AH23970">
        <f t="shared" si="3372"/>
        <v>0</v>
      </c>
      <c r="AI23970">
        <f t="shared" si="3373"/>
        <v>0</v>
      </c>
      <c r="AJ23970">
        <f t="shared" si="3374"/>
        <v>0</v>
      </c>
      <c r="AK23970">
        <f t="shared" si="3375"/>
        <v>1</v>
      </c>
    </row>
    <row r="23971" spans="1:37" x14ac:dyDescent="0.35">
      <c r="A23971">
        <v>1</v>
      </c>
      <c r="B23971">
        <v>2</v>
      </c>
      <c r="C23971">
        <v>0</v>
      </c>
      <c r="D23971">
        <v>2</v>
      </c>
      <c r="E23971">
        <v>0</v>
      </c>
      <c r="F23971">
        <v>0</v>
      </c>
      <c r="G23971">
        <v>0</v>
      </c>
      <c r="H23971">
        <v>0</v>
      </c>
      <c r="I23971">
        <v>0</v>
      </c>
      <c r="J23971">
        <v>0</v>
      </c>
      <c r="K23971">
        <v>0</v>
      </c>
      <c r="L23971">
        <v>196</v>
      </c>
      <c r="M23971">
        <v>0</v>
      </c>
      <c r="N23971">
        <v>0</v>
      </c>
      <c r="O23971">
        <v>0</v>
      </c>
      <c r="P23971">
        <v>0</v>
      </c>
      <c r="Q23971">
        <v>0</v>
      </c>
      <c r="R23971">
        <v>0</v>
      </c>
      <c r="S23971">
        <v>0</v>
      </c>
      <c r="T23971">
        <v>1</v>
      </c>
      <c r="U23971">
        <v>0</v>
      </c>
      <c r="V23971">
        <v>0</v>
      </c>
      <c r="W23971">
        <v>0</v>
      </c>
      <c r="X23971">
        <v>0</v>
      </c>
      <c r="Y23971">
        <v>0</v>
      </c>
      <c r="Z23971">
        <v>116.1</v>
      </c>
      <c r="AA23971">
        <v>0</v>
      </c>
      <c r="AB23971">
        <v>1</v>
      </c>
      <c r="AC23971">
        <f t="shared" si="3367"/>
        <v>1.0584796787967004</v>
      </c>
      <c r="AD23971">
        <f t="shared" si="3368"/>
        <v>2.8819861123076853</v>
      </c>
      <c r="AE23971">
        <f t="shared" si="3369"/>
        <v>0.74239990276380974</v>
      </c>
      <c r="AF23971">
        <f t="shared" si="3370"/>
        <v>0.12936209367112275</v>
      </c>
      <c r="AG23971">
        <f t="shared" si="3371"/>
        <v>1</v>
      </c>
      <c r="AH23971">
        <f t="shared" si="3372"/>
        <v>1</v>
      </c>
      <c r="AI23971">
        <f t="shared" si="3373"/>
        <v>0</v>
      </c>
      <c r="AJ23971">
        <f t="shared" si="3374"/>
        <v>0</v>
      </c>
      <c r="AK23971">
        <f t="shared" si="3375"/>
        <v>0</v>
      </c>
    </row>
    <row r="23972" spans="1:37" x14ac:dyDescent="0.35">
      <c r="A23972">
        <v>1</v>
      </c>
      <c r="B23972">
        <v>2</v>
      </c>
      <c r="C23972">
        <v>0</v>
      </c>
      <c r="D23972">
        <v>1</v>
      </c>
      <c r="E23972">
        <v>0</v>
      </c>
      <c r="F23972">
        <v>0</v>
      </c>
      <c r="G23972">
        <v>0</v>
      </c>
      <c r="H23972">
        <v>0</v>
      </c>
      <c r="I23972">
        <v>0</v>
      </c>
      <c r="J23972">
        <v>0</v>
      </c>
      <c r="K23972">
        <v>0</v>
      </c>
      <c r="L23972">
        <v>18</v>
      </c>
      <c r="M23972">
        <v>0</v>
      </c>
      <c r="N23972">
        <v>0</v>
      </c>
      <c r="O23972">
        <v>0</v>
      </c>
      <c r="P23972">
        <v>0</v>
      </c>
      <c r="Q23972">
        <v>0</v>
      </c>
      <c r="R23972">
        <v>0</v>
      </c>
      <c r="S23972">
        <v>0</v>
      </c>
      <c r="T23972">
        <v>1</v>
      </c>
      <c r="U23972">
        <v>0</v>
      </c>
      <c r="V23972">
        <v>0</v>
      </c>
      <c r="W23972">
        <v>0</v>
      </c>
      <c r="X23972">
        <v>0</v>
      </c>
      <c r="Y23972">
        <v>0</v>
      </c>
      <c r="Z23972">
        <v>139</v>
      </c>
      <c r="AA23972">
        <v>1</v>
      </c>
      <c r="AB23972">
        <v>0</v>
      </c>
      <c r="AC23972">
        <f t="shared" si="3367"/>
        <v>-2.0365688652647536</v>
      </c>
      <c r="AD23972">
        <f t="shared" si="3368"/>
        <v>0.13047562317460532</v>
      </c>
      <c r="AE23972">
        <f t="shared" si="3369"/>
        <v>0.11541657378529158</v>
      </c>
      <c r="AF23972">
        <f t="shared" si="3370"/>
        <v>5.3261201944627599E-2</v>
      </c>
      <c r="AG23972">
        <f t="shared" si="3371"/>
        <v>0</v>
      </c>
      <c r="AH23972">
        <f t="shared" si="3372"/>
        <v>0</v>
      </c>
      <c r="AI23972">
        <f t="shared" si="3373"/>
        <v>0</v>
      </c>
      <c r="AJ23972">
        <f t="shared" si="3374"/>
        <v>0</v>
      </c>
      <c r="AK23972">
        <f t="shared" si="3375"/>
        <v>1</v>
      </c>
    </row>
    <row r="23973" spans="1:37" x14ac:dyDescent="0.35">
      <c r="A23973">
        <v>1</v>
      </c>
      <c r="B23973">
        <v>2</v>
      </c>
      <c r="C23973">
        <v>0</v>
      </c>
      <c r="D23973">
        <v>4</v>
      </c>
      <c r="E23973">
        <v>0</v>
      </c>
      <c r="F23973">
        <v>0</v>
      </c>
      <c r="G23973">
        <v>0</v>
      </c>
      <c r="H23973">
        <v>1</v>
      </c>
      <c r="I23973">
        <v>0</v>
      </c>
      <c r="J23973">
        <v>0</v>
      </c>
      <c r="K23973">
        <v>0</v>
      </c>
      <c r="L23973">
        <v>169</v>
      </c>
      <c r="M23973">
        <v>0</v>
      </c>
      <c r="N23973">
        <v>0</v>
      </c>
      <c r="O23973">
        <v>0</v>
      </c>
      <c r="P23973">
        <v>1</v>
      </c>
      <c r="Q23973">
        <v>0</v>
      </c>
      <c r="R23973">
        <v>0</v>
      </c>
      <c r="S23973">
        <v>0</v>
      </c>
      <c r="T23973">
        <v>0</v>
      </c>
      <c r="U23973">
        <v>0</v>
      </c>
      <c r="V23973">
        <v>0</v>
      </c>
      <c r="W23973">
        <v>0</v>
      </c>
      <c r="X23973">
        <v>0</v>
      </c>
      <c r="Y23973">
        <v>0</v>
      </c>
      <c r="Z23973">
        <v>123.25</v>
      </c>
      <c r="AA23973">
        <v>0</v>
      </c>
      <c r="AB23973">
        <v>1</v>
      </c>
      <c r="AC23973">
        <f t="shared" si="3367"/>
        <v>1.3471661521105576</v>
      </c>
      <c r="AD23973">
        <f t="shared" si="3368"/>
        <v>3.8465096477791865</v>
      </c>
      <c r="AE23973">
        <f t="shared" si="3369"/>
        <v>0.79366594256998346</v>
      </c>
      <c r="AF23973">
        <f t="shared" si="3370"/>
        <v>0.1003622555407431</v>
      </c>
      <c r="AG23973">
        <f t="shared" si="3371"/>
        <v>1</v>
      </c>
      <c r="AH23973">
        <f t="shared" si="3372"/>
        <v>1</v>
      </c>
      <c r="AI23973">
        <f t="shared" si="3373"/>
        <v>0</v>
      </c>
      <c r="AJ23973">
        <f t="shared" si="3374"/>
        <v>0</v>
      </c>
      <c r="AK23973">
        <f t="shared" si="3375"/>
        <v>0</v>
      </c>
    </row>
    <row r="23974" spans="1:37" x14ac:dyDescent="0.35">
      <c r="A23974">
        <v>1</v>
      </c>
      <c r="B23974">
        <v>2</v>
      </c>
      <c r="C23974">
        <v>0</v>
      </c>
      <c r="D23974">
        <v>5</v>
      </c>
      <c r="E23974">
        <v>0</v>
      </c>
      <c r="F23974">
        <v>0</v>
      </c>
      <c r="G23974">
        <v>0</v>
      </c>
      <c r="H23974">
        <v>0</v>
      </c>
      <c r="I23974">
        <v>0</v>
      </c>
      <c r="J23974">
        <v>0</v>
      </c>
      <c r="K23974">
        <v>0</v>
      </c>
      <c r="L23974">
        <v>5</v>
      </c>
      <c r="M23974">
        <v>0</v>
      </c>
      <c r="N23974">
        <v>1</v>
      </c>
      <c r="O23974">
        <v>0</v>
      </c>
      <c r="P23974">
        <v>0</v>
      </c>
      <c r="Q23974">
        <v>0</v>
      </c>
      <c r="R23974">
        <v>0</v>
      </c>
      <c r="S23974">
        <v>0</v>
      </c>
      <c r="T23974">
        <v>0</v>
      </c>
      <c r="U23974">
        <v>0</v>
      </c>
      <c r="V23974">
        <v>0</v>
      </c>
      <c r="W23974">
        <v>0</v>
      </c>
      <c r="X23974">
        <v>0</v>
      </c>
      <c r="Y23974">
        <v>0</v>
      </c>
      <c r="Z23974">
        <v>129</v>
      </c>
      <c r="AA23974">
        <v>0</v>
      </c>
      <c r="AB23974">
        <v>1</v>
      </c>
      <c r="AC23974">
        <f t="shared" si="3367"/>
        <v>5.5321632558086531E-2</v>
      </c>
      <c r="AD23974">
        <f t="shared" si="3368"/>
        <v>1.056880487190218</v>
      </c>
      <c r="AE23974">
        <f t="shared" si="3369"/>
        <v>0.51382688190793213</v>
      </c>
      <c r="AF23974">
        <f t="shared" si="3370"/>
        <v>0.28918317846811442</v>
      </c>
      <c r="AG23974">
        <f t="shared" si="3371"/>
        <v>1</v>
      </c>
      <c r="AH23974">
        <f t="shared" si="3372"/>
        <v>1</v>
      </c>
      <c r="AI23974">
        <f t="shared" si="3373"/>
        <v>0</v>
      </c>
      <c r="AJ23974">
        <f t="shared" si="3374"/>
        <v>0</v>
      </c>
      <c r="AK23974">
        <f t="shared" si="3375"/>
        <v>0</v>
      </c>
    </row>
    <row r="23975" spans="1:37" x14ac:dyDescent="0.35">
      <c r="A23975">
        <v>1</v>
      </c>
      <c r="B23975">
        <v>1</v>
      </c>
      <c r="C23975">
        <v>0</v>
      </c>
      <c r="D23975">
        <v>3</v>
      </c>
      <c r="E23975">
        <v>0</v>
      </c>
      <c r="F23975">
        <v>0</v>
      </c>
      <c r="G23975">
        <v>0</v>
      </c>
      <c r="H23975">
        <v>0</v>
      </c>
      <c r="I23975">
        <v>0</v>
      </c>
      <c r="J23975">
        <v>0</v>
      </c>
      <c r="K23975">
        <v>0</v>
      </c>
      <c r="L23975">
        <v>5</v>
      </c>
      <c r="M23975">
        <v>0</v>
      </c>
      <c r="N23975">
        <v>1</v>
      </c>
      <c r="O23975">
        <v>0</v>
      </c>
      <c r="P23975">
        <v>0</v>
      </c>
      <c r="Q23975">
        <v>0</v>
      </c>
      <c r="R23975">
        <v>0</v>
      </c>
      <c r="S23975">
        <v>0</v>
      </c>
      <c r="T23975">
        <v>0</v>
      </c>
      <c r="U23975">
        <v>0</v>
      </c>
      <c r="V23975">
        <v>0</v>
      </c>
      <c r="W23975">
        <v>0</v>
      </c>
      <c r="X23975">
        <v>0</v>
      </c>
      <c r="Y23975">
        <v>0</v>
      </c>
      <c r="Z23975">
        <v>66</v>
      </c>
      <c r="AA23975">
        <v>0</v>
      </c>
      <c r="AB23975">
        <v>0</v>
      </c>
      <c r="AC23975">
        <f t="shared" si="3367"/>
        <v>-1.7201429160089208</v>
      </c>
      <c r="AD23975">
        <f t="shared" si="3368"/>
        <v>0.17904055832092552</v>
      </c>
      <c r="AE23975">
        <f t="shared" si="3369"/>
        <v>0.1518527560883042</v>
      </c>
      <c r="AF23975">
        <f t="shared" si="3370"/>
        <v>7.1528744833858918E-2</v>
      </c>
      <c r="AG23975">
        <f t="shared" si="3371"/>
        <v>0</v>
      </c>
      <c r="AH23975">
        <f t="shared" si="3372"/>
        <v>0</v>
      </c>
      <c r="AI23975">
        <f t="shared" si="3373"/>
        <v>0</v>
      </c>
      <c r="AJ23975">
        <f t="shared" si="3374"/>
        <v>0</v>
      </c>
      <c r="AK23975">
        <f t="shared" si="3375"/>
        <v>1</v>
      </c>
    </row>
    <row r="23976" spans="1:37" x14ac:dyDescent="0.35">
      <c r="A23976">
        <v>1</v>
      </c>
      <c r="B23976">
        <v>2</v>
      </c>
      <c r="C23976">
        <v>0</v>
      </c>
      <c r="D23976">
        <v>1</v>
      </c>
      <c r="E23976">
        <v>0</v>
      </c>
      <c r="F23976">
        <v>0</v>
      </c>
      <c r="G23976">
        <v>0</v>
      </c>
      <c r="H23976">
        <v>1</v>
      </c>
      <c r="I23976">
        <v>0</v>
      </c>
      <c r="J23976">
        <v>0</v>
      </c>
      <c r="K23976">
        <v>0</v>
      </c>
      <c r="L23976">
        <v>5</v>
      </c>
      <c r="M23976">
        <v>0</v>
      </c>
      <c r="N23976">
        <v>0</v>
      </c>
      <c r="O23976">
        <v>0</v>
      </c>
      <c r="P23976">
        <v>0</v>
      </c>
      <c r="Q23976">
        <v>0</v>
      </c>
      <c r="R23976">
        <v>0</v>
      </c>
      <c r="S23976">
        <v>0</v>
      </c>
      <c r="T23976">
        <v>1</v>
      </c>
      <c r="U23976">
        <v>0</v>
      </c>
      <c r="V23976">
        <v>0</v>
      </c>
      <c r="W23976">
        <v>0</v>
      </c>
      <c r="X23976">
        <v>0</v>
      </c>
      <c r="Y23976">
        <v>0</v>
      </c>
      <c r="Z23976">
        <v>184</v>
      </c>
      <c r="AA23976">
        <v>2</v>
      </c>
      <c r="AB23976">
        <v>0</v>
      </c>
      <c r="AC23976">
        <f t="shared" si="3367"/>
        <v>-2.3790536475898829</v>
      </c>
      <c r="AD23976">
        <f t="shared" si="3368"/>
        <v>9.2638204428860921E-2</v>
      </c>
      <c r="AE23976">
        <f t="shared" si="3369"/>
        <v>8.4783969710526791E-2</v>
      </c>
      <c r="AF23976">
        <f t="shared" si="3370"/>
        <v>3.8476381683381057E-2</v>
      </c>
      <c r="AG23976">
        <f t="shared" si="3371"/>
        <v>0</v>
      </c>
      <c r="AH23976">
        <f t="shared" si="3372"/>
        <v>0</v>
      </c>
      <c r="AI23976">
        <f t="shared" si="3373"/>
        <v>0</v>
      </c>
      <c r="AJ23976">
        <f t="shared" si="3374"/>
        <v>0</v>
      </c>
      <c r="AK23976">
        <f t="shared" si="3375"/>
        <v>1</v>
      </c>
    </row>
    <row r="23977" spans="1:37" x14ac:dyDescent="0.35">
      <c r="A23977">
        <v>1</v>
      </c>
      <c r="B23977">
        <v>2</v>
      </c>
      <c r="C23977">
        <v>1</v>
      </c>
      <c r="D23977">
        <v>1</v>
      </c>
      <c r="E23977">
        <v>0</v>
      </c>
      <c r="F23977">
        <v>0</v>
      </c>
      <c r="G23977">
        <v>0</v>
      </c>
      <c r="H23977">
        <v>0</v>
      </c>
      <c r="I23977">
        <v>0</v>
      </c>
      <c r="J23977">
        <v>0</v>
      </c>
      <c r="K23977">
        <v>0</v>
      </c>
      <c r="L23977">
        <v>32</v>
      </c>
      <c r="M23977">
        <v>0</v>
      </c>
      <c r="N23977">
        <v>0</v>
      </c>
      <c r="O23977">
        <v>1</v>
      </c>
      <c r="P23977">
        <v>0</v>
      </c>
      <c r="Q23977">
        <v>0</v>
      </c>
      <c r="R23977">
        <v>0</v>
      </c>
      <c r="S23977">
        <v>0</v>
      </c>
      <c r="T23977">
        <v>0</v>
      </c>
      <c r="U23977">
        <v>0</v>
      </c>
      <c r="V23977">
        <v>0</v>
      </c>
      <c r="W23977">
        <v>0</v>
      </c>
      <c r="X23977">
        <v>0</v>
      </c>
      <c r="Y23977">
        <v>0</v>
      </c>
      <c r="Z23977">
        <v>165.15</v>
      </c>
      <c r="AA23977">
        <v>0</v>
      </c>
      <c r="AB23977">
        <v>0</v>
      </c>
      <c r="AC23977">
        <f t="shared" si="3367"/>
        <v>0.90489332683917834</v>
      </c>
      <c r="AD23977">
        <f t="shared" si="3368"/>
        <v>2.4716682483296615</v>
      </c>
      <c r="AE23977">
        <f t="shared" si="3369"/>
        <v>0.71195404385740657</v>
      </c>
      <c r="AF23977">
        <f t="shared" si="3370"/>
        <v>0.54053821742507813</v>
      </c>
      <c r="AG23977">
        <f t="shared" si="3371"/>
        <v>1</v>
      </c>
      <c r="AH23977">
        <f t="shared" si="3372"/>
        <v>0</v>
      </c>
      <c r="AI23977">
        <f t="shared" si="3373"/>
        <v>1</v>
      </c>
      <c r="AJ23977">
        <f t="shared" si="3374"/>
        <v>0</v>
      </c>
      <c r="AK23977">
        <f t="shared" si="3375"/>
        <v>0</v>
      </c>
    </row>
    <row r="23978" spans="1:37" x14ac:dyDescent="0.35">
      <c r="A23978">
        <v>1</v>
      </c>
      <c r="B23978">
        <v>3</v>
      </c>
      <c r="C23978">
        <v>0</v>
      </c>
      <c r="D23978">
        <v>4</v>
      </c>
      <c r="E23978">
        <v>0</v>
      </c>
      <c r="F23978">
        <v>0</v>
      </c>
      <c r="G23978">
        <v>0</v>
      </c>
      <c r="H23978">
        <v>1</v>
      </c>
      <c r="I23978">
        <v>0</v>
      </c>
      <c r="J23978">
        <v>0</v>
      </c>
      <c r="K23978">
        <v>0</v>
      </c>
      <c r="L23978">
        <v>131</v>
      </c>
      <c r="M23978">
        <v>0</v>
      </c>
      <c r="N23978">
        <v>0</v>
      </c>
      <c r="O23978">
        <v>0</v>
      </c>
      <c r="P23978">
        <v>0</v>
      </c>
      <c r="Q23978">
        <v>0</v>
      </c>
      <c r="R23978">
        <v>0</v>
      </c>
      <c r="S23978">
        <v>1</v>
      </c>
      <c r="T23978">
        <v>0</v>
      </c>
      <c r="U23978">
        <v>0</v>
      </c>
      <c r="V23978">
        <v>0</v>
      </c>
      <c r="W23978">
        <v>0</v>
      </c>
      <c r="X23978">
        <v>0</v>
      </c>
      <c r="Y23978">
        <v>0</v>
      </c>
      <c r="Z23978">
        <v>128.69999999999999</v>
      </c>
      <c r="AA23978">
        <v>1</v>
      </c>
      <c r="AB23978">
        <v>0</v>
      </c>
      <c r="AC23978">
        <f t="shared" si="3367"/>
        <v>7.5295039161212163E-2</v>
      </c>
      <c r="AD23978">
        <f t="shared" si="3368"/>
        <v>1.0782022158388938</v>
      </c>
      <c r="AE23978">
        <f t="shared" si="3369"/>
        <v>0.51881487163349183</v>
      </c>
      <c r="AF23978">
        <f t="shared" si="3370"/>
        <v>0.31768780354368081</v>
      </c>
      <c r="AG23978">
        <f t="shared" si="3371"/>
        <v>1</v>
      </c>
      <c r="AH23978">
        <f t="shared" si="3372"/>
        <v>0</v>
      </c>
      <c r="AI23978">
        <f t="shared" si="3373"/>
        <v>1</v>
      </c>
      <c r="AJ23978">
        <f t="shared" si="3374"/>
        <v>0</v>
      </c>
      <c r="AK23978">
        <f t="shared" si="3375"/>
        <v>0</v>
      </c>
    </row>
    <row r="23979" spans="1:37" x14ac:dyDescent="0.35">
      <c r="A23979">
        <v>1</v>
      </c>
      <c r="B23979">
        <v>2</v>
      </c>
      <c r="C23979">
        <v>0</v>
      </c>
      <c r="D23979">
        <v>2</v>
      </c>
      <c r="E23979">
        <v>0</v>
      </c>
      <c r="F23979">
        <v>0</v>
      </c>
      <c r="G23979">
        <v>0</v>
      </c>
      <c r="H23979">
        <v>0</v>
      </c>
      <c r="I23979">
        <v>0</v>
      </c>
      <c r="J23979">
        <v>0</v>
      </c>
      <c r="K23979">
        <v>0</v>
      </c>
      <c r="L23979">
        <v>25</v>
      </c>
      <c r="M23979">
        <v>0</v>
      </c>
      <c r="N23979">
        <v>0</v>
      </c>
      <c r="O23979">
        <v>0</v>
      </c>
      <c r="P23979">
        <v>0</v>
      </c>
      <c r="Q23979">
        <v>0</v>
      </c>
      <c r="R23979">
        <v>0</v>
      </c>
      <c r="S23979">
        <v>0</v>
      </c>
      <c r="T23979">
        <v>0</v>
      </c>
      <c r="U23979">
        <v>1</v>
      </c>
      <c r="V23979">
        <v>0</v>
      </c>
      <c r="W23979">
        <v>0</v>
      </c>
      <c r="X23979">
        <v>0</v>
      </c>
      <c r="Y23979">
        <v>0</v>
      </c>
      <c r="Z23979">
        <v>154</v>
      </c>
      <c r="AA23979">
        <v>1</v>
      </c>
      <c r="AB23979">
        <v>0</v>
      </c>
      <c r="AC23979">
        <f t="shared" si="3367"/>
        <v>-1.1789870757707201</v>
      </c>
      <c r="AD23979">
        <f t="shared" si="3368"/>
        <v>0.30759014637021437</v>
      </c>
      <c r="AE23979">
        <f t="shared" si="3369"/>
        <v>0.23523437158353075</v>
      </c>
      <c r="AF23979">
        <f t="shared" si="3370"/>
        <v>0.11647163920018926</v>
      </c>
      <c r="AG23979">
        <f t="shared" si="3371"/>
        <v>0</v>
      </c>
      <c r="AH23979">
        <f t="shared" si="3372"/>
        <v>0</v>
      </c>
      <c r="AI23979">
        <f t="shared" si="3373"/>
        <v>0</v>
      </c>
      <c r="AJ23979">
        <f t="shared" si="3374"/>
        <v>0</v>
      </c>
      <c r="AK23979">
        <f t="shared" si="3375"/>
        <v>1</v>
      </c>
    </row>
    <row r="23980" spans="1:37" x14ac:dyDescent="0.35">
      <c r="A23980">
        <v>1</v>
      </c>
      <c r="B23980">
        <v>1</v>
      </c>
      <c r="C23980">
        <v>0</v>
      </c>
      <c r="D23980">
        <v>1</v>
      </c>
      <c r="E23980">
        <v>0</v>
      </c>
      <c r="F23980">
        <v>0</v>
      </c>
      <c r="G23980">
        <v>0</v>
      </c>
      <c r="H23980">
        <v>0</v>
      </c>
      <c r="I23980">
        <v>0</v>
      </c>
      <c r="J23980">
        <v>0</v>
      </c>
      <c r="K23980">
        <v>0</v>
      </c>
      <c r="L23980">
        <v>9</v>
      </c>
      <c r="M23980">
        <v>0</v>
      </c>
      <c r="N23980">
        <v>0</v>
      </c>
      <c r="O23980">
        <v>0</v>
      </c>
      <c r="P23980">
        <v>0</v>
      </c>
      <c r="Q23980">
        <v>0</v>
      </c>
      <c r="R23980">
        <v>0</v>
      </c>
      <c r="S23980">
        <v>0</v>
      </c>
      <c r="T23980">
        <v>0</v>
      </c>
      <c r="U23980">
        <v>0</v>
      </c>
      <c r="V23980">
        <v>0</v>
      </c>
      <c r="W23980">
        <v>1</v>
      </c>
      <c r="X23980">
        <v>1</v>
      </c>
      <c r="Y23980">
        <v>0</v>
      </c>
      <c r="Z23980">
        <v>65</v>
      </c>
      <c r="AA23980">
        <v>0</v>
      </c>
      <c r="AB23980">
        <v>0</v>
      </c>
      <c r="AC23980">
        <f t="shared" si="3367"/>
        <v>-6.1157649516499744</v>
      </c>
      <c r="AD23980">
        <f t="shared" si="3368"/>
        <v>2.2077862735540715E-3</v>
      </c>
      <c r="AE23980">
        <f t="shared" si="3369"/>
        <v>2.2029226910750153E-3</v>
      </c>
      <c r="AF23980">
        <f t="shared" si="3370"/>
        <v>9.5777250594234311E-4</v>
      </c>
      <c r="AG23980">
        <f t="shared" si="3371"/>
        <v>0</v>
      </c>
      <c r="AH23980">
        <f t="shared" si="3372"/>
        <v>0</v>
      </c>
      <c r="AI23980">
        <f t="shared" si="3373"/>
        <v>0</v>
      </c>
      <c r="AJ23980">
        <f t="shared" si="3374"/>
        <v>0</v>
      </c>
      <c r="AK23980">
        <f t="shared" si="3375"/>
        <v>1</v>
      </c>
    </row>
    <row r="23981" spans="1:37" x14ac:dyDescent="0.35">
      <c r="A23981">
        <v>1</v>
      </c>
      <c r="B23981">
        <v>3</v>
      </c>
      <c r="C23981">
        <v>0</v>
      </c>
      <c r="D23981">
        <v>7</v>
      </c>
      <c r="E23981">
        <v>0</v>
      </c>
      <c r="F23981">
        <v>0</v>
      </c>
      <c r="G23981">
        <v>0</v>
      </c>
      <c r="H23981">
        <v>1</v>
      </c>
      <c r="I23981">
        <v>0</v>
      </c>
      <c r="J23981">
        <v>0</v>
      </c>
      <c r="K23981">
        <v>0</v>
      </c>
      <c r="L23981">
        <v>144</v>
      </c>
      <c r="M23981">
        <v>0</v>
      </c>
      <c r="N23981">
        <v>0</v>
      </c>
      <c r="O23981">
        <v>0</v>
      </c>
      <c r="P23981">
        <v>0</v>
      </c>
      <c r="Q23981">
        <v>0</v>
      </c>
      <c r="R23981">
        <v>0</v>
      </c>
      <c r="S23981">
        <v>0</v>
      </c>
      <c r="T23981">
        <v>0</v>
      </c>
      <c r="U23981">
        <v>1</v>
      </c>
      <c r="V23981">
        <v>0</v>
      </c>
      <c r="W23981">
        <v>0</v>
      </c>
      <c r="X23981">
        <v>0</v>
      </c>
      <c r="Y23981">
        <v>0</v>
      </c>
      <c r="Z23981">
        <v>151.19999999999999</v>
      </c>
      <c r="AA23981">
        <v>0</v>
      </c>
      <c r="AB23981">
        <v>1</v>
      </c>
      <c r="AC23981">
        <f t="shared" si="3367"/>
        <v>2.0681730372452201</v>
      </c>
      <c r="AD23981">
        <f t="shared" si="3368"/>
        <v>7.9103579788335399</v>
      </c>
      <c r="AE23981">
        <f t="shared" si="3369"/>
        <v>0.88777106347741708</v>
      </c>
      <c r="AF23981">
        <f t="shared" si="3370"/>
        <v>5.1699014725034437E-2</v>
      </c>
      <c r="AG23981">
        <f t="shared" si="3371"/>
        <v>1</v>
      </c>
      <c r="AH23981">
        <f t="shared" si="3372"/>
        <v>1</v>
      </c>
      <c r="AI23981">
        <f t="shared" si="3373"/>
        <v>0</v>
      </c>
      <c r="AJ23981">
        <f t="shared" si="3374"/>
        <v>0</v>
      </c>
      <c r="AK23981">
        <f t="shared" si="3375"/>
        <v>0</v>
      </c>
    </row>
    <row r="23982" spans="1:37" x14ac:dyDescent="0.35">
      <c r="A23982">
        <v>1</v>
      </c>
      <c r="B23982">
        <v>1</v>
      </c>
      <c r="C23982">
        <v>0</v>
      </c>
      <c r="D23982">
        <v>4</v>
      </c>
      <c r="E23982">
        <v>0</v>
      </c>
      <c r="F23982">
        <v>0</v>
      </c>
      <c r="G23982">
        <v>0</v>
      </c>
      <c r="H23982">
        <v>1</v>
      </c>
      <c r="I23982">
        <v>0</v>
      </c>
      <c r="J23982">
        <v>0</v>
      </c>
      <c r="K23982">
        <v>0</v>
      </c>
      <c r="L23982">
        <v>7</v>
      </c>
      <c r="M23982">
        <v>0</v>
      </c>
      <c r="N23982">
        <v>0</v>
      </c>
      <c r="O23982">
        <v>0</v>
      </c>
      <c r="P23982">
        <v>0</v>
      </c>
      <c r="Q23982">
        <v>0</v>
      </c>
      <c r="R23982">
        <v>0</v>
      </c>
      <c r="S23982">
        <v>0</v>
      </c>
      <c r="T23982">
        <v>0</v>
      </c>
      <c r="U23982">
        <v>1</v>
      </c>
      <c r="V23982">
        <v>0</v>
      </c>
      <c r="W23982">
        <v>0</v>
      </c>
      <c r="X23982">
        <v>0</v>
      </c>
      <c r="Y23982">
        <v>0</v>
      </c>
      <c r="Z23982">
        <v>110</v>
      </c>
      <c r="AA23982">
        <v>0</v>
      </c>
      <c r="AB23982">
        <v>0</v>
      </c>
      <c r="AC23982">
        <f t="shared" si="3367"/>
        <v>-1.3223918250779225</v>
      </c>
      <c r="AD23982">
        <f t="shared" si="3368"/>
        <v>0.26649712456001362</v>
      </c>
      <c r="AE23982">
        <f t="shared" si="3369"/>
        <v>0.21042063135563441</v>
      </c>
      <c r="AF23982">
        <f t="shared" si="3370"/>
        <v>0.10260420811066723</v>
      </c>
      <c r="AG23982">
        <f t="shared" si="3371"/>
        <v>0</v>
      </c>
      <c r="AH23982">
        <f t="shared" si="3372"/>
        <v>0</v>
      </c>
      <c r="AI23982">
        <f t="shared" si="3373"/>
        <v>0</v>
      </c>
      <c r="AJ23982">
        <f t="shared" si="3374"/>
        <v>0</v>
      </c>
      <c r="AK23982">
        <f t="shared" si="3375"/>
        <v>1</v>
      </c>
    </row>
    <row r="23983" spans="1:37" x14ac:dyDescent="0.35">
      <c r="A23983">
        <v>1</v>
      </c>
      <c r="B23983">
        <v>2</v>
      </c>
      <c r="C23983">
        <v>0</v>
      </c>
      <c r="D23983">
        <v>3</v>
      </c>
      <c r="E23983">
        <v>0</v>
      </c>
      <c r="F23983">
        <v>0</v>
      </c>
      <c r="G23983">
        <v>0</v>
      </c>
      <c r="H23983">
        <v>0</v>
      </c>
      <c r="I23983">
        <v>0</v>
      </c>
      <c r="J23983">
        <v>0</v>
      </c>
      <c r="K23983">
        <v>0</v>
      </c>
      <c r="L23983">
        <v>305</v>
      </c>
      <c r="M23983">
        <v>0</v>
      </c>
      <c r="N23983">
        <v>0</v>
      </c>
      <c r="O23983">
        <v>0</v>
      </c>
      <c r="P23983">
        <v>0</v>
      </c>
      <c r="Q23983">
        <v>0</v>
      </c>
      <c r="R23983">
        <v>0</v>
      </c>
      <c r="S23983">
        <v>0</v>
      </c>
      <c r="T23983">
        <v>0</v>
      </c>
      <c r="U23983">
        <v>0</v>
      </c>
      <c r="V23983">
        <v>1</v>
      </c>
      <c r="W23983">
        <v>0</v>
      </c>
      <c r="X23983">
        <v>0</v>
      </c>
      <c r="Y23983">
        <v>0</v>
      </c>
      <c r="Z23983">
        <v>89</v>
      </c>
      <c r="AA23983">
        <v>0</v>
      </c>
      <c r="AB23983">
        <v>1</v>
      </c>
      <c r="AC23983">
        <f t="shared" si="3367"/>
        <v>2.8876548849690593</v>
      </c>
      <c r="AD23983">
        <f t="shared" si="3368"/>
        <v>17.951162659776497</v>
      </c>
      <c r="AE23983">
        <f t="shared" si="3369"/>
        <v>0.94723278893476637</v>
      </c>
      <c r="AF23983">
        <f t="shared" si="3370"/>
        <v>2.354327704116135E-2</v>
      </c>
      <c r="AG23983">
        <f t="shared" si="3371"/>
        <v>1</v>
      </c>
      <c r="AH23983">
        <f t="shared" si="3372"/>
        <v>1</v>
      </c>
      <c r="AI23983">
        <f t="shared" si="3373"/>
        <v>0</v>
      </c>
      <c r="AJ23983">
        <f t="shared" si="3374"/>
        <v>0</v>
      </c>
      <c r="AK23983">
        <f t="shared" si="3375"/>
        <v>0</v>
      </c>
    </row>
    <row r="23984" spans="1:37" x14ac:dyDescent="0.35">
      <c r="A23984">
        <v>1</v>
      </c>
      <c r="B23984">
        <v>2</v>
      </c>
      <c r="C23984">
        <v>0</v>
      </c>
      <c r="D23984">
        <v>4</v>
      </c>
      <c r="E23984">
        <v>0</v>
      </c>
      <c r="F23984">
        <v>0</v>
      </c>
      <c r="G23984">
        <v>0</v>
      </c>
      <c r="H23984">
        <v>0</v>
      </c>
      <c r="I23984">
        <v>0</v>
      </c>
      <c r="J23984">
        <v>0</v>
      </c>
      <c r="K23984">
        <v>0</v>
      </c>
      <c r="L23984">
        <v>275</v>
      </c>
      <c r="M23984">
        <v>0</v>
      </c>
      <c r="N23984">
        <v>0</v>
      </c>
      <c r="O23984">
        <v>0</v>
      </c>
      <c r="P23984">
        <v>0</v>
      </c>
      <c r="Q23984">
        <v>0</v>
      </c>
      <c r="R23984">
        <v>0</v>
      </c>
      <c r="S23984">
        <v>0</v>
      </c>
      <c r="T23984">
        <v>0</v>
      </c>
      <c r="U23984">
        <v>1</v>
      </c>
      <c r="V23984">
        <v>0</v>
      </c>
      <c r="W23984">
        <v>0</v>
      </c>
      <c r="X23984">
        <v>0</v>
      </c>
      <c r="Y23984">
        <v>0</v>
      </c>
      <c r="Z23984">
        <v>90.95</v>
      </c>
      <c r="AA23984">
        <v>1</v>
      </c>
      <c r="AB23984">
        <v>1</v>
      </c>
      <c r="AC23984">
        <f t="shared" si="3367"/>
        <v>0.9684648514858476</v>
      </c>
      <c r="AD23984">
        <f t="shared" si="3368"/>
        <v>2.6338979296436928</v>
      </c>
      <c r="AE23984">
        <f t="shared" si="3369"/>
        <v>0.72481340440455055</v>
      </c>
      <c r="AF23984">
        <f t="shared" si="3370"/>
        <v>0.13977378359131601</v>
      </c>
      <c r="AG23984">
        <f t="shared" si="3371"/>
        <v>1</v>
      </c>
      <c r="AH23984">
        <f t="shared" si="3372"/>
        <v>1</v>
      </c>
      <c r="AI23984">
        <f t="shared" si="3373"/>
        <v>0</v>
      </c>
      <c r="AJ23984">
        <f t="shared" si="3374"/>
        <v>0</v>
      </c>
      <c r="AK23984">
        <f t="shared" si="3375"/>
        <v>0</v>
      </c>
    </row>
    <row r="23985" spans="1:37" x14ac:dyDescent="0.35">
      <c r="A23985">
        <v>1</v>
      </c>
      <c r="B23985">
        <v>3</v>
      </c>
      <c r="C23985">
        <v>0</v>
      </c>
      <c r="D23985">
        <v>4</v>
      </c>
      <c r="E23985">
        <v>0</v>
      </c>
      <c r="F23985">
        <v>0</v>
      </c>
      <c r="G23985">
        <v>0</v>
      </c>
      <c r="H23985">
        <v>1</v>
      </c>
      <c r="I23985">
        <v>0</v>
      </c>
      <c r="J23985">
        <v>0</v>
      </c>
      <c r="K23985">
        <v>0</v>
      </c>
      <c r="L23985">
        <v>33</v>
      </c>
      <c r="M23985">
        <v>0</v>
      </c>
      <c r="N23985">
        <v>1</v>
      </c>
      <c r="O23985">
        <v>0</v>
      </c>
      <c r="P23985">
        <v>0</v>
      </c>
      <c r="Q23985">
        <v>0</v>
      </c>
      <c r="R23985">
        <v>0</v>
      </c>
      <c r="S23985">
        <v>0</v>
      </c>
      <c r="T23985">
        <v>0</v>
      </c>
      <c r="U23985">
        <v>0</v>
      </c>
      <c r="V23985">
        <v>0</v>
      </c>
      <c r="W23985">
        <v>0</v>
      </c>
      <c r="X23985">
        <v>0</v>
      </c>
      <c r="Y23985">
        <v>0</v>
      </c>
      <c r="Z23985">
        <v>154.80000000000001</v>
      </c>
      <c r="AA23985">
        <v>1</v>
      </c>
      <c r="AB23985">
        <v>0</v>
      </c>
      <c r="AC23985">
        <f t="shared" si="3367"/>
        <v>-0.10463630274636282</v>
      </c>
      <c r="AD23985">
        <f t="shared" si="3368"/>
        <v>0.90065202769525676</v>
      </c>
      <c r="AE23985">
        <f t="shared" si="3369"/>
        <v>0.47386476565486496</v>
      </c>
      <c r="AF23985">
        <f t="shared" si="3370"/>
        <v>0.27890261329640192</v>
      </c>
      <c r="AG23985">
        <f t="shared" si="3371"/>
        <v>0</v>
      </c>
      <c r="AH23985">
        <f t="shared" si="3372"/>
        <v>0</v>
      </c>
      <c r="AI23985">
        <f t="shared" si="3373"/>
        <v>0</v>
      </c>
      <c r="AJ23985">
        <f t="shared" si="3374"/>
        <v>0</v>
      </c>
      <c r="AK23985">
        <f t="shared" si="3375"/>
        <v>1</v>
      </c>
    </row>
    <row r="23986" spans="1:37" x14ac:dyDescent="0.35">
      <c r="A23986">
        <v>1</v>
      </c>
      <c r="B23986">
        <v>2</v>
      </c>
      <c r="C23986">
        <v>2</v>
      </c>
      <c r="D23986">
        <v>1</v>
      </c>
      <c r="E23986">
        <v>1</v>
      </c>
      <c r="F23986">
        <v>0</v>
      </c>
      <c r="G23986">
        <v>0</v>
      </c>
      <c r="H23986">
        <v>0</v>
      </c>
      <c r="I23986">
        <v>0</v>
      </c>
      <c r="J23986">
        <v>1</v>
      </c>
      <c r="K23986">
        <v>0</v>
      </c>
      <c r="L23986">
        <v>36</v>
      </c>
      <c r="M23986">
        <v>0</v>
      </c>
      <c r="N23986">
        <v>0</v>
      </c>
      <c r="O23986">
        <v>0</v>
      </c>
      <c r="P23986">
        <v>0</v>
      </c>
      <c r="Q23986">
        <v>0</v>
      </c>
      <c r="R23986">
        <v>1</v>
      </c>
      <c r="S23986">
        <v>0</v>
      </c>
      <c r="T23986">
        <v>0</v>
      </c>
      <c r="U23986">
        <v>0</v>
      </c>
      <c r="V23986">
        <v>0</v>
      </c>
      <c r="W23986">
        <v>0</v>
      </c>
      <c r="X23986">
        <v>0</v>
      </c>
      <c r="Y23986">
        <v>0</v>
      </c>
      <c r="Z23986">
        <v>216.9</v>
      </c>
      <c r="AA23986">
        <v>2</v>
      </c>
      <c r="AB23986">
        <v>0</v>
      </c>
      <c r="AC23986">
        <f t="shared" si="3367"/>
        <v>-2.6430933163766896</v>
      </c>
      <c r="AD23986">
        <f t="shared" si="3368"/>
        <v>7.1140867634787594E-2</v>
      </c>
      <c r="AE23986">
        <f t="shared" si="3369"/>
        <v>6.6415977379217631E-2</v>
      </c>
      <c r="AF23986">
        <f t="shared" si="3370"/>
        <v>2.9846589425202647E-2</v>
      </c>
      <c r="AG23986">
        <f t="shared" si="3371"/>
        <v>0</v>
      </c>
      <c r="AH23986">
        <f t="shared" si="3372"/>
        <v>0</v>
      </c>
      <c r="AI23986">
        <f t="shared" si="3373"/>
        <v>0</v>
      </c>
      <c r="AJ23986">
        <f t="shared" si="3374"/>
        <v>0</v>
      </c>
      <c r="AK23986">
        <f t="shared" si="3375"/>
        <v>1</v>
      </c>
    </row>
    <row r="23987" spans="1:37" x14ac:dyDescent="0.35">
      <c r="A23987">
        <v>1</v>
      </c>
      <c r="B23987">
        <v>2</v>
      </c>
      <c r="C23987">
        <v>0</v>
      </c>
      <c r="D23987">
        <v>2</v>
      </c>
      <c r="E23987">
        <v>0</v>
      </c>
      <c r="F23987">
        <v>0</v>
      </c>
      <c r="G23987">
        <v>0</v>
      </c>
      <c r="H23987">
        <v>0</v>
      </c>
      <c r="I23987">
        <v>0</v>
      </c>
      <c r="J23987">
        <v>0</v>
      </c>
      <c r="K23987">
        <v>0</v>
      </c>
      <c r="L23987">
        <v>74</v>
      </c>
      <c r="M23987">
        <v>0</v>
      </c>
      <c r="N23987">
        <v>0</v>
      </c>
      <c r="O23987">
        <v>0</v>
      </c>
      <c r="P23987">
        <v>0</v>
      </c>
      <c r="Q23987">
        <v>0</v>
      </c>
      <c r="R23987">
        <v>0</v>
      </c>
      <c r="S23987">
        <v>0</v>
      </c>
      <c r="T23987">
        <v>1</v>
      </c>
      <c r="U23987">
        <v>0</v>
      </c>
      <c r="V23987">
        <v>0</v>
      </c>
      <c r="W23987">
        <v>0</v>
      </c>
      <c r="X23987">
        <v>0</v>
      </c>
      <c r="Y23987">
        <v>0</v>
      </c>
      <c r="Z23987">
        <v>109</v>
      </c>
      <c r="AA23987">
        <v>0</v>
      </c>
      <c r="AB23987">
        <v>0</v>
      </c>
      <c r="AC23987">
        <f t="shared" si="3367"/>
        <v>-0.74317274919324916</v>
      </c>
      <c r="AD23987">
        <f t="shared" si="3368"/>
        <v>0.47560255158765197</v>
      </c>
      <c r="AE23987">
        <f t="shared" si="3369"/>
        <v>0.3223107408400282</v>
      </c>
      <c r="AF23987">
        <f t="shared" si="3370"/>
        <v>0.16896939753028717</v>
      </c>
      <c r="AG23987">
        <f t="shared" si="3371"/>
        <v>0</v>
      </c>
      <c r="AH23987">
        <f t="shared" si="3372"/>
        <v>0</v>
      </c>
      <c r="AI23987">
        <f t="shared" si="3373"/>
        <v>0</v>
      </c>
      <c r="AJ23987">
        <f t="shared" si="3374"/>
        <v>0</v>
      </c>
      <c r="AK23987">
        <f t="shared" si="3375"/>
        <v>1</v>
      </c>
    </row>
    <row r="23988" spans="1:37" x14ac:dyDescent="0.35">
      <c r="A23988">
        <v>1</v>
      </c>
      <c r="B23988">
        <v>3</v>
      </c>
      <c r="C23988">
        <v>0</v>
      </c>
      <c r="D23988">
        <v>4</v>
      </c>
      <c r="E23988">
        <v>0</v>
      </c>
      <c r="F23988">
        <v>0</v>
      </c>
      <c r="G23988">
        <v>0</v>
      </c>
      <c r="H23988">
        <v>1</v>
      </c>
      <c r="I23988">
        <v>0</v>
      </c>
      <c r="J23988">
        <v>0</v>
      </c>
      <c r="K23988">
        <v>0</v>
      </c>
      <c r="L23988">
        <v>237</v>
      </c>
      <c r="M23988">
        <v>0</v>
      </c>
      <c r="N23988">
        <v>0</v>
      </c>
      <c r="O23988">
        <v>0</v>
      </c>
      <c r="P23988">
        <v>0</v>
      </c>
      <c r="Q23988">
        <v>0</v>
      </c>
      <c r="R23988">
        <v>0</v>
      </c>
      <c r="S23988">
        <v>0</v>
      </c>
      <c r="T23988">
        <v>0</v>
      </c>
      <c r="U23988">
        <v>1</v>
      </c>
      <c r="V23988">
        <v>0</v>
      </c>
      <c r="W23988">
        <v>0</v>
      </c>
      <c r="X23988">
        <v>0</v>
      </c>
      <c r="Y23988">
        <v>0</v>
      </c>
      <c r="Z23988">
        <v>134.72999999999999</v>
      </c>
      <c r="AA23988">
        <v>0</v>
      </c>
      <c r="AB23988">
        <v>1</v>
      </c>
      <c r="AC23988">
        <f t="shared" si="3367"/>
        <v>2.6517851358093729</v>
      </c>
      <c r="AD23988">
        <f t="shared" si="3368"/>
        <v>14.179328092441846</v>
      </c>
      <c r="AE23988">
        <f t="shared" si="3369"/>
        <v>0.93412093118285489</v>
      </c>
      <c r="AF23988">
        <f t="shared" si="3370"/>
        <v>2.9596896419095881E-2</v>
      </c>
      <c r="AG23988">
        <f t="shared" si="3371"/>
        <v>1</v>
      </c>
      <c r="AH23988">
        <f t="shared" si="3372"/>
        <v>1</v>
      </c>
      <c r="AI23988">
        <f t="shared" si="3373"/>
        <v>0</v>
      </c>
      <c r="AJ23988">
        <f t="shared" si="3374"/>
        <v>0</v>
      </c>
      <c r="AK23988">
        <f t="shared" si="3375"/>
        <v>0</v>
      </c>
    </row>
    <row r="23989" spans="1:37" x14ac:dyDescent="0.35">
      <c r="A23989">
        <v>1</v>
      </c>
      <c r="B23989">
        <v>2</v>
      </c>
      <c r="C23989">
        <v>0</v>
      </c>
      <c r="D23989">
        <v>2</v>
      </c>
      <c r="E23989">
        <v>0</v>
      </c>
      <c r="F23989">
        <v>0</v>
      </c>
      <c r="G23989">
        <v>0</v>
      </c>
      <c r="H23989">
        <v>1</v>
      </c>
      <c r="I23989">
        <v>0</v>
      </c>
      <c r="J23989">
        <v>0</v>
      </c>
      <c r="K23989">
        <v>0</v>
      </c>
      <c r="L23989">
        <v>11</v>
      </c>
      <c r="M23989">
        <v>0</v>
      </c>
      <c r="N23989">
        <v>0</v>
      </c>
      <c r="O23989">
        <v>0</v>
      </c>
      <c r="P23989">
        <v>0</v>
      </c>
      <c r="Q23989">
        <v>0</v>
      </c>
      <c r="R23989">
        <v>0</v>
      </c>
      <c r="S23989">
        <v>0</v>
      </c>
      <c r="T23989">
        <v>1</v>
      </c>
      <c r="U23989">
        <v>0</v>
      </c>
      <c r="V23989">
        <v>0</v>
      </c>
      <c r="W23989">
        <v>0</v>
      </c>
      <c r="X23989">
        <v>0</v>
      </c>
      <c r="Y23989">
        <v>0</v>
      </c>
      <c r="Z23989">
        <v>154</v>
      </c>
      <c r="AA23989">
        <v>0</v>
      </c>
      <c r="AB23989">
        <v>1</v>
      </c>
      <c r="AC23989">
        <f t="shared" si="3367"/>
        <v>-0.64450135881623227</v>
      </c>
      <c r="AD23989">
        <f t="shared" si="3368"/>
        <v>0.52492422569535258</v>
      </c>
      <c r="AE23989">
        <f t="shared" si="3369"/>
        <v>0.34422971112285372</v>
      </c>
      <c r="AF23989">
        <f t="shared" si="3370"/>
        <v>0.46315164760568989</v>
      </c>
      <c r="AG23989">
        <f t="shared" si="3371"/>
        <v>0</v>
      </c>
      <c r="AH23989">
        <f t="shared" si="3372"/>
        <v>0</v>
      </c>
      <c r="AI23989">
        <f t="shared" si="3373"/>
        <v>0</v>
      </c>
      <c r="AJ23989">
        <f t="shared" si="3374"/>
        <v>1</v>
      </c>
      <c r="AK23989">
        <f t="shared" si="3375"/>
        <v>0</v>
      </c>
    </row>
    <row r="23990" spans="1:37" x14ac:dyDescent="0.35">
      <c r="A23990">
        <v>1</v>
      </c>
      <c r="B23990">
        <v>1</v>
      </c>
      <c r="C23990">
        <v>0</v>
      </c>
      <c r="D23990">
        <v>3</v>
      </c>
      <c r="E23990">
        <v>0</v>
      </c>
      <c r="F23990">
        <v>0</v>
      </c>
      <c r="G23990">
        <v>0</v>
      </c>
      <c r="H23990">
        <v>0</v>
      </c>
      <c r="I23990">
        <v>0</v>
      </c>
      <c r="J23990">
        <v>0</v>
      </c>
      <c r="K23990">
        <v>0</v>
      </c>
      <c r="L23990">
        <v>335</v>
      </c>
      <c r="M23990">
        <v>0</v>
      </c>
      <c r="N23990">
        <v>0</v>
      </c>
      <c r="O23990">
        <v>0</v>
      </c>
      <c r="P23990">
        <v>0</v>
      </c>
      <c r="Q23990">
        <v>0</v>
      </c>
      <c r="R23990">
        <v>0</v>
      </c>
      <c r="S23990">
        <v>0</v>
      </c>
      <c r="T23990">
        <v>0</v>
      </c>
      <c r="U23990">
        <v>1</v>
      </c>
      <c r="V23990">
        <v>0</v>
      </c>
      <c r="W23990">
        <v>0</v>
      </c>
      <c r="X23990">
        <v>0</v>
      </c>
      <c r="Y23990">
        <v>0</v>
      </c>
      <c r="Z23990">
        <v>80</v>
      </c>
      <c r="AA23990">
        <v>0</v>
      </c>
      <c r="AB23990">
        <v>0</v>
      </c>
      <c r="AC23990">
        <f t="shared" si="3367"/>
        <v>2.3834804632562534</v>
      </c>
      <c r="AD23990">
        <f t="shared" si="3368"/>
        <v>10.842574450594872</v>
      </c>
      <c r="AE23990">
        <f t="shared" si="3369"/>
        <v>0.91555890113489902</v>
      </c>
      <c r="AF23990">
        <f t="shared" si="3370"/>
        <v>1.073446123683371</v>
      </c>
      <c r="AG23990">
        <f t="shared" si="3371"/>
        <v>1</v>
      </c>
      <c r="AH23990">
        <f t="shared" si="3372"/>
        <v>0</v>
      </c>
      <c r="AI23990">
        <f t="shared" si="3373"/>
        <v>1</v>
      </c>
      <c r="AJ23990">
        <f t="shared" si="3374"/>
        <v>0</v>
      </c>
      <c r="AK23990">
        <f t="shared" si="3375"/>
        <v>0</v>
      </c>
    </row>
    <row r="23991" spans="1:37" x14ac:dyDescent="0.35">
      <c r="A23991">
        <v>1</v>
      </c>
      <c r="B23991">
        <v>1</v>
      </c>
      <c r="C23991">
        <v>0</v>
      </c>
      <c r="D23991">
        <v>4</v>
      </c>
      <c r="E23991">
        <v>0</v>
      </c>
      <c r="F23991">
        <v>0</v>
      </c>
      <c r="G23991">
        <v>0</v>
      </c>
      <c r="H23991">
        <v>0</v>
      </c>
      <c r="I23991">
        <v>0</v>
      </c>
      <c r="J23991">
        <v>0</v>
      </c>
      <c r="K23991">
        <v>0</v>
      </c>
      <c r="L23991">
        <v>124</v>
      </c>
      <c r="M23991">
        <v>0</v>
      </c>
      <c r="N23991">
        <v>0</v>
      </c>
      <c r="O23991">
        <v>0</v>
      </c>
      <c r="P23991">
        <v>0</v>
      </c>
      <c r="Q23991">
        <v>0</v>
      </c>
      <c r="R23991">
        <v>0</v>
      </c>
      <c r="S23991">
        <v>0</v>
      </c>
      <c r="T23991">
        <v>0</v>
      </c>
      <c r="U23991">
        <v>0</v>
      </c>
      <c r="V23991">
        <v>1</v>
      </c>
      <c r="W23991">
        <v>0</v>
      </c>
      <c r="X23991">
        <v>0</v>
      </c>
      <c r="Y23991">
        <v>0</v>
      </c>
      <c r="Z23991">
        <v>146.03</v>
      </c>
      <c r="AA23991">
        <v>3</v>
      </c>
      <c r="AB23991">
        <v>0</v>
      </c>
      <c r="AC23991">
        <f t="shared" si="3367"/>
        <v>-1.6719698809543249</v>
      </c>
      <c r="AD23991">
        <f t="shared" si="3368"/>
        <v>0.18787660632960132</v>
      </c>
      <c r="AE23991">
        <f t="shared" si="3369"/>
        <v>0.15816171926317993</v>
      </c>
      <c r="AF23991">
        <f t="shared" si="3370"/>
        <v>7.4771329556441113E-2</v>
      </c>
      <c r="AG23991">
        <f t="shared" si="3371"/>
        <v>0</v>
      </c>
      <c r="AH23991">
        <f t="shared" si="3372"/>
        <v>0</v>
      </c>
      <c r="AI23991">
        <f t="shared" si="3373"/>
        <v>0</v>
      </c>
      <c r="AJ23991">
        <f t="shared" si="3374"/>
        <v>0</v>
      </c>
      <c r="AK23991">
        <f t="shared" si="3375"/>
        <v>1</v>
      </c>
    </row>
    <row r="23992" spans="1:37" x14ac:dyDescent="0.35">
      <c r="A23992">
        <v>1</v>
      </c>
      <c r="B23992">
        <v>2</v>
      </c>
      <c r="C23992">
        <v>0</v>
      </c>
      <c r="D23992">
        <v>1</v>
      </c>
      <c r="E23992">
        <v>0</v>
      </c>
      <c r="F23992">
        <v>0</v>
      </c>
      <c r="G23992">
        <v>0</v>
      </c>
      <c r="H23992">
        <v>0</v>
      </c>
      <c r="I23992">
        <v>0</v>
      </c>
      <c r="J23992">
        <v>0</v>
      </c>
      <c r="K23992">
        <v>0</v>
      </c>
      <c r="L23992">
        <v>98</v>
      </c>
      <c r="M23992">
        <v>0</v>
      </c>
      <c r="N23992">
        <v>0</v>
      </c>
      <c r="O23992">
        <v>0</v>
      </c>
      <c r="P23992">
        <v>1</v>
      </c>
      <c r="Q23992">
        <v>0</v>
      </c>
      <c r="R23992">
        <v>0</v>
      </c>
      <c r="S23992">
        <v>0</v>
      </c>
      <c r="T23992">
        <v>0</v>
      </c>
      <c r="U23992">
        <v>0</v>
      </c>
      <c r="V23992">
        <v>0</v>
      </c>
      <c r="W23992">
        <v>0</v>
      </c>
      <c r="X23992">
        <v>0</v>
      </c>
      <c r="Y23992">
        <v>0</v>
      </c>
      <c r="Z23992">
        <v>126.9</v>
      </c>
      <c r="AA23992">
        <v>0</v>
      </c>
      <c r="AB23992">
        <v>1</v>
      </c>
      <c r="AC23992">
        <f t="shared" si="3367"/>
        <v>0.23954032969415362</v>
      </c>
      <c r="AD23992">
        <f t="shared" si="3368"/>
        <v>1.2706649291205256</v>
      </c>
      <c r="AE23992">
        <f t="shared" si="3369"/>
        <v>0.559600367638866</v>
      </c>
      <c r="AF23992">
        <f t="shared" si="3370"/>
        <v>0.25212200886305774</v>
      </c>
      <c r="AG23992">
        <f t="shared" si="3371"/>
        <v>1</v>
      </c>
      <c r="AH23992">
        <f t="shared" si="3372"/>
        <v>1</v>
      </c>
      <c r="AI23992">
        <f t="shared" si="3373"/>
        <v>0</v>
      </c>
      <c r="AJ23992">
        <f t="shared" si="3374"/>
        <v>0</v>
      </c>
      <c r="AK23992">
        <f t="shared" si="3375"/>
        <v>0</v>
      </c>
    </row>
    <row r="23993" spans="1:37" x14ac:dyDescent="0.35">
      <c r="A23993">
        <v>1</v>
      </c>
      <c r="B23993">
        <v>1</v>
      </c>
      <c r="C23993">
        <v>0</v>
      </c>
      <c r="D23993">
        <v>1</v>
      </c>
      <c r="E23993">
        <v>0</v>
      </c>
      <c r="F23993">
        <v>0</v>
      </c>
      <c r="G23993">
        <v>0</v>
      </c>
      <c r="H23993">
        <v>0</v>
      </c>
      <c r="I23993">
        <v>0</v>
      </c>
      <c r="J23993">
        <v>0</v>
      </c>
      <c r="K23993">
        <v>0</v>
      </c>
      <c r="L23993">
        <v>53</v>
      </c>
      <c r="M23993">
        <v>0</v>
      </c>
      <c r="N23993">
        <v>0</v>
      </c>
      <c r="O23993">
        <v>0</v>
      </c>
      <c r="P23993">
        <v>0</v>
      </c>
      <c r="Q23993">
        <v>0</v>
      </c>
      <c r="R23993">
        <v>0</v>
      </c>
      <c r="S23993">
        <v>0</v>
      </c>
      <c r="T23993">
        <v>0</v>
      </c>
      <c r="U23993">
        <v>1</v>
      </c>
      <c r="V23993">
        <v>0</v>
      </c>
      <c r="W23993">
        <v>0</v>
      </c>
      <c r="X23993">
        <v>0</v>
      </c>
      <c r="Y23993">
        <v>0</v>
      </c>
      <c r="Z23993">
        <v>120</v>
      </c>
      <c r="AA23993">
        <v>0</v>
      </c>
      <c r="AB23993">
        <v>0</v>
      </c>
      <c r="AC23993">
        <f t="shared" si="3367"/>
        <v>-0.71251517970933209</v>
      </c>
      <c r="AD23993">
        <f t="shared" si="3368"/>
        <v>0.49040917775063286</v>
      </c>
      <c r="AE23993">
        <f t="shared" si="3369"/>
        <v>0.32904331580322932</v>
      </c>
      <c r="AF23993">
        <f t="shared" si="3370"/>
        <v>0.17330551622674226</v>
      </c>
      <c r="AG23993">
        <f t="shared" si="3371"/>
        <v>0</v>
      </c>
      <c r="AH23993">
        <f t="shared" si="3372"/>
        <v>0</v>
      </c>
      <c r="AI23993">
        <f t="shared" si="3373"/>
        <v>0</v>
      </c>
      <c r="AJ23993">
        <f t="shared" si="3374"/>
        <v>0</v>
      </c>
      <c r="AK23993">
        <f t="shared" si="3375"/>
        <v>1</v>
      </c>
    </row>
    <row r="23994" spans="1:37" x14ac:dyDescent="0.35">
      <c r="A23994">
        <v>1</v>
      </c>
      <c r="B23994">
        <v>1</v>
      </c>
      <c r="C23994">
        <v>0</v>
      </c>
      <c r="D23994">
        <v>3</v>
      </c>
      <c r="E23994">
        <v>0</v>
      </c>
      <c r="F23994">
        <v>0</v>
      </c>
      <c r="G23994">
        <v>0</v>
      </c>
      <c r="H23994">
        <v>0</v>
      </c>
      <c r="I23994">
        <v>0</v>
      </c>
      <c r="J23994">
        <v>0</v>
      </c>
      <c r="K23994">
        <v>0</v>
      </c>
      <c r="L23994">
        <v>27</v>
      </c>
      <c r="M23994">
        <v>0</v>
      </c>
      <c r="N23994">
        <v>0</v>
      </c>
      <c r="O23994">
        <v>0</v>
      </c>
      <c r="P23994">
        <v>0</v>
      </c>
      <c r="Q23994">
        <v>0</v>
      </c>
      <c r="R23994">
        <v>0</v>
      </c>
      <c r="S23994">
        <v>0</v>
      </c>
      <c r="T23994">
        <v>0</v>
      </c>
      <c r="U23994">
        <v>0</v>
      </c>
      <c r="V23994">
        <v>1</v>
      </c>
      <c r="W23994">
        <v>0</v>
      </c>
      <c r="X23994">
        <v>0</v>
      </c>
      <c r="Y23994">
        <v>0</v>
      </c>
      <c r="Z23994">
        <v>65</v>
      </c>
      <c r="AA23994">
        <v>0</v>
      </c>
      <c r="AB23994">
        <v>0</v>
      </c>
      <c r="AC23994">
        <f t="shared" si="3367"/>
        <v>-1.5548349238743924</v>
      </c>
      <c r="AD23994">
        <f t="shared" si="3368"/>
        <v>0.21122424784365412</v>
      </c>
      <c r="AE23994">
        <f t="shared" si="3369"/>
        <v>0.17438905158949486</v>
      </c>
      <c r="AF23994">
        <f t="shared" si="3370"/>
        <v>8.3224556508117498E-2</v>
      </c>
      <c r="AG23994">
        <f t="shared" si="3371"/>
        <v>0</v>
      </c>
      <c r="AH23994">
        <f t="shared" si="3372"/>
        <v>0</v>
      </c>
      <c r="AI23994">
        <f t="shared" si="3373"/>
        <v>0</v>
      </c>
      <c r="AJ23994">
        <f t="shared" si="3374"/>
        <v>0</v>
      </c>
      <c r="AK23994">
        <f t="shared" si="3375"/>
        <v>1</v>
      </c>
    </row>
    <row r="23995" spans="1:37" x14ac:dyDescent="0.35">
      <c r="A23995">
        <v>1</v>
      </c>
      <c r="B23995">
        <v>2</v>
      </c>
      <c r="C23995">
        <v>0</v>
      </c>
      <c r="D23995">
        <v>3</v>
      </c>
      <c r="E23995">
        <v>0</v>
      </c>
      <c r="F23995">
        <v>0</v>
      </c>
      <c r="G23995">
        <v>0</v>
      </c>
      <c r="H23995">
        <v>1</v>
      </c>
      <c r="I23995">
        <v>0</v>
      </c>
      <c r="J23995">
        <v>0</v>
      </c>
      <c r="K23995">
        <v>0</v>
      </c>
      <c r="L23995">
        <v>11</v>
      </c>
      <c r="M23995">
        <v>0</v>
      </c>
      <c r="N23995">
        <v>0</v>
      </c>
      <c r="O23995">
        <v>0</v>
      </c>
      <c r="P23995">
        <v>0</v>
      </c>
      <c r="Q23995">
        <v>1</v>
      </c>
      <c r="R23995">
        <v>0</v>
      </c>
      <c r="S23995">
        <v>0</v>
      </c>
      <c r="T23995">
        <v>0</v>
      </c>
      <c r="U23995">
        <v>0</v>
      </c>
      <c r="V23995">
        <v>0</v>
      </c>
      <c r="W23995">
        <v>0</v>
      </c>
      <c r="X23995">
        <v>0</v>
      </c>
      <c r="Y23995">
        <v>0</v>
      </c>
      <c r="Z23995">
        <v>90</v>
      </c>
      <c r="AA23995">
        <v>0</v>
      </c>
      <c r="AB23995">
        <v>1</v>
      </c>
      <c r="AC23995">
        <f t="shared" si="3367"/>
        <v>-1.7082886636736028</v>
      </c>
      <c r="AD23995">
        <f t="shared" si="3368"/>
        <v>0.18117557981766985</v>
      </c>
      <c r="AE23995">
        <f t="shared" si="3369"/>
        <v>0.15338581571897777</v>
      </c>
      <c r="AF23995">
        <f t="shared" si="3370"/>
        <v>0.81421479970775268</v>
      </c>
      <c r="AG23995">
        <f t="shared" si="3371"/>
        <v>0</v>
      </c>
      <c r="AH23995">
        <f t="shared" si="3372"/>
        <v>0</v>
      </c>
      <c r="AI23995">
        <f t="shared" si="3373"/>
        <v>0</v>
      </c>
      <c r="AJ23995">
        <f t="shared" si="3374"/>
        <v>1</v>
      </c>
      <c r="AK23995">
        <f t="shared" si="3375"/>
        <v>0</v>
      </c>
    </row>
    <row r="23996" spans="1:37" x14ac:dyDescent="0.35">
      <c r="A23996">
        <v>1</v>
      </c>
      <c r="B23996">
        <v>2</v>
      </c>
      <c r="C23996">
        <v>0</v>
      </c>
      <c r="D23996">
        <v>1</v>
      </c>
      <c r="E23996">
        <v>0</v>
      </c>
      <c r="F23996">
        <v>0</v>
      </c>
      <c r="G23996">
        <v>0</v>
      </c>
      <c r="H23996">
        <v>1</v>
      </c>
      <c r="I23996">
        <v>0</v>
      </c>
      <c r="J23996">
        <v>0</v>
      </c>
      <c r="K23996">
        <v>0</v>
      </c>
      <c r="L23996">
        <v>35</v>
      </c>
      <c r="M23996">
        <v>0</v>
      </c>
      <c r="N23996">
        <v>0</v>
      </c>
      <c r="O23996">
        <v>0</v>
      </c>
      <c r="P23996">
        <v>0</v>
      </c>
      <c r="Q23996">
        <v>0</v>
      </c>
      <c r="R23996">
        <v>0</v>
      </c>
      <c r="S23996">
        <v>0</v>
      </c>
      <c r="T23996">
        <v>0</v>
      </c>
      <c r="U23996">
        <v>0</v>
      </c>
      <c r="V23996">
        <v>0</v>
      </c>
      <c r="W23996">
        <v>1</v>
      </c>
      <c r="X23996">
        <v>0</v>
      </c>
      <c r="Y23996">
        <v>0</v>
      </c>
      <c r="Z23996">
        <v>97</v>
      </c>
      <c r="AA23996">
        <v>1</v>
      </c>
      <c r="AB23996">
        <v>0</v>
      </c>
      <c r="AC23996">
        <f t="shared" si="3367"/>
        <v>-3.6310470947413043</v>
      </c>
      <c r="AD23996">
        <f t="shared" si="3368"/>
        <v>2.6488433982838247E-2</v>
      </c>
      <c r="AE23996">
        <f t="shared" si="3369"/>
        <v>2.580490252584873E-2</v>
      </c>
      <c r="AF23996">
        <f t="shared" si="3370"/>
        <v>1.1354060296255478E-2</v>
      </c>
      <c r="AG23996">
        <f t="shared" si="3371"/>
        <v>0</v>
      </c>
      <c r="AH23996">
        <f t="shared" si="3372"/>
        <v>0</v>
      </c>
      <c r="AI23996">
        <f t="shared" si="3373"/>
        <v>0</v>
      </c>
      <c r="AJ23996">
        <f t="shared" si="3374"/>
        <v>0</v>
      </c>
      <c r="AK23996">
        <f t="shared" si="3375"/>
        <v>1</v>
      </c>
    </row>
    <row r="23997" spans="1:37" x14ac:dyDescent="0.35">
      <c r="A23997">
        <v>1</v>
      </c>
      <c r="B23997">
        <v>1</v>
      </c>
      <c r="C23997">
        <v>0</v>
      </c>
      <c r="D23997">
        <v>1</v>
      </c>
      <c r="E23997">
        <v>0</v>
      </c>
      <c r="F23997">
        <v>0</v>
      </c>
      <c r="G23997">
        <v>0</v>
      </c>
      <c r="H23997">
        <v>0</v>
      </c>
      <c r="I23997">
        <v>0</v>
      </c>
      <c r="J23997">
        <v>0</v>
      </c>
      <c r="K23997">
        <v>0</v>
      </c>
      <c r="L23997">
        <v>8</v>
      </c>
      <c r="M23997">
        <v>0</v>
      </c>
      <c r="N23997">
        <v>0</v>
      </c>
      <c r="O23997">
        <v>0</v>
      </c>
      <c r="P23997">
        <v>0</v>
      </c>
      <c r="Q23997">
        <v>0</v>
      </c>
      <c r="R23997">
        <v>0</v>
      </c>
      <c r="S23997">
        <v>0</v>
      </c>
      <c r="T23997">
        <v>0</v>
      </c>
      <c r="U23997">
        <v>1</v>
      </c>
      <c r="V23997">
        <v>0</v>
      </c>
      <c r="W23997">
        <v>0</v>
      </c>
      <c r="X23997">
        <v>0</v>
      </c>
      <c r="Y23997">
        <v>0</v>
      </c>
      <c r="Z23997">
        <v>89</v>
      </c>
      <c r="AA23997">
        <v>0</v>
      </c>
      <c r="AB23997">
        <v>0</v>
      </c>
      <c r="AC23997">
        <f t="shared" si="3367"/>
        <v>-2.0146380424928108</v>
      </c>
      <c r="AD23997">
        <f t="shared" si="3368"/>
        <v>0.1333686684212318</v>
      </c>
      <c r="AE23997">
        <f t="shared" si="3369"/>
        <v>0.11767456798237828</v>
      </c>
      <c r="AF23997">
        <f t="shared" si="3370"/>
        <v>5.4371202553007834E-2</v>
      </c>
      <c r="AG23997">
        <f t="shared" si="3371"/>
        <v>0</v>
      </c>
      <c r="AH23997">
        <f t="shared" si="3372"/>
        <v>0</v>
      </c>
      <c r="AI23997">
        <f t="shared" si="3373"/>
        <v>0</v>
      </c>
      <c r="AJ23997">
        <f t="shared" si="3374"/>
        <v>0</v>
      </c>
      <c r="AK23997">
        <f t="shared" si="3375"/>
        <v>1</v>
      </c>
    </row>
    <row r="23998" spans="1:37" x14ac:dyDescent="0.35">
      <c r="A23998">
        <v>1</v>
      </c>
      <c r="B23998">
        <v>2</v>
      </c>
      <c r="C23998">
        <v>0</v>
      </c>
      <c r="D23998">
        <v>4</v>
      </c>
      <c r="E23998">
        <v>0</v>
      </c>
      <c r="F23998">
        <v>0</v>
      </c>
      <c r="G23998">
        <v>0</v>
      </c>
      <c r="H23998">
        <v>0</v>
      </c>
      <c r="I23998">
        <v>0</v>
      </c>
      <c r="J23998">
        <v>0</v>
      </c>
      <c r="K23998">
        <v>0</v>
      </c>
      <c r="L23998">
        <v>100</v>
      </c>
      <c r="M23998">
        <v>0</v>
      </c>
      <c r="N23998">
        <v>0</v>
      </c>
      <c r="O23998">
        <v>0</v>
      </c>
      <c r="P23998">
        <v>0</v>
      </c>
      <c r="Q23998">
        <v>0</v>
      </c>
      <c r="R23998">
        <v>0</v>
      </c>
      <c r="S23998">
        <v>0</v>
      </c>
      <c r="T23998">
        <v>1</v>
      </c>
      <c r="U23998">
        <v>0</v>
      </c>
      <c r="V23998">
        <v>0</v>
      </c>
      <c r="W23998">
        <v>0</v>
      </c>
      <c r="X23998">
        <v>0</v>
      </c>
      <c r="Y23998">
        <v>0</v>
      </c>
      <c r="Z23998">
        <v>140</v>
      </c>
      <c r="AA23998">
        <v>1</v>
      </c>
      <c r="AB23998">
        <v>0</v>
      </c>
      <c r="AC23998">
        <f t="shared" si="3367"/>
        <v>-0.61216694542127081</v>
      </c>
      <c r="AD23998">
        <f t="shared" si="3368"/>
        <v>0.54217473216908374</v>
      </c>
      <c r="AE23998">
        <f t="shared" si="3369"/>
        <v>0.35156504698174484</v>
      </c>
      <c r="AF23998">
        <f t="shared" si="3370"/>
        <v>0.18813358312978337</v>
      </c>
      <c r="AG23998">
        <f t="shared" si="3371"/>
        <v>0</v>
      </c>
      <c r="AH23998">
        <f t="shared" si="3372"/>
        <v>0</v>
      </c>
      <c r="AI23998">
        <f t="shared" si="3373"/>
        <v>0</v>
      </c>
      <c r="AJ23998">
        <f t="shared" si="3374"/>
        <v>0</v>
      </c>
      <c r="AK23998">
        <f t="shared" si="3375"/>
        <v>1</v>
      </c>
    </row>
    <row r="23999" spans="1:37" x14ac:dyDescent="0.35">
      <c r="A23999">
        <v>1</v>
      </c>
      <c r="B23999">
        <v>1</v>
      </c>
      <c r="C23999">
        <v>0</v>
      </c>
      <c r="D23999">
        <v>1</v>
      </c>
      <c r="E23999">
        <v>0</v>
      </c>
      <c r="F23999">
        <v>0</v>
      </c>
      <c r="G23999">
        <v>0</v>
      </c>
      <c r="H23999">
        <v>0</v>
      </c>
      <c r="I23999">
        <v>0</v>
      </c>
      <c r="J23999">
        <v>0</v>
      </c>
      <c r="K23999">
        <v>0</v>
      </c>
      <c r="L23999">
        <v>1</v>
      </c>
      <c r="M23999">
        <v>0</v>
      </c>
      <c r="N23999">
        <v>0</v>
      </c>
      <c r="O23999">
        <v>0</v>
      </c>
      <c r="P23999">
        <v>0</v>
      </c>
      <c r="Q23999">
        <v>0</v>
      </c>
      <c r="R23999">
        <v>1</v>
      </c>
      <c r="S23999">
        <v>0</v>
      </c>
      <c r="T23999">
        <v>0</v>
      </c>
      <c r="U23999">
        <v>0</v>
      </c>
      <c r="V23999">
        <v>0</v>
      </c>
      <c r="W23999">
        <v>0</v>
      </c>
      <c r="X23999">
        <v>0</v>
      </c>
      <c r="Y23999">
        <v>0</v>
      </c>
      <c r="Z23999">
        <v>84</v>
      </c>
      <c r="AA23999">
        <v>0</v>
      </c>
      <c r="AB23999">
        <v>0</v>
      </c>
      <c r="AC23999">
        <f t="shared" si="3367"/>
        <v>-2.0087837175763887</v>
      </c>
      <c r="AD23999">
        <f t="shared" si="3368"/>
        <v>0.13415174188656032</v>
      </c>
      <c r="AE23999">
        <f t="shared" si="3369"/>
        <v>0.11828376832839921</v>
      </c>
      <c r="AF23999">
        <f t="shared" si="3370"/>
        <v>5.4671164129442451E-2</v>
      </c>
      <c r="AG23999">
        <f t="shared" si="3371"/>
        <v>0</v>
      </c>
      <c r="AH23999">
        <f t="shared" si="3372"/>
        <v>0</v>
      </c>
      <c r="AI23999">
        <f t="shared" si="3373"/>
        <v>0</v>
      </c>
      <c r="AJ23999">
        <f t="shared" si="3374"/>
        <v>0</v>
      </c>
      <c r="AK23999">
        <f t="shared" si="3375"/>
        <v>1</v>
      </c>
    </row>
    <row r="24000" spans="1:37" x14ac:dyDescent="0.35">
      <c r="A24000">
        <v>1</v>
      </c>
      <c r="B24000">
        <v>2</v>
      </c>
      <c r="C24000">
        <v>0</v>
      </c>
      <c r="D24000">
        <v>1</v>
      </c>
      <c r="E24000">
        <v>0</v>
      </c>
      <c r="F24000">
        <v>0</v>
      </c>
      <c r="G24000">
        <v>0</v>
      </c>
      <c r="H24000">
        <v>0</v>
      </c>
      <c r="I24000">
        <v>0</v>
      </c>
      <c r="J24000">
        <v>0</v>
      </c>
      <c r="K24000">
        <v>0</v>
      </c>
      <c r="L24000">
        <v>41</v>
      </c>
      <c r="M24000">
        <v>0</v>
      </c>
      <c r="N24000">
        <v>0</v>
      </c>
      <c r="O24000">
        <v>1</v>
      </c>
      <c r="P24000">
        <v>0</v>
      </c>
      <c r="Q24000">
        <v>0</v>
      </c>
      <c r="R24000">
        <v>0</v>
      </c>
      <c r="S24000">
        <v>0</v>
      </c>
      <c r="T24000">
        <v>0</v>
      </c>
      <c r="U24000">
        <v>0</v>
      </c>
      <c r="V24000">
        <v>0</v>
      </c>
      <c r="W24000">
        <v>0</v>
      </c>
      <c r="X24000">
        <v>0</v>
      </c>
      <c r="Y24000">
        <v>0</v>
      </c>
      <c r="Z24000">
        <v>81.08</v>
      </c>
      <c r="AA24000">
        <v>0</v>
      </c>
      <c r="AB24000">
        <v>1</v>
      </c>
      <c r="AC24000">
        <f t="shared" si="3367"/>
        <v>-1.1337708279223935</v>
      </c>
      <c r="AD24000">
        <f t="shared" si="3368"/>
        <v>0.32181744734313272</v>
      </c>
      <c r="AE24000">
        <f t="shared" si="3369"/>
        <v>0.24346587949038595</v>
      </c>
      <c r="AF24000">
        <f t="shared" si="3370"/>
        <v>0.61356189435634845</v>
      </c>
      <c r="AG24000">
        <f t="shared" si="3371"/>
        <v>0</v>
      </c>
      <c r="AH24000">
        <f t="shared" si="3372"/>
        <v>0</v>
      </c>
      <c r="AI24000">
        <f t="shared" si="3373"/>
        <v>0</v>
      </c>
      <c r="AJ24000">
        <f t="shared" si="3374"/>
        <v>1</v>
      </c>
      <c r="AK24000">
        <f t="shared" si="3375"/>
        <v>0</v>
      </c>
    </row>
    <row r="24001" spans="1:37" x14ac:dyDescent="0.35">
      <c r="A24001">
        <v>1</v>
      </c>
      <c r="B24001">
        <v>2</v>
      </c>
      <c r="C24001">
        <v>0</v>
      </c>
      <c r="D24001">
        <v>3</v>
      </c>
      <c r="E24001">
        <v>0</v>
      </c>
      <c r="F24001">
        <v>0</v>
      </c>
      <c r="G24001">
        <v>0</v>
      </c>
      <c r="H24001">
        <v>0</v>
      </c>
      <c r="I24001">
        <v>0</v>
      </c>
      <c r="J24001">
        <v>0</v>
      </c>
      <c r="K24001">
        <v>0</v>
      </c>
      <c r="L24001">
        <v>290</v>
      </c>
      <c r="M24001">
        <v>0</v>
      </c>
      <c r="N24001">
        <v>0</v>
      </c>
      <c r="O24001">
        <v>0</v>
      </c>
      <c r="P24001">
        <v>0</v>
      </c>
      <c r="Q24001">
        <v>1</v>
      </c>
      <c r="R24001">
        <v>0</v>
      </c>
      <c r="S24001">
        <v>0</v>
      </c>
      <c r="T24001">
        <v>0</v>
      </c>
      <c r="U24001">
        <v>0</v>
      </c>
      <c r="V24001">
        <v>0</v>
      </c>
      <c r="W24001">
        <v>0</v>
      </c>
      <c r="X24001">
        <v>0</v>
      </c>
      <c r="Y24001">
        <v>0</v>
      </c>
      <c r="Z24001">
        <v>72</v>
      </c>
      <c r="AA24001">
        <v>0</v>
      </c>
      <c r="AB24001">
        <v>1</v>
      </c>
      <c r="AC24001">
        <f t="shared" si="3367"/>
        <v>1.7070079013160078</v>
      </c>
      <c r="AD24001">
        <f t="shared" si="3368"/>
        <v>5.5124430040381807</v>
      </c>
      <c r="AE24001">
        <f t="shared" si="3369"/>
        <v>0.84644779242138035</v>
      </c>
      <c r="AF24001">
        <f t="shared" si="3370"/>
        <v>7.239982333475721E-2</v>
      </c>
      <c r="AG24001">
        <f t="shared" si="3371"/>
        <v>1</v>
      </c>
      <c r="AH24001">
        <f t="shared" si="3372"/>
        <v>1</v>
      </c>
      <c r="AI24001">
        <f t="shared" si="3373"/>
        <v>0</v>
      </c>
      <c r="AJ24001">
        <f t="shared" si="3374"/>
        <v>0</v>
      </c>
      <c r="AK24001">
        <f t="shared" si="3375"/>
        <v>0</v>
      </c>
    </row>
    <row r="24002" spans="1:37" x14ac:dyDescent="0.35">
      <c r="A24002">
        <v>1</v>
      </c>
      <c r="B24002">
        <v>1</v>
      </c>
      <c r="C24002">
        <v>0</v>
      </c>
      <c r="D24002">
        <v>1</v>
      </c>
      <c r="E24002">
        <v>0</v>
      </c>
      <c r="F24002">
        <v>0</v>
      </c>
      <c r="G24002">
        <v>0</v>
      </c>
      <c r="H24002">
        <v>0</v>
      </c>
      <c r="I24002">
        <v>0</v>
      </c>
      <c r="J24002">
        <v>0</v>
      </c>
      <c r="K24002">
        <v>0</v>
      </c>
      <c r="L24002">
        <v>1</v>
      </c>
      <c r="M24002">
        <v>0</v>
      </c>
      <c r="N24002">
        <v>0</v>
      </c>
      <c r="O24002">
        <v>0</v>
      </c>
      <c r="P24002">
        <v>1</v>
      </c>
      <c r="Q24002">
        <v>0</v>
      </c>
      <c r="R24002">
        <v>0</v>
      </c>
      <c r="S24002">
        <v>0</v>
      </c>
      <c r="T24002">
        <v>0</v>
      </c>
      <c r="U24002">
        <v>0</v>
      </c>
      <c r="V24002">
        <v>0</v>
      </c>
      <c r="W24002">
        <v>0</v>
      </c>
      <c r="X24002">
        <v>0</v>
      </c>
      <c r="Y24002">
        <v>0</v>
      </c>
      <c r="Z24002">
        <v>125</v>
      </c>
      <c r="AA24002">
        <v>0</v>
      </c>
      <c r="AB24002">
        <v>0</v>
      </c>
      <c r="AC24002">
        <f t="shared" si="3367"/>
        <v>-1.2701685389357622</v>
      </c>
      <c r="AD24002">
        <f t="shared" si="3368"/>
        <v>0.28078429470405625</v>
      </c>
      <c r="AE24002">
        <f t="shared" si="3369"/>
        <v>0.21922840236648555</v>
      </c>
      <c r="AF24002">
        <f t="shared" si="3370"/>
        <v>0.10747599351681518</v>
      </c>
      <c r="AG24002">
        <f t="shared" si="3371"/>
        <v>0</v>
      </c>
      <c r="AH24002">
        <f t="shared" si="3372"/>
        <v>0</v>
      </c>
      <c r="AI24002">
        <f t="shared" si="3373"/>
        <v>0</v>
      </c>
      <c r="AJ24002">
        <f t="shared" si="3374"/>
        <v>0</v>
      </c>
      <c r="AK24002">
        <f t="shared" si="3375"/>
        <v>1</v>
      </c>
    </row>
    <row r="24003" spans="1:37" x14ac:dyDescent="0.35">
      <c r="A24003">
        <v>1</v>
      </c>
      <c r="B24003">
        <v>2</v>
      </c>
      <c r="C24003">
        <v>0</v>
      </c>
      <c r="D24003">
        <v>3</v>
      </c>
      <c r="E24003">
        <v>0</v>
      </c>
      <c r="F24003">
        <v>0</v>
      </c>
      <c r="G24003">
        <v>0</v>
      </c>
      <c r="H24003">
        <v>0</v>
      </c>
      <c r="I24003">
        <v>0</v>
      </c>
      <c r="J24003">
        <v>0</v>
      </c>
      <c r="K24003">
        <v>0</v>
      </c>
      <c r="L24003">
        <v>305</v>
      </c>
      <c r="M24003">
        <v>0</v>
      </c>
      <c r="N24003">
        <v>0</v>
      </c>
      <c r="O24003">
        <v>0</v>
      </c>
      <c r="P24003">
        <v>0</v>
      </c>
      <c r="Q24003">
        <v>0</v>
      </c>
      <c r="R24003">
        <v>0</v>
      </c>
      <c r="S24003">
        <v>0</v>
      </c>
      <c r="T24003">
        <v>0</v>
      </c>
      <c r="U24003">
        <v>0</v>
      </c>
      <c r="V24003">
        <v>1</v>
      </c>
      <c r="W24003">
        <v>0</v>
      </c>
      <c r="X24003">
        <v>0</v>
      </c>
      <c r="Y24003">
        <v>0</v>
      </c>
      <c r="Z24003">
        <v>89</v>
      </c>
      <c r="AA24003">
        <v>0</v>
      </c>
      <c r="AB24003">
        <v>1</v>
      </c>
      <c r="AC24003">
        <f t="shared" si="3367"/>
        <v>2.8876548849690593</v>
      </c>
      <c r="AD24003">
        <f t="shared" si="3368"/>
        <v>17.951162659776497</v>
      </c>
      <c r="AE24003">
        <f t="shared" si="3369"/>
        <v>0.94723278893476637</v>
      </c>
      <c r="AF24003">
        <f t="shared" si="3370"/>
        <v>2.354327704116135E-2</v>
      </c>
      <c r="AG24003">
        <f t="shared" si="3371"/>
        <v>1</v>
      </c>
      <c r="AH24003">
        <f t="shared" si="3372"/>
        <v>1</v>
      </c>
      <c r="AI24003">
        <f t="shared" si="3373"/>
        <v>0</v>
      </c>
      <c r="AJ24003">
        <f t="shared" si="3374"/>
        <v>0</v>
      </c>
      <c r="AK24003">
        <f t="shared" si="3375"/>
        <v>0</v>
      </c>
    </row>
    <row r="24004" spans="1:37" x14ac:dyDescent="0.35">
      <c r="A24004">
        <v>1</v>
      </c>
      <c r="B24004">
        <v>2</v>
      </c>
      <c r="C24004">
        <v>0</v>
      </c>
      <c r="D24004">
        <v>7</v>
      </c>
      <c r="E24004">
        <v>0</v>
      </c>
      <c r="F24004">
        <v>0</v>
      </c>
      <c r="G24004">
        <v>0</v>
      </c>
      <c r="H24004">
        <v>0</v>
      </c>
      <c r="I24004">
        <v>0</v>
      </c>
      <c r="J24004">
        <v>0</v>
      </c>
      <c r="K24004">
        <v>0</v>
      </c>
      <c r="L24004">
        <v>14</v>
      </c>
      <c r="M24004">
        <v>0</v>
      </c>
      <c r="N24004">
        <v>0</v>
      </c>
      <c r="O24004">
        <v>0</v>
      </c>
      <c r="P24004">
        <v>0</v>
      </c>
      <c r="Q24004">
        <v>0</v>
      </c>
      <c r="R24004">
        <v>0</v>
      </c>
      <c r="S24004">
        <v>0</v>
      </c>
      <c r="T24004">
        <v>1</v>
      </c>
      <c r="U24004">
        <v>0</v>
      </c>
      <c r="V24004">
        <v>0</v>
      </c>
      <c r="W24004">
        <v>0</v>
      </c>
      <c r="X24004">
        <v>0</v>
      </c>
      <c r="Y24004">
        <v>0</v>
      </c>
      <c r="Z24004">
        <v>132</v>
      </c>
      <c r="AA24004">
        <v>2</v>
      </c>
      <c r="AB24004">
        <v>0</v>
      </c>
      <c r="AC24004">
        <f t="shared" si="3367"/>
        <v>-2.7654419235767258</v>
      </c>
      <c r="AD24004">
        <f t="shared" si="3368"/>
        <v>6.2948274873541446E-2</v>
      </c>
      <c r="AE24004">
        <f t="shared" si="3369"/>
        <v>5.9220449726051227E-2</v>
      </c>
      <c r="AF24004">
        <f t="shared" si="3370"/>
        <v>2.6512131424936244E-2</v>
      </c>
      <c r="AG24004">
        <f t="shared" si="3371"/>
        <v>0</v>
      </c>
      <c r="AH24004">
        <f t="shared" si="3372"/>
        <v>0</v>
      </c>
      <c r="AI24004">
        <f t="shared" si="3373"/>
        <v>0</v>
      </c>
      <c r="AJ24004">
        <f t="shared" si="3374"/>
        <v>0</v>
      </c>
      <c r="AK24004">
        <f t="shared" si="3375"/>
        <v>1</v>
      </c>
    </row>
    <row r="24005" spans="1:37" x14ac:dyDescent="0.35">
      <c r="A24005">
        <v>1</v>
      </c>
      <c r="B24005">
        <v>2</v>
      </c>
      <c r="C24005">
        <v>1</v>
      </c>
      <c r="D24005">
        <v>7</v>
      </c>
      <c r="E24005">
        <v>0</v>
      </c>
      <c r="F24005">
        <v>0</v>
      </c>
      <c r="G24005">
        <v>0</v>
      </c>
      <c r="H24005">
        <v>0</v>
      </c>
      <c r="I24005">
        <v>0</v>
      </c>
      <c r="J24005">
        <v>0</v>
      </c>
      <c r="K24005">
        <v>0</v>
      </c>
      <c r="L24005">
        <v>149</v>
      </c>
      <c r="M24005">
        <v>0</v>
      </c>
      <c r="N24005">
        <v>0</v>
      </c>
      <c r="O24005">
        <v>0</v>
      </c>
      <c r="P24005">
        <v>0</v>
      </c>
      <c r="Q24005">
        <v>0</v>
      </c>
      <c r="R24005">
        <v>1</v>
      </c>
      <c r="S24005">
        <v>0</v>
      </c>
      <c r="T24005">
        <v>0</v>
      </c>
      <c r="U24005">
        <v>0</v>
      </c>
      <c r="V24005">
        <v>0</v>
      </c>
      <c r="W24005">
        <v>0</v>
      </c>
      <c r="X24005">
        <v>0</v>
      </c>
      <c r="Y24005">
        <v>0</v>
      </c>
      <c r="Z24005">
        <v>122.04</v>
      </c>
      <c r="AA24005">
        <v>0</v>
      </c>
      <c r="AB24005">
        <v>0</v>
      </c>
      <c r="AC24005">
        <f t="shared" si="3367"/>
        <v>1.8668548113902643</v>
      </c>
      <c r="AD24005">
        <f t="shared" si="3368"/>
        <v>6.4679215415363771</v>
      </c>
      <c r="AE24005">
        <f t="shared" si="3369"/>
        <v>0.86609393330687434</v>
      </c>
      <c r="AF24005">
        <f t="shared" si="3370"/>
        <v>0.87319974657527299</v>
      </c>
      <c r="AG24005">
        <f t="shared" si="3371"/>
        <v>1</v>
      </c>
      <c r="AH24005">
        <f t="shared" si="3372"/>
        <v>0</v>
      </c>
      <c r="AI24005">
        <f t="shared" si="3373"/>
        <v>1</v>
      </c>
      <c r="AJ24005">
        <f t="shared" si="3374"/>
        <v>0</v>
      </c>
      <c r="AK24005">
        <f t="shared" si="3375"/>
        <v>0</v>
      </c>
    </row>
    <row r="24006" spans="1:37" x14ac:dyDescent="0.35">
      <c r="A24006">
        <v>1</v>
      </c>
      <c r="B24006">
        <v>2</v>
      </c>
      <c r="C24006">
        <v>1</v>
      </c>
      <c r="D24006">
        <v>8</v>
      </c>
      <c r="E24006">
        <v>0</v>
      </c>
      <c r="F24006">
        <v>0</v>
      </c>
      <c r="G24006">
        <v>0</v>
      </c>
      <c r="H24006">
        <v>1</v>
      </c>
      <c r="I24006">
        <v>0</v>
      </c>
      <c r="J24006">
        <v>0</v>
      </c>
      <c r="K24006">
        <v>0</v>
      </c>
      <c r="L24006">
        <v>101</v>
      </c>
      <c r="M24006">
        <v>0</v>
      </c>
      <c r="N24006">
        <v>0</v>
      </c>
      <c r="O24006">
        <v>0</v>
      </c>
      <c r="P24006">
        <v>0</v>
      </c>
      <c r="Q24006">
        <v>0</v>
      </c>
      <c r="R24006">
        <v>0</v>
      </c>
      <c r="S24006">
        <v>1</v>
      </c>
      <c r="T24006">
        <v>0</v>
      </c>
      <c r="U24006">
        <v>0</v>
      </c>
      <c r="V24006">
        <v>0</v>
      </c>
      <c r="W24006">
        <v>0</v>
      </c>
      <c r="X24006">
        <v>0</v>
      </c>
      <c r="Y24006">
        <v>0</v>
      </c>
      <c r="Z24006">
        <v>148.9</v>
      </c>
      <c r="AA24006">
        <v>1</v>
      </c>
      <c r="AB24006">
        <v>0</v>
      </c>
      <c r="AC24006">
        <f t="shared" si="3367"/>
        <v>0.63267604970516311</v>
      </c>
      <c r="AD24006">
        <f t="shared" si="3368"/>
        <v>1.8826418875143398</v>
      </c>
      <c r="AE24006">
        <f t="shared" si="3369"/>
        <v>0.65309600046702798</v>
      </c>
      <c r="AF24006">
        <f t="shared" si="3370"/>
        <v>0.45979069305189546</v>
      </c>
      <c r="AG24006">
        <f t="shared" si="3371"/>
        <v>1</v>
      </c>
      <c r="AH24006">
        <f t="shared" si="3372"/>
        <v>0</v>
      </c>
      <c r="AI24006">
        <f t="shared" si="3373"/>
        <v>1</v>
      </c>
      <c r="AJ24006">
        <f t="shared" si="3374"/>
        <v>0</v>
      </c>
      <c r="AK24006">
        <f t="shared" si="3375"/>
        <v>0</v>
      </c>
    </row>
    <row r="24007" spans="1:37" x14ac:dyDescent="0.35">
      <c r="A24007">
        <v>1</v>
      </c>
      <c r="B24007">
        <v>2</v>
      </c>
      <c r="C24007">
        <v>0</v>
      </c>
      <c r="D24007">
        <v>5</v>
      </c>
      <c r="E24007">
        <v>0</v>
      </c>
      <c r="F24007">
        <v>0</v>
      </c>
      <c r="G24007">
        <v>0</v>
      </c>
      <c r="H24007">
        <v>0</v>
      </c>
      <c r="I24007">
        <v>0</v>
      </c>
      <c r="J24007">
        <v>0</v>
      </c>
      <c r="K24007">
        <v>0</v>
      </c>
      <c r="L24007">
        <v>212</v>
      </c>
      <c r="M24007">
        <v>0</v>
      </c>
      <c r="N24007">
        <v>0</v>
      </c>
      <c r="O24007">
        <v>0</v>
      </c>
      <c r="P24007">
        <v>1</v>
      </c>
      <c r="Q24007">
        <v>0</v>
      </c>
      <c r="R24007">
        <v>0</v>
      </c>
      <c r="S24007">
        <v>0</v>
      </c>
      <c r="T24007">
        <v>0</v>
      </c>
      <c r="U24007">
        <v>0</v>
      </c>
      <c r="V24007">
        <v>0</v>
      </c>
      <c r="W24007">
        <v>0</v>
      </c>
      <c r="X24007">
        <v>0</v>
      </c>
      <c r="Y24007">
        <v>0</v>
      </c>
      <c r="Z24007">
        <v>78</v>
      </c>
      <c r="AA24007">
        <v>1</v>
      </c>
      <c r="AB24007">
        <v>0</v>
      </c>
      <c r="AC24007">
        <f t="shared" si="3367"/>
        <v>-4.1097330495375228E-2</v>
      </c>
      <c r="AD24007">
        <f t="shared" si="3368"/>
        <v>0.95973571384929679</v>
      </c>
      <c r="AE24007">
        <f t="shared" si="3369"/>
        <v>0.48972711323619844</v>
      </c>
      <c r="AF24007">
        <f t="shared" si="3370"/>
        <v>0.2921975071952943</v>
      </c>
      <c r="AG24007">
        <f t="shared" si="3371"/>
        <v>0</v>
      </c>
      <c r="AH24007">
        <f t="shared" si="3372"/>
        <v>0</v>
      </c>
      <c r="AI24007">
        <f t="shared" si="3373"/>
        <v>0</v>
      </c>
      <c r="AJ24007">
        <f t="shared" si="3374"/>
        <v>0</v>
      </c>
      <c r="AK24007">
        <f t="shared" si="3375"/>
        <v>1</v>
      </c>
    </row>
    <row r="24008" spans="1:37" x14ac:dyDescent="0.35">
      <c r="A24008">
        <v>1</v>
      </c>
      <c r="B24008">
        <v>1</v>
      </c>
      <c r="C24008">
        <v>0</v>
      </c>
      <c r="D24008">
        <v>1</v>
      </c>
      <c r="E24008">
        <v>0</v>
      </c>
      <c r="F24008">
        <v>0</v>
      </c>
      <c r="G24008">
        <v>0</v>
      </c>
      <c r="H24008">
        <v>0</v>
      </c>
      <c r="I24008">
        <v>0</v>
      </c>
      <c r="J24008">
        <v>0</v>
      </c>
      <c r="K24008">
        <v>0</v>
      </c>
      <c r="L24008">
        <v>8</v>
      </c>
      <c r="M24008">
        <v>0</v>
      </c>
      <c r="N24008">
        <v>0</v>
      </c>
      <c r="O24008">
        <v>0</v>
      </c>
      <c r="P24008">
        <v>0</v>
      </c>
      <c r="Q24008">
        <v>0</v>
      </c>
      <c r="R24008">
        <v>0</v>
      </c>
      <c r="S24008">
        <v>0</v>
      </c>
      <c r="T24008">
        <v>0</v>
      </c>
      <c r="U24008">
        <v>0</v>
      </c>
      <c r="V24008">
        <v>0</v>
      </c>
      <c r="W24008">
        <v>0</v>
      </c>
      <c r="X24008">
        <v>1</v>
      </c>
      <c r="Y24008">
        <v>1</v>
      </c>
      <c r="Z24008">
        <v>66</v>
      </c>
      <c r="AA24008">
        <v>0</v>
      </c>
      <c r="AB24008">
        <v>0</v>
      </c>
      <c r="AC24008">
        <f t="shared" si="3367"/>
        <v>-6.7054011986515905</v>
      </c>
      <c r="AD24008">
        <f t="shared" si="3368"/>
        <v>1.2242814253463396E-3</v>
      </c>
      <c r="AE24008">
        <f t="shared" si="3369"/>
        <v>1.2227843931266313E-3</v>
      </c>
      <c r="AF24008">
        <f t="shared" si="3370"/>
        <v>5.3137345832790788E-4</v>
      </c>
      <c r="AG24008">
        <f t="shared" si="3371"/>
        <v>0</v>
      </c>
      <c r="AH24008">
        <f t="shared" si="3372"/>
        <v>0</v>
      </c>
      <c r="AI24008">
        <f t="shared" si="3373"/>
        <v>0</v>
      </c>
      <c r="AJ24008">
        <f t="shared" si="3374"/>
        <v>0</v>
      </c>
      <c r="AK24008">
        <f t="shared" si="3375"/>
        <v>1</v>
      </c>
    </row>
    <row r="24009" spans="1:37" x14ac:dyDescent="0.35">
      <c r="A24009">
        <v>1</v>
      </c>
      <c r="B24009">
        <v>2</v>
      </c>
      <c r="C24009">
        <v>0</v>
      </c>
      <c r="D24009">
        <v>1</v>
      </c>
      <c r="E24009">
        <v>0</v>
      </c>
      <c r="F24009">
        <v>0</v>
      </c>
      <c r="G24009">
        <v>0</v>
      </c>
      <c r="H24009">
        <v>0</v>
      </c>
      <c r="I24009">
        <v>0</v>
      </c>
      <c r="J24009">
        <v>0</v>
      </c>
      <c r="K24009">
        <v>0</v>
      </c>
      <c r="L24009">
        <v>50</v>
      </c>
      <c r="M24009">
        <v>0</v>
      </c>
      <c r="N24009">
        <v>0</v>
      </c>
      <c r="O24009">
        <v>0</v>
      </c>
      <c r="P24009">
        <v>0</v>
      </c>
      <c r="Q24009">
        <v>0</v>
      </c>
      <c r="R24009">
        <v>0</v>
      </c>
      <c r="S24009">
        <v>0</v>
      </c>
      <c r="T24009">
        <v>0</v>
      </c>
      <c r="U24009">
        <v>0</v>
      </c>
      <c r="V24009">
        <v>1</v>
      </c>
      <c r="W24009">
        <v>0</v>
      </c>
      <c r="X24009">
        <v>0</v>
      </c>
      <c r="Y24009">
        <v>0</v>
      </c>
      <c r="Z24009">
        <v>97.2</v>
      </c>
      <c r="AA24009">
        <v>1</v>
      </c>
      <c r="AB24009">
        <v>0</v>
      </c>
      <c r="AC24009">
        <f t="shared" si="3367"/>
        <v>-1.6734659564504275</v>
      </c>
      <c r="AD24009">
        <f t="shared" si="3368"/>
        <v>0.18759573889441183</v>
      </c>
      <c r="AE24009">
        <f t="shared" si="3369"/>
        <v>0.15796262377048728</v>
      </c>
      <c r="AF24009">
        <f t="shared" si="3370"/>
        <v>7.4668630673785014E-2</v>
      </c>
      <c r="AG24009">
        <f t="shared" si="3371"/>
        <v>0</v>
      </c>
      <c r="AH24009">
        <f t="shared" si="3372"/>
        <v>0</v>
      </c>
      <c r="AI24009">
        <f t="shared" si="3373"/>
        <v>0</v>
      </c>
      <c r="AJ24009">
        <f t="shared" si="3374"/>
        <v>0</v>
      </c>
      <c r="AK24009">
        <f t="shared" si="3375"/>
        <v>1</v>
      </c>
    </row>
    <row r="24010" spans="1:37" x14ac:dyDescent="0.35">
      <c r="A24010">
        <v>1</v>
      </c>
      <c r="B24010">
        <v>2</v>
      </c>
      <c r="C24010">
        <v>0</v>
      </c>
      <c r="D24010">
        <v>2</v>
      </c>
      <c r="E24010">
        <v>0</v>
      </c>
      <c r="F24010">
        <v>0</v>
      </c>
      <c r="G24010">
        <v>0</v>
      </c>
      <c r="H24010">
        <v>0</v>
      </c>
      <c r="I24010">
        <v>0</v>
      </c>
      <c r="J24010">
        <v>0</v>
      </c>
      <c r="K24010">
        <v>0</v>
      </c>
      <c r="L24010">
        <v>119</v>
      </c>
      <c r="M24010">
        <v>0</v>
      </c>
      <c r="N24010">
        <v>0</v>
      </c>
      <c r="O24010">
        <v>0</v>
      </c>
      <c r="P24010">
        <v>0</v>
      </c>
      <c r="Q24010">
        <v>1</v>
      </c>
      <c r="R24010">
        <v>0</v>
      </c>
      <c r="S24010">
        <v>0</v>
      </c>
      <c r="T24010">
        <v>0</v>
      </c>
      <c r="U24010">
        <v>0</v>
      </c>
      <c r="V24010">
        <v>0</v>
      </c>
      <c r="W24010">
        <v>0</v>
      </c>
      <c r="X24010">
        <v>0</v>
      </c>
      <c r="Y24010">
        <v>0</v>
      </c>
      <c r="Z24010">
        <v>96.3</v>
      </c>
      <c r="AA24010">
        <v>1</v>
      </c>
      <c r="AB24010">
        <v>0</v>
      </c>
      <c r="AC24010">
        <f t="shared" si="3367"/>
        <v>-1.262367992176916</v>
      </c>
      <c r="AD24010">
        <f t="shared" si="3368"/>
        <v>0.28298313063564479</v>
      </c>
      <c r="AE24010">
        <f t="shared" si="3369"/>
        <v>0.22056652490469056</v>
      </c>
      <c r="AF24010">
        <f t="shared" si="3370"/>
        <v>0.10822094607093989</v>
      </c>
      <c r="AG24010">
        <f t="shared" si="3371"/>
        <v>0</v>
      </c>
      <c r="AH24010">
        <f t="shared" si="3372"/>
        <v>0</v>
      </c>
      <c r="AI24010">
        <f t="shared" si="3373"/>
        <v>0</v>
      </c>
      <c r="AJ24010">
        <f t="shared" si="3374"/>
        <v>0</v>
      </c>
      <c r="AK24010">
        <f t="shared" si="3375"/>
        <v>1</v>
      </c>
    </row>
    <row r="24011" spans="1:37" x14ac:dyDescent="0.35">
      <c r="A24011">
        <v>1</v>
      </c>
      <c r="B24011">
        <v>2</v>
      </c>
      <c r="C24011">
        <v>2</v>
      </c>
      <c r="D24011">
        <v>1</v>
      </c>
      <c r="E24011">
        <v>0</v>
      </c>
      <c r="F24011">
        <v>0</v>
      </c>
      <c r="G24011">
        <v>0</v>
      </c>
      <c r="H24011">
        <v>0</v>
      </c>
      <c r="I24011">
        <v>0</v>
      </c>
      <c r="J24011">
        <v>1</v>
      </c>
      <c r="K24011">
        <v>0</v>
      </c>
      <c r="L24011">
        <v>10</v>
      </c>
      <c r="M24011">
        <v>0</v>
      </c>
      <c r="N24011">
        <v>0</v>
      </c>
      <c r="O24011">
        <v>0</v>
      </c>
      <c r="P24011">
        <v>0</v>
      </c>
      <c r="Q24011">
        <v>0</v>
      </c>
      <c r="R24011">
        <v>0</v>
      </c>
      <c r="S24011">
        <v>0</v>
      </c>
      <c r="T24011">
        <v>1</v>
      </c>
      <c r="U24011">
        <v>0</v>
      </c>
      <c r="V24011">
        <v>0</v>
      </c>
      <c r="W24011">
        <v>0</v>
      </c>
      <c r="X24011">
        <v>0</v>
      </c>
      <c r="Y24011">
        <v>0</v>
      </c>
      <c r="Z24011">
        <v>155</v>
      </c>
      <c r="AA24011">
        <v>1</v>
      </c>
      <c r="AB24011">
        <v>0</v>
      </c>
      <c r="AC24011">
        <f t="shared" si="3367"/>
        <v>-2.3484179752115613</v>
      </c>
      <c r="AD24011">
        <f t="shared" si="3368"/>
        <v>9.5520158002273314E-2</v>
      </c>
      <c r="AE24011">
        <f t="shared" si="3369"/>
        <v>8.7191602367644519E-2</v>
      </c>
      <c r="AF24011">
        <f t="shared" si="3370"/>
        <v>3.9620373159718017E-2</v>
      </c>
      <c r="AG24011">
        <f t="shared" si="3371"/>
        <v>0</v>
      </c>
      <c r="AH24011">
        <f t="shared" si="3372"/>
        <v>0</v>
      </c>
      <c r="AI24011">
        <f t="shared" si="3373"/>
        <v>0</v>
      </c>
      <c r="AJ24011">
        <f t="shared" si="3374"/>
        <v>0</v>
      </c>
      <c r="AK24011">
        <f t="shared" si="3375"/>
        <v>1</v>
      </c>
    </row>
    <row r="24012" spans="1:37" x14ac:dyDescent="0.35">
      <c r="A24012">
        <v>1</v>
      </c>
      <c r="B24012">
        <v>2</v>
      </c>
      <c r="C24012">
        <v>0</v>
      </c>
      <c r="D24012">
        <v>2</v>
      </c>
      <c r="E24012">
        <v>0</v>
      </c>
      <c r="F24012">
        <v>0</v>
      </c>
      <c r="G24012">
        <v>0</v>
      </c>
      <c r="H24012">
        <v>0</v>
      </c>
      <c r="I24012">
        <v>0</v>
      </c>
      <c r="J24012">
        <v>0</v>
      </c>
      <c r="K24012">
        <v>0</v>
      </c>
      <c r="L24012">
        <v>146</v>
      </c>
      <c r="M24012">
        <v>0</v>
      </c>
      <c r="N24012">
        <v>0</v>
      </c>
      <c r="O24012">
        <v>1</v>
      </c>
      <c r="P24012">
        <v>0</v>
      </c>
      <c r="Q24012">
        <v>0</v>
      </c>
      <c r="R24012">
        <v>0</v>
      </c>
      <c r="S24012">
        <v>0</v>
      </c>
      <c r="T24012">
        <v>0</v>
      </c>
      <c r="U24012">
        <v>0</v>
      </c>
      <c r="V24012">
        <v>0</v>
      </c>
      <c r="W24012">
        <v>0</v>
      </c>
      <c r="X24012">
        <v>0</v>
      </c>
      <c r="Y24012">
        <v>0</v>
      </c>
      <c r="Z24012">
        <v>95</v>
      </c>
      <c r="AA24012">
        <v>0</v>
      </c>
      <c r="AB24012">
        <v>1</v>
      </c>
      <c r="AC24012">
        <f t="shared" si="3367"/>
        <v>0.69166616863387675</v>
      </c>
      <c r="AD24012">
        <f t="shared" si="3368"/>
        <v>1.9970401684617736</v>
      </c>
      <c r="AE24012">
        <f t="shared" si="3369"/>
        <v>0.66633747170854618</v>
      </c>
      <c r="AF24012">
        <f t="shared" si="3370"/>
        <v>0.17630576335101342</v>
      </c>
      <c r="AG24012">
        <f t="shared" si="3371"/>
        <v>1</v>
      </c>
      <c r="AH24012">
        <f t="shared" si="3372"/>
        <v>1</v>
      </c>
      <c r="AI24012">
        <f t="shared" si="3373"/>
        <v>0</v>
      </c>
      <c r="AJ24012">
        <f t="shared" si="3374"/>
        <v>0</v>
      </c>
      <c r="AK24012">
        <f t="shared" si="3375"/>
        <v>0</v>
      </c>
    </row>
    <row r="24013" spans="1:37" x14ac:dyDescent="0.35">
      <c r="A24013">
        <v>1</v>
      </c>
      <c r="B24013">
        <v>1</v>
      </c>
      <c r="C24013">
        <v>0</v>
      </c>
      <c r="D24013">
        <v>2</v>
      </c>
      <c r="E24013">
        <v>0</v>
      </c>
      <c r="F24013">
        <v>0</v>
      </c>
      <c r="G24013">
        <v>0</v>
      </c>
      <c r="H24013">
        <v>0</v>
      </c>
      <c r="I24013">
        <v>0</v>
      </c>
      <c r="J24013">
        <v>0</v>
      </c>
      <c r="K24013">
        <v>0</v>
      </c>
      <c r="L24013">
        <v>164</v>
      </c>
      <c r="M24013">
        <v>0</v>
      </c>
      <c r="N24013">
        <v>0</v>
      </c>
      <c r="O24013">
        <v>0</v>
      </c>
      <c r="P24013">
        <v>0</v>
      </c>
      <c r="Q24013">
        <v>0</v>
      </c>
      <c r="R24013">
        <v>0</v>
      </c>
      <c r="S24013">
        <v>0</v>
      </c>
      <c r="T24013">
        <v>0</v>
      </c>
      <c r="U24013">
        <v>1</v>
      </c>
      <c r="V24013">
        <v>0</v>
      </c>
      <c r="W24013">
        <v>0</v>
      </c>
      <c r="X24013">
        <v>0</v>
      </c>
      <c r="Y24013">
        <v>0</v>
      </c>
      <c r="Z24013">
        <v>100</v>
      </c>
      <c r="AA24013">
        <v>0</v>
      </c>
      <c r="AB24013">
        <v>1</v>
      </c>
      <c r="AC24013">
        <f t="shared" si="3367"/>
        <v>0.4316748184499164</v>
      </c>
      <c r="AD24013">
        <f t="shared" si="3368"/>
        <v>1.5398343080317631</v>
      </c>
      <c r="AE24013">
        <f t="shared" si="3369"/>
        <v>0.60627352861653916</v>
      </c>
      <c r="AF24013">
        <f t="shared" si="3370"/>
        <v>0.21733139370918939</v>
      </c>
      <c r="AG24013">
        <f t="shared" si="3371"/>
        <v>1</v>
      </c>
      <c r="AH24013">
        <f t="shared" si="3372"/>
        <v>1</v>
      </c>
      <c r="AI24013">
        <f t="shared" si="3373"/>
        <v>0</v>
      </c>
      <c r="AJ24013">
        <f t="shared" si="3374"/>
        <v>0</v>
      </c>
      <c r="AK24013">
        <f t="shared" si="3375"/>
        <v>0</v>
      </c>
    </row>
    <row r="24014" spans="1:37" x14ac:dyDescent="0.35">
      <c r="A24014">
        <v>1</v>
      </c>
      <c r="B24014">
        <v>1</v>
      </c>
      <c r="C24014">
        <v>0</v>
      </c>
      <c r="D24014">
        <v>2</v>
      </c>
      <c r="E24014">
        <v>0</v>
      </c>
      <c r="F24014">
        <v>0</v>
      </c>
      <c r="G24014">
        <v>0</v>
      </c>
      <c r="H24014">
        <v>0</v>
      </c>
      <c r="I24014">
        <v>0</v>
      </c>
      <c r="J24014">
        <v>0</v>
      </c>
      <c r="K24014">
        <v>0</v>
      </c>
      <c r="L24014">
        <v>188</v>
      </c>
      <c r="M24014">
        <v>0</v>
      </c>
      <c r="N24014">
        <v>0</v>
      </c>
      <c r="O24014">
        <v>0</v>
      </c>
      <c r="P24014">
        <v>0</v>
      </c>
      <c r="Q24014">
        <v>1</v>
      </c>
      <c r="R24014">
        <v>0</v>
      </c>
      <c r="S24014">
        <v>0</v>
      </c>
      <c r="T24014">
        <v>0</v>
      </c>
      <c r="U24014">
        <v>0</v>
      </c>
      <c r="V24014">
        <v>0</v>
      </c>
      <c r="W24014">
        <v>0</v>
      </c>
      <c r="X24014">
        <v>0</v>
      </c>
      <c r="Y24014">
        <v>0</v>
      </c>
      <c r="Z24014">
        <v>130</v>
      </c>
      <c r="AA24014">
        <v>0</v>
      </c>
      <c r="AB24014">
        <v>1</v>
      </c>
      <c r="AC24014">
        <f t="shared" si="3367"/>
        <v>1.3762451930382071</v>
      </c>
      <c r="AD24014">
        <f t="shared" si="3368"/>
        <v>3.9600046243790992</v>
      </c>
      <c r="AE24014">
        <f t="shared" si="3369"/>
        <v>0.79838728474468279</v>
      </c>
      <c r="AF24014">
        <f t="shared" si="3370"/>
        <v>9.7786388315366554E-2</v>
      </c>
      <c r="AG24014">
        <f t="shared" si="3371"/>
        <v>1</v>
      </c>
      <c r="AH24014">
        <f t="shared" si="3372"/>
        <v>1</v>
      </c>
      <c r="AI24014">
        <f t="shared" si="3373"/>
        <v>0</v>
      </c>
      <c r="AJ24014">
        <f t="shared" si="3374"/>
        <v>0</v>
      </c>
      <c r="AK24014">
        <f t="shared" si="3375"/>
        <v>0</v>
      </c>
    </row>
    <row r="24015" spans="1:37" x14ac:dyDescent="0.35">
      <c r="A24015">
        <v>1</v>
      </c>
      <c r="B24015">
        <v>1</v>
      </c>
      <c r="C24015">
        <v>0</v>
      </c>
      <c r="D24015">
        <v>1</v>
      </c>
      <c r="E24015">
        <v>0</v>
      </c>
      <c r="F24015">
        <v>0</v>
      </c>
      <c r="G24015">
        <v>0</v>
      </c>
      <c r="H24015">
        <v>0</v>
      </c>
      <c r="I24015">
        <v>0</v>
      </c>
      <c r="J24015">
        <v>0</v>
      </c>
      <c r="K24015">
        <v>0</v>
      </c>
      <c r="L24015">
        <v>16</v>
      </c>
      <c r="M24015">
        <v>1</v>
      </c>
      <c r="N24015">
        <v>0</v>
      </c>
      <c r="O24015">
        <v>0</v>
      </c>
      <c r="P24015">
        <v>0</v>
      </c>
      <c r="Q24015">
        <v>0</v>
      </c>
      <c r="R24015">
        <v>0</v>
      </c>
      <c r="S24015">
        <v>0</v>
      </c>
      <c r="T24015">
        <v>0</v>
      </c>
      <c r="U24015">
        <v>0</v>
      </c>
      <c r="V24015">
        <v>0</v>
      </c>
      <c r="W24015">
        <v>0</v>
      </c>
      <c r="X24015">
        <v>0</v>
      </c>
      <c r="Y24015">
        <v>0</v>
      </c>
      <c r="Z24015">
        <v>86</v>
      </c>
      <c r="AA24015">
        <v>1</v>
      </c>
      <c r="AB24015">
        <v>0</v>
      </c>
      <c r="AC24015">
        <f t="shared" si="3367"/>
        <v>-2.1738859405532067</v>
      </c>
      <c r="AD24015">
        <f t="shared" si="3368"/>
        <v>0.11373479043493741</v>
      </c>
      <c r="AE24015">
        <f t="shared" si="3369"/>
        <v>0.10212017386160803</v>
      </c>
      <c r="AF24015">
        <f t="shared" si="3370"/>
        <v>4.678178620292741E-2</v>
      </c>
      <c r="AG24015">
        <f t="shared" si="3371"/>
        <v>0</v>
      </c>
      <c r="AH24015">
        <f t="shared" si="3372"/>
        <v>0</v>
      </c>
      <c r="AI24015">
        <f t="shared" si="3373"/>
        <v>0</v>
      </c>
      <c r="AJ24015">
        <f t="shared" si="3374"/>
        <v>0</v>
      </c>
      <c r="AK24015">
        <f t="shared" si="3375"/>
        <v>1</v>
      </c>
    </row>
    <row r="24016" spans="1:37" x14ac:dyDescent="0.35">
      <c r="A24016">
        <v>1</v>
      </c>
      <c r="B24016">
        <v>3</v>
      </c>
      <c r="C24016">
        <v>0</v>
      </c>
      <c r="D24016">
        <v>3</v>
      </c>
      <c r="E24016">
        <v>0</v>
      </c>
      <c r="F24016">
        <v>0</v>
      </c>
      <c r="G24016">
        <v>0</v>
      </c>
      <c r="H24016">
        <v>1</v>
      </c>
      <c r="I24016">
        <v>0</v>
      </c>
      <c r="J24016">
        <v>0</v>
      </c>
      <c r="K24016">
        <v>0</v>
      </c>
      <c r="L24016">
        <v>158</v>
      </c>
      <c r="M24016">
        <v>0</v>
      </c>
      <c r="N24016">
        <v>0</v>
      </c>
      <c r="O24016">
        <v>0</v>
      </c>
      <c r="P24016">
        <v>0</v>
      </c>
      <c r="Q24016">
        <v>0</v>
      </c>
      <c r="R24016">
        <v>0</v>
      </c>
      <c r="S24016">
        <v>0</v>
      </c>
      <c r="T24016">
        <v>0</v>
      </c>
      <c r="U24016">
        <v>1</v>
      </c>
      <c r="V24016">
        <v>0</v>
      </c>
      <c r="W24016">
        <v>0</v>
      </c>
      <c r="X24016">
        <v>0</v>
      </c>
      <c r="Y24016">
        <v>0</v>
      </c>
      <c r="Z24016">
        <v>151.19999999999999</v>
      </c>
      <c r="AA24016">
        <v>2</v>
      </c>
      <c r="AB24016">
        <v>1</v>
      </c>
      <c r="AC24016">
        <f t="shared" si="3367"/>
        <v>-0.36931594968949666</v>
      </c>
      <c r="AD24016">
        <f t="shared" si="3368"/>
        <v>0.69120698931342883</v>
      </c>
      <c r="AE24016">
        <f t="shared" si="3369"/>
        <v>0.40870632257381745</v>
      </c>
      <c r="AF24016">
        <f t="shared" si="3370"/>
        <v>0.38858864382087194</v>
      </c>
      <c r="AG24016">
        <f t="shared" si="3371"/>
        <v>0</v>
      </c>
      <c r="AH24016">
        <f t="shared" si="3372"/>
        <v>0</v>
      </c>
      <c r="AI24016">
        <f t="shared" si="3373"/>
        <v>0</v>
      </c>
      <c r="AJ24016">
        <f t="shared" si="3374"/>
        <v>1</v>
      </c>
      <c r="AK24016">
        <f t="shared" si="3375"/>
        <v>0</v>
      </c>
    </row>
    <row r="24017" spans="1:37" x14ac:dyDescent="0.35">
      <c r="A24017">
        <v>1</v>
      </c>
      <c r="B24017">
        <v>2</v>
      </c>
      <c r="C24017">
        <v>0</v>
      </c>
      <c r="D24017">
        <v>5</v>
      </c>
      <c r="E24017">
        <v>0</v>
      </c>
      <c r="F24017">
        <v>0</v>
      </c>
      <c r="G24017">
        <v>0</v>
      </c>
      <c r="H24017">
        <v>1</v>
      </c>
      <c r="I24017">
        <v>0</v>
      </c>
      <c r="J24017">
        <v>0</v>
      </c>
      <c r="K24017">
        <v>0</v>
      </c>
      <c r="L24017">
        <v>34</v>
      </c>
      <c r="M24017">
        <v>0</v>
      </c>
      <c r="N24017">
        <v>0</v>
      </c>
      <c r="O24017">
        <v>1</v>
      </c>
      <c r="P24017">
        <v>0</v>
      </c>
      <c r="Q24017">
        <v>0</v>
      </c>
      <c r="R24017">
        <v>0</v>
      </c>
      <c r="S24017">
        <v>0</v>
      </c>
      <c r="T24017">
        <v>0</v>
      </c>
      <c r="U24017">
        <v>0</v>
      </c>
      <c r="V24017">
        <v>0</v>
      </c>
      <c r="W24017">
        <v>0</v>
      </c>
      <c r="X24017">
        <v>0</v>
      </c>
      <c r="Y24017">
        <v>0</v>
      </c>
      <c r="Z24017">
        <v>131.4</v>
      </c>
      <c r="AA24017">
        <v>0</v>
      </c>
      <c r="AB24017">
        <v>1</v>
      </c>
      <c r="AC24017">
        <f t="shared" ref="AC24017:AC24080" si="3376">SUMPRODUCT($A$14:$AA$14,A24017:AA24017)</f>
        <v>0.23578251614170531</v>
      </c>
      <c r="AD24017">
        <f t="shared" ref="AD24017:AD24080" si="3377">EXP(AC24017)</f>
        <v>1.2658989676349945</v>
      </c>
      <c r="AE24017">
        <f t="shared" ref="AE24017:AE24080" si="3378">AD24017/(AD24017+1)</f>
        <v>0.55867405639725498</v>
      </c>
      <c r="AF24017">
        <f t="shared" ref="AF24017:AF24080" si="3379">-AB24017*LOG(AE24017)-(1-AB24017)*LOG(1-AE24017)</f>
        <v>0.25284149585859345</v>
      </c>
      <c r="AG24017">
        <f t="shared" ref="AG24017:AG24080" si="3380">IF(AE24017&gt;$AG$14,1,0)</f>
        <v>1</v>
      </c>
      <c r="AH24017">
        <f t="shared" ref="AH24017:AH24080" si="3381">IF(AND(AB24017=1,AG24017=1),1,0)</f>
        <v>1</v>
      </c>
      <c r="AI24017">
        <f t="shared" ref="AI24017:AI24080" si="3382">IF(AND(AB24017=0,AG24017=1),1,0)</f>
        <v>0</v>
      </c>
      <c r="AJ24017">
        <f t="shared" ref="AJ24017:AJ24080" si="3383">IF(AND(AB24017=1,AG24017=0),1,0)</f>
        <v>0</v>
      </c>
      <c r="AK24017">
        <f t="shared" ref="AK24017:AK24080" si="3384">IF(AND(AB24017=0,AG24017=0),1,0)</f>
        <v>0</v>
      </c>
    </row>
    <row r="24018" spans="1:37" x14ac:dyDescent="0.35">
      <c r="A24018">
        <v>1</v>
      </c>
      <c r="B24018">
        <v>2</v>
      </c>
      <c r="C24018">
        <v>0</v>
      </c>
      <c r="D24018">
        <v>2</v>
      </c>
      <c r="E24018">
        <v>0</v>
      </c>
      <c r="F24018">
        <v>0</v>
      </c>
      <c r="G24018">
        <v>0</v>
      </c>
      <c r="H24018">
        <v>0</v>
      </c>
      <c r="I24018">
        <v>0</v>
      </c>
      <c r="J24018">
        <v>0</v>
      </c>
      <c r="K24018">
        <v>0</v>
      </c>
      <c r="L24018">
        <v>22</v>
      </c>
      <c r="M24018">
        <v>0</v>
      </c>
      <c r="N24018">
        <v>0</v>
      </c>
      <c r="O24018">
        <v>0</v>
      </c>
      <c r="P24018">
        <v>0</v>
      </c>
      <c r="Q24018">
        <v>0</v>
      </c>
      <c r="R24018">
        <v>0</v>
      </c>
      <c r="S24018">
        <v>1</v>
      </c>
      <c r="T24018">
        <v>0</v>
      </c>
      <c r="U24018">
        <v>0</v>
      </c>
      <c r="V24018">
        <v>0</v>
      </c>
      <c r="W24018">
        <v>0</v>
      </c>
      <c r="X24018">
        <v>0</v>
      </c>
      <c r="Y24018">
        <v>0</v>
      </c>
      <c r="Z24018">
        <v>139</v>
      </c>
      <c r="AA24018">
        <v>1</v>
      </c>
      <c r="AB24018">
        <v>1</v>
      </c>
      <c r="AC24018">
        <f t="shared" si="3376"/>
        <v>-1.4564110303263194</v>
      </c>
      <c r="AD24018">
        <f t="shared" si="3377"/>
        <v>0.23307126115109705</v>
      </c>
      <c r="AE24018">
        <f t="shared" si="3378"/>
        <v>0.18901686260494005</v>
      </c>
      <c r="AF24018">
        <f t="shared" si="3379"/>
        <v>0.72349944974421143</v>
      </c>
      <c r="AG24018">
        <f t="shared" si="3380"/>
        <v>0</v>
      </c>
      <c r="AH24018">
        <f t="shared" si="3381"/>
        <v>0</v>
      </c>
      <c r="AI24018">
        <f t="shared" si="3382"/>
        <v>0</v>
      </c>
      <c r="AJ24018">
        <f t="shared" si="3383"/>
        <v>1</v>
      </c>
      <c r="AK24018">
        <f t="shared" si="3384"/>
        <v>0</v>
      </c>
    </row>
    <row r="24019" spans="1:37" x14ac:dyDescent="0.35">
      <c r="A24019">
        <v>1</v>
      </c>
      <c r="B24019">
        <v>1</v>
      </c>
      <c r="C24019">
        <v>0</v>
      </c>
      <c r="D24019">
        <v>2</v>
      </c>
      <c r="E24019">
        <v>0</v>
      </c>
      <c r="F24019">
        <v>0</v>
      </c>
      <c r="G24019">
        <v>0</v>
      </c>
      <c r="H24019">
        <v>0</v>
      </c>
      <c r="I24019">
        <v>0</v>
      </c>
      <c r="J24019">
        <v>0</v>
      </c>
      <c r="K24019">
        <v>0</v>
      </c>
      <c r="L24019">
        <v>119</v>
      </c>
      <c r="M24019">
        <v>0</v>
      </c>
      <c r="N24019">
        <v>0</v>
      </c>
      <c r="O24019">
        <v>1</v>
      </c>
      <c r="P24019">
        <v>0</v>
      </c>
      <c r="Q24019">
        <v>0</v>
      </c>
      <c r="R24019">
        <v>0</v>
      </c>
      <c r="S24019">
        <v>0</v>
      </c>
      <c r="T24019">
        <v>0</v>
      </c>
      <c r="U24019">
        <v>0</v>
      </c>
      <c r="V24019">
        <v>0</v>
      </c>
      <c r="W24019">
        <v>0</v>
      </c>
      <c r="X24019">
        <v>0</v>
      </c>
      <c r="Y24019">
        <v>0</v>
      </c>
      <c r="Z24019">
        <v>90.9</v>
      </c>
      <c r="AA24019">
        <v>0</v>
      </c>
      <c r="AB24019">
        <v>0</v>
      </c>
      <c r="AC24019">
        <f t="shared" si="3376"/>
        <v>7.4752829226985451E-2</v>
      </c>
      <c r="AD24019">
        <f t="shared" si="3377"/>
        <v>1.0776177623489236</v>
      </c>
      <c r="AE24019">
        <f t="shared" si="3378"/>
        <v>0.5186795097143303</v>
      </c>
      <c r="AF24019">
        <f t="shared" si="3379"/>
        <v>0.31756564958675831</v>
      </c>
      <c r="AG24019">
        <f t="shared" si="3380"/>
        <v>1</v>
      </c>
      <c r="AH24019">
        <f t="shared" si="3381"/>
        <v>0</v>
      </c>
      <c r="AI24019">
        <f t="shared" si="3382"/>
        <v>1</v>
      </c>
      <c r="AJ24019">
        <f t="shared" si="3383"/>
        <v>0</v>
      </c>
      <c r="AK24019">
        <f t="shared" si="3384"/>
        <v>0</v>
      </c>
    </row>
    <row r="24020" spans="1:37" x14ac:dyDescent="0.35">
      <c r="A24020">
        <v>1</v>
      </c>
      <c r="B24020">
        <v>2</v>
      </c>
      <c r="C24020">
        <v>0</v>
      </c>
      <c r="D24020">
        <v>3</v>
      </c>
      <c r="E24020">
        <v>0</v>
      </c>
      <c r="F24020">
        <v>0</v>
      </c>
      <c r="G24020">
        <v>0</v>
      </c>
      <c r="H24020">
        <v>0</v>
      </c>
      <c r="I24020">
        <v>0</v>
      </c>
      <c r="J24020">
        <v>0</v>
      </c>
      <c r="K24020">
        <v>0</v>
      </c>
      <c r="L24020">
        <v>253</v>
      </c>
      <c r="M24020">
        <v>0</v>
      </c>
      <c r="N24020">
        <v>0</v>
      </c>
      <c r="O24020">
        <v>0</v>
      </c>
      <c r="P24020">
        <v>0</v>
      </c>
      <c r="Q24020">
        <v>0</v>
      </c>
      <c r="R24020">
        <v>0</v>
      </c>
      <c r="S24020">
        <v>0</v>
      </c>
      <c r="T24020">
        <v>0</v>
      </c>
      <c r="U24020">
        <v>0</v>
      </c>
      <c r="V24020">
        <v>0</v>
      </c>
      <c r="W24020">
        <v>1</v>
      </c>
      <c r="X24020">
        <v>0</v>
      </c>
      <c r="Y24020">
        <v>0</v>
      </c>
      <c r="Z24020">
        <v>78.3</v>
      </c>
      <c r="AA24020">
        <v>2</v>
      </c>
      <c r="AB24020">
        <v>0</v>
      </c>
      <c r="AC24020">
        <f t="shared" si="3376"/>
        <v>-1.9679239539793389</v>
      </c>
      <c r="AD24020">
        <f t="shared" si="3377"/>
        <v>0.1397466758017572</v>
      </c>
      <c r="AE24020">
        <f t="shared" si="3378"/>
        <v>0.12261204947446074</v>
      </c>
      <c r="AF24020">
        <f t="shared" si="3379"/>
        <v>5.6808334207574002E-2</v>
      </c>
      <c r="AG24020">
        <f t="shared" si="3380"/>
        <v>0</v>
      </c>
      <c r="AH24020">
        <f t="shared" si="3381"/>
        <v>0</v>
      </c>
      <c r="AI24020">
        <f t="shared" si="3382"/>
        <v>0</v>
      </c>
      <c r="AJ24020">
        <f t="shared" si="3383"/>
        <v>0</v>
      </c>
      <c r="AK24020">
        <f t="shared" si="3384"/>
        <v>1</v>
      </c>
    </row>
    <row r="24021" spans="1:37" x14ac:dyDescent="0.35">
      <c r="A24021">
        <v>1</v>
      </c>
      <c r="B24021">
        <v>1</v>
      </c>
      <c r="C24021">
        <v>0</v>
      </c>
      <c r="D24021">
        <v>2</v>
      </c>
      <c r="E24021">
        <v>0</v>
      </c>
      <c r="F24021">
        <v>0</v>
      </c>
      <c r="G24021">
        <v>0</v>
      </c>
      <c r="H24021">
        <v>0</v>
      </c>
      <c r="I24021">
        <v>0</v>
      </c>
      <c r="J24021">
        <v>0</v>
      </c>
      <c r="K24021">
        <v>0</v>
      </c>
      <c r="L24021">
        <v>103</v>
      </c>
      <c r="M24021">
        <v>0</v>
      </c>
      <c r="N24021">
        <v>0</v>
      </c>
      <c r="O24021">
        <v>1</v>
      </c>
      <c r="P24021">
        <v>0</v>
      </c>
      <c r="Q24021">
        <v>0</v>
      </c>
      <c r="R24021">
        <v>0</v>
      </c>
      <c r="S24021">
        <v>0</v>
      </c>
      <c r="T24021">
        <v>0</v>
      </c>
      <c r="U24021">
        <v>0</v>
      </c>
      <c r="V24021">
        <v>0</v>
      </c>
      <c r="W24021">
        <v>0</v>
      </c>
      <c r="X24021">
        <v>0</v>
      </c>
      <c r="Y24021">
        <v>0</v>
      </c>
      <c r="Z24021">
        <v>115</v>
      </c>
      <c r="AA24021">
        <v>0</v>
      </c>
      <c r="AB24021">
        <v>1</v>
      </c>
      <c r="AC24021">
        <f t="shared" si="3376"/>
        <v>0.40079214646310746</v>
      </c>
      <c r="AD24021">
        <f t="shared" si="3377"/>
        <v>1.4930069094797269</v>
      </c>
      <c r="AE24021">
        <f t="shared" si="3378"/>
        <v>0.59887796692521278</v>
      </c>
      <c r="AF24021">
        <f t="shared" si="3379"/>
        <v>0.22266166457286085</v>
      </c>
      <c r="AG24021">
        <f t="shared" si="3380"/>
        <v>1</v>
      </c>
      <c r="AH24021">
        <f t="shared" si="3381"/>
        <v>1</v>
      </c>
      <c r="AI24021">
        <f t="shared" si="3382"/>
        <v>0</v>
      </c>
      <c r="AJ24021">
        <f t="shared" si="3383"/>
        <v>0</v>
      </c>
      <c r="AK24021">
        <f t="shared" si="3384"/>
        <v>0</v>
      </c>
    </row>
    <row r="24022" spans="1:37" x14ac:dyDescent="0.35">
      <c r="A24022">
        <v>1</v>
      </c>
      <c r="B24022">
        <v>2</v>
      </c>
      <c r="C24022">
        <v>0</v>
      </c>
      <c r="D24022">
        <v>5</v>
      </c>
      <c r="E24022">
        <v>0</v>
      </c>
      <c r="F24022">
        <v>0</v>
      </c>
      <c r="G24022">
        <v>0</v>
      </c>
      <c r="H24022">
        <v>1</v>
      </c>
      <c r="I24022">
        <v>0</v>
      </c>
      <c r="J24022">
        <v>0</v>
      </c>
      <c r="K24022">
        <v>0</v>
      </c>
      <c r="L24022">
        <v>66</v>
      </c>
      <c r="M24022">
        <v>0</v>
      </c>
      <c r="N24022">
        <v>0</v>
      </c>
      <c r="O24022">
        <v>0</v>
      </c>
      <c r="P24022">
        <v>0</v>
      </c>
      <c r="Q24022">
        <v>0</v>
      </c>
      <c r="R24022">
        <v>0</v>
      </c>
      <c r="S24022">
        <v>0</v>
      </c>
      <c r="T24022">
        <v>0</v>
      </c>
      <c r="U24022">
        <v>0</v>
      </c>
      <c r="V24022">
        <v>0</v>
      </c>
      <c r="W24022">
        <v>1</v>
      </c>
      <c r="X24022">
        <v>0</v>
      </c>
      <c r="Y24022">
        <v>0</v>
      </c>
      <c r="Z24022">
        <v>110.84</v>
      </c>
      <c r="AA24022">
        <v>0</v>
      </c>
      <c r="AB24022">
        <v>1</v>
      </c>
      <c r="AC24022">
        <f t="shared" si="3376"/>
        <v>-1.3911017131467474</v>
      </c>
      <c r="AD24022">
        <f t="shared" si="3377"/>
        <v>0.24880104619882651</v>
      </c>
      <c r="AE24022">
        <f t="shared" si="3378"/>
        <v>0.19923193286564073</v>
      </c>
      <c r="AF24022">
        <f t="shared" si="3379"/>
        <v>0.70064105167598578</v>
      </c>
      <c r="AG24022">
        <f t="shared" si="3380"/>
        <v>0</v>
      </c>
      <c r="AH24022">
        <f t="shared" si="3381"/>
        <v>0</v>
      </c>
      <c r="AI24022">
        <f t="shared" si="3382"/>
        <v>0</v>
      </c>
      <c r="AJ24022">
        <f t="shared" si="3383"/>
        <v>1</v>
      </c>
      <c r="AK24022">
        <f t="shared" si="3384"/>
        <v>0</v>
      </c>
    </row>
    <row r="24023" spans="1:37" x14ac:dyDescent="0.35">
      <c r="A24023">
        <v>1</v>
      </c>
      <c r="B24023">
        <v>2</v>
      </c>
      <c r="C24023">
        <v>0</v>
      </c>
      <c r="D24023">
        <v>3</v>
      </c>
      <c r="E24023">
        <v>0</v>
      </c>
      <c r="F24023">
        <v>0</v>
      </c>
      <c r="G24023">
        <v>0</v>
      </c>
      <c r="H24023">
        <v>0</v>
      </c>
      <c r="I24023">
        <v>0</v>
      </c>
      <c r="J24023">
        <v>0</v>
      </c>
      <c r="K24023">
        <v>0</v>
      </c>
      <c r="L24023">
        <v>155</v>
      </c>
      <c r="M24023">
        <v>0</v>
      </c>
      <c r="N24023">
        <v>0</v>
      </c>
      <c r="O24023">
        <v>0</v>
      </c>
      <c r="P24023">
        <v>0</v>
      </c>
      <c r="Q24023">
        <v>0</v>
      </c>
      <c r="R24023">
        <v>0</v>
      </c>
      <c r="S24023">
        <v>1</v>
      </c>
      <c r="T24023">
        <v>0</v>
      </c>
      <c r="U24023">
        <v>0</v>
      </c>
      <c r="V24023">
        <v>0</v>
      </c>
      <c r="W24023">
        <v>0</v>
      </c>
      <c r="X24023">
        <v>0</v>
      </c>
      <c r="Y24023">
        <v>0</v>
      </c>
      <c r="Z24023">
        <v>85.5</v>
      </c>
      <c r="AA24023">
        <v>2</v>
      </c>
      <c r="AB24023">
        <v>0</v>
      </c>
      <c r="AC24023">
        <f t="shared" si="3376"/>
        <v>-1.8828378221616795</v>
      </c>
      <c r="AD24023">
        <f t="shared" si="3377"/>
        <v>0.15215769601428059</v>
      </c>
      <c r="AE24023">
        <f t="shared" si="3378"/>
        <v>0.13206325535180441</v>
      </c>
      <c r="AF24023">
        <f t="shared" si="3379"/>
        <v>6.1511925112997454E-2</v>
      </c>
      <c r="AG24023">
        <f t="shared" si="3380"/>
        <v>0</v>
      </c>
      <c r="AH24023">
        <f t="shared" si="3381"/>
        <v>0</v>
      </c>
      <c r="AI24023">
        <f t="shared" si="3382"/>
        <v>0</v>
      </c>
      <c r="AJ24023">
        <f t="shared" si="3383"/>
        <v>0</v>
      </c>
      <c r="AK24023">
        <f t="shared" si="3384"/>
        <v>1</v>
      </c>
    </row>
    <row r="24024" spans="1:37" x14ac:dyDescent="0.35">
      <c r="A24024">
        <v>1</v>
      </c>
      <c r="B24024">
        <v>1</v>
      </c>
      <c r="C24024">
        <v>1</v>
      </c>
      <c r="D24024">
        <v>3</v>
      </c>
      <c r="E24024">
        <v>0</v>
      </c>
      <c r="F24024">
        <v>0</v>
      </c>
      <c r="G24024">
        <v>0</v>
      </c>
      <c r="H24024">
        <v>1</v>
      </c>
      <c r="I24024">
        <v>0</v>
      </c>
      <c r="J24024">
        <v>0</v>
      </c>
      <c r="K24024">
        <v>0</v>
      </c>
      <c r="L24024">
        <v>33</v>
      </c>
      <c r="M24024">
        <v>0</v>
      </c>
      <c r="N24024">
        <v>0</v>
      </c>
      <c r="O24024">
        <v>1</v>
      </c>
      <c r="P24024">
        <v>0</v>
      </c>
      <c r="Q24024">
        <v>0</v>
      </c>
      <c r="R24024">
        <v>0</v>
      </c>
      <c r="S24024">
        <v>0</v>
      </c>
      <c r="T24024">
        <v>0</v>
      </c>
      <c r="U24024">
        <v>0</v>
      </c>
      <c r="V24024">
        <v>0</v>
      </c>
      <c r="W24024">
        <v>0</v>
      </c>
      <c r="X24024">
        <v>0</v>
      </c>
      <c r="Y24024">
        <v>0</v>
      </c>
      <c r="Z24024">
        <v>104.96</v>
      </c>
      <c r="AA24024">
        <v>0</v>
      </c>
      <c r="AB24024">
        <v>0</v>
      </c>
      <c r="AC24024">
        <f t="shared" si="3376"/>
        <v>-0.46064200698252744</v>
      </c>
      <c r="AD24024">
        <f t="shared" si="3377"/>
        <v>0.63087848706974425</v>
      </c>
      <c r="AE24024">
        <f t="shared" si="3378"/>
        <v>0.38683353301401718</v>
      </c>
      <c r="AF24024">
        <f t="shared" si="3379"/>
        <v>0.21242160398263335</v>
      </c>
      <c r="AG24024">
        <f t="shared" si="3380"/>
        <v>0</v>
      </c>
      <c r="AH24024">
        <f t="shared" si="3381"/>
        <v>0</v>
      </c>
      <c r="AI24024">
        <f t="shared" si="3382"/>
        <v>0</v>
      </c>
      <c r="AJ24024">
        <f t="shared" si="3383"/>
        <v>0</v>
      </c>
      <c r="AK24024">
        <f t="shared" si="3384"/>
        <v>1</v>
      </c>
    </row>
    <row r="24025" spans="1:37" x14ac:dyDescent="0.35">
      <c r="A24025">
        <v>1</v>
      </c>
      <c r="B24025">
        <v>1</v>
      </c>
      <c r="C24025">
        <v>0</v>
      </c>
      <c r="D24025">
        <v>2</v>
      </c>
      <c r="E24025">
        <v>0</v>
      </c>
      <c r="F24025">
        <v>0</v>
      </c>
      <c r="G24025">
        <v>0</v>
      </c>
      <c r="H24025">
        <v>0</v>
      </c>
      <c r="I24025">
        <v>0</v>
      </c>
      <c r="J24025">
        <v>0</v>
      </c>
      <c r="K24025">
        <v>0</v>
      </c>
      <c r="L24025">
        <v>22</v>
      </c>
      <c r="M24025">
        <v>0</v>
      </c>
      <c r="N24025">
        <v>1</v>
      </c>
      <c r="O24025">
        <v>0</v>
      </c>
      <c r="P24025">
        <v>0</v>
      </c>
      <c r="Q24025">
        <v>0</v>
      </c>
      <c r="R24025">
        <v>0</v>
      </c>
      <c r="S24025">
        <v>0</v>
      </c>
      <c r="T24025">
        <v>0</v>
      </c>
      <c r="U24025">
        <v>0</v>
      </c>
      <c r="V24025">
        <v>0</v>
      </c>
      <c r="W24025">
        <v>0</v>
      </c>
      <c r="X24025">
        <v>0</v>
      </c>
      <c r="Y24025">
        <v>0</v>
      </c>
      <c r="Z24025">
        <v>89</v>
      </c>
      <c r="AA24025">
        <v>0</v>
      </c>
      <c r="AB24025">
        <v>0</v>
      </c>
      <c r="AC24025">
        <f t="shared" si="3376"/>
        <v>-1.0740249093835887</v>
      </c>
      <c r="AD24025">
        <f t="shared" si="3377"/>
        <v>0.34163071384558469</v>
      </c>
      <c r="AE24025">
        <f t="shared" si="3378"/>
        <v>0.25463841153900768</v>
      </c>
      <c r="AF24025">
        <f t="shared" si="3379"/>
        <v>0.12763299198098371</v>
      </c>
      <c r="AG24025">
        <f t="shared" si="3380"/>
        <v>0</v>
      </c>
      <c r="AH24025">
        <f t="shared" si="3381"/>
        <v>0</v>
      </c>
      <c r="AI24025">
        <f t="shared" si="3382"/>
        <v>0</v>
      </c>
      <c r="AJ24025">
        <f t="shared" si="3383"/>
        <v>0</v>
      </c>
      <c r="AK24025">
        <f t="shared" si="3384"/>
        <v>1</v>
      </c>
    </row>
    <row r="24026" spans="1:37" x14ac:dyDescent="0.35">
      <c r="A24026">
        <v>1</v>
      </c>
      <c r="B24026">
        <v>1</v>
      </c>
      <c r="C24026">
        <v>0</v>
      </c>
      <c r="D24026">
        <v>1</v>
      </c>
      <c r="E24026">
        <v>0</v>
      </c>
      <c r="F24026">
        <v>0</v>
      </c>
      <c r="G24026">
        <v>0</v>
      </c>
      <c r="H24026">
        <v>0</v>
      </c>
      <c r="I24026">
        <v>1</v>
      </c>
      <c r="J24026">
        <v>0</v>
      </c>
      <c r="K24026">
        <v>0</v>
      </c>
      <c r="L24026">
        <v>2</v>
      </c>
      <c r="M24026">
        <v>0</v>
      </c>
      <c r="N24026">
        <v>0</v>
      </c>
      <c r="O24026">
        <v>0</v>
      </c>
      <c r="P24026">
        <v>0</v>
      </c>
      <c r="Q24026">
        <v>0</v>
      </c>
      <c r="R24026">
        <v>0</v>
      </c>
      <c r="S24026">
        <v>1</v>
      </c>
      <c r="T24026">
        <v>0</v>
      </c>
      <c r="U24026">
        <v>0</v>
      </c>
      <c r="V24026">
        <v>0</v>
      </c>
      <c r="W24026">
        <v>0</v>
      </c>
      <c r="X24026">
        <v>0</v>
      </c>
      <c r="Y24026">
        <v>0</v>
      </c>
      <c r="Z24026">
        <v>0</v>
      </c>
      <c r="AA24026">
        <v>0</v>
      </c>
      <c r="AB24026">
        <v>0</v>
      </c>
      <c r="AC24026">
        <f t="shared" si="3376"/>
        <v>-4.8830045785787952</v>
      </c>
      <c r="AD24026">
        <f t="shared" si="3377"/>
        <v>7.5742224586432894E-3</v>
      </c>
      <c r="AE24026">
        <f t="shared" si="3378"/>
        <v>7.5172848707472564E-3</v>
      </c>
      <c r="AF24026">
        <f t="shared" si="3379"/>
        <v>3.2770480805685434E-3</v>
      </c>
      <c r="AG24026">
        <f t="shared" si="3380"/>
        <v>0</v>
      </c>
      <c r="AH24026">
        <f t="shared" si="3381"/>
        <v>0</v>
      </c>
      <c r="AI24026">
        <f t="shared" si="3382"/>
        <v>0</v>
      </c>
      <c r="AJ24026">
        <f t="shared" si="3383"/>
        <v>0</v>
      </c>
      <c r="AK24026">
        <f t="shared" si="3384"/>
        <v>1</v>
      </c>
    </row>
    <row r="24027" spans="1:37" x14ac:dyDescent="0.35">
      <c r="A24027">
        <v>1</v>
      </c>
      <c r="B24027">
        <v>3</v>
      </c>
      <c r="C24027">
        <v>0</v>
      </c>
      <c r="D24027">
        <v>4</v>
      </c>
      <c r="E24027">
        <v>0</v>
      </c>
      <c r="F24027">
        <v>0</v>
      </c>
      <c r="G24027">
        <v>0</v>
      </c>
      <c r="H24027">
        <v>0</v>
      </c>
      <c r="I24027">
        <v>0</v>
      </c>
      <c r="J24027">
        <v>0</v>
      </c>
      <c r="K24027">
        <v>0</v>
      </c>
      <c r="L24027">
        <v>97</v>
      </c>
      <c r="M24027">
        <v>0</v>
      </c>
      <c r="N24027">
        <v>0</v>
      </c>
      <c r="O24027">
        <v>1</v>
      </c>
      <c r="P24027">
        <v>0</v>
      </c>
      <c r="Q24027">
        <v>0</v>
      </c>
      <c r="R24027">
        <v>0</v>
      </c>
      <c r="S24027">
        <v>0</v>
      </c>
      <c r="T24027">
        <v>0</v>
      </c>
      <c r="U24027">
        <v>0</v>
      </c>
      <c r="V24027">
        <v>0</v>
      </c>
      <c r="W24027">
        <v>0</v>
      </c>
      <c r="X24027">
        <v>0</v>
      </c>
      <c r="Y24027">
        <v>0</v>
      </c>
      <c r="Z24027">
        <v>110.5</v>
      </c>
      <c r="AA24027">
        <v>1</v>
      </c>
      <c r="AB24027">
        <v>0</v>
      </c>
      <c r="AC24027">
        <f t="shared" si="3376"/>
        <v>-0.37367283925646522</v>
      </c>
      <c r="AD24027">
        <f t="shared" si="3377"/>
        <v>0.68820202768951644</v>
      </c>
      <c r="AE24027">
        <f t="shared" si="3378"/>
        <v>0.407653833132397</v>
      </c>
      <c r="AF24027">
        <f t="shared" si="3379"/>
        <v>0.22742441756252202</v>
      </c>
      <c r="AG24027">
        <f t="shared" si="3380"/>
        <v>0</v>
      </c>
      <c r="AH24027">
        <f t="shared" si="3381"/>
        <v>0</v>
      </c>
      <c r="AI24027">
        <f t="shared" si="3382"/>
        <v>0</v>
      </c>
      <c r="AJ24027">
        <f t="shared" si="3383"/>
        <v>0</v>
      </c>
      <c r="AK24027">
        <f t="shared" si="3384"/>
        <v>1</v>
      </c>
    </row>
    <row r="24028" spans="1:37" x14ac:dyDescent="0.35">
      <c r="A24028">
        <v>1</v>
      </c>
      <c r="B24028">
        <v>2</v>
      </c>
      <c r="C24028">
        <v>0</v>
      </c>
      <c r="D24028">
        <v>2</v>
      </c>
      <c r="E24028">
        <v>0</v>
      </c>
      <c r="F24028">
        <v>0</v>
      </c>
      <c r="G24028">
        <v>0</v>
      </c>
      <c r="H24028">
        <v>0</v>
      </c>
      <c r="I24028">
        <v>0</v>
      </c>
      <c r="J24028">
        <v>0</v>
      </c>
      <c r="K24028">
        <v>0</v>
      </c>
      <c r="L24028">
        <v>133</v>
      </c>
      <c r="M24028">
        <v>0</v>
      </c>
      <c r="N24028">
        <v>0</v>
      </c>
      <c r="O24028">
        <v>0</v>
      </c>
      <c r="P24028">
        <v>0</v>
      </c>
      <c r="Q24028">
        <v>0</v>
      </c>
      <c r="R24028">
        <v>0</v>
      </c>
      <c r="S24028">
        <v>0</v>
      </c>
      <c r="T24028">
        <v>1</v>
      </c>
      <c r="U24028">
        <v>0</v>
      </c>
      <c r="V24028">
        <v>0</v>
      </c>
      <c r="W24028">
        <v>0</v>
      </c>
      <c r="X24028">
        <v>0</v>
      </c>
      <c r="Y24028">
        <v>0</v>
      </c>
      <c r="Z24028">
        <v>97.92</v>
      </c>
      <c r="AA24028">
        <v>0</v>
      </c>
      <c r="AB24028">
        <v>0</v>
      </c>
      <c r="AC24028">
        <f t="shared" si="3376"/>
        <v>-0.19792817932372975</v>
      </c>
      <c r="AD24028">
        <f t="shared" si="3377"/>
        <v>0.82042877477134557</v>
      </c>
      <c r="AE24028">
        <f t="shared" si="3378"/>
        <v>0.45067886540872509</v>
      </c>
      <c r="AF24028">
        <f t="shared" si="3379"/>
        <v>0.26017369160344317</v>
      </c>
      <c r="AG24028">
        <f t="shared" si="3380"/>
        <v>0</v>
      </c>
      <c r="AH24028">
        <f t="shared" si="3381"/>
        <v>0</v>
      </c>
      <c r="AI24028">
        <f t="shared" si="3382"/>
        <v>0</v>
      </c>
      <c r="AJ24028">
        <f t="shared" si="3383"/>
        <v>0</v>
      </c>
      <c r="AK24028">
        <f t="shared" si="3384"/>
        <v>1</v>
      </c>
    </row>
    <row r="24029" spans="1:37" x14ac:dyDescent="0.35">
      <c r="A24029">
        <v>1</v>
      </c>
      <c r="B24029">
        <v>1</v>
      </c>
      <c r="C24029">
        <v>0</v>
      </c>
      <c r="D24029">
        <v>1</v>
      </c>
      <c r="E24029">
        <v>0</v>
      </c>
      <c r="F24029">
        <v>0</v>
      </c>
      <c r="G24029">
        <v>0</v>
      </c>
      <c r="H24029">
        <v>0</v>
      </c>
      <c r="I24029">
        <v>0</v>
      </c>
      <c r="J24029">
        <v>0</v>
      </c>
      <c r="K24029">
        <v>0</v>
      </c>
      <c r="L24029">
        <v>47</v>
      </c>
      <c r="M24029">
        <v>0</v>
      </c>
      <c r="N24029">
        <v>0</v>
      </c>
      <c r="O24029">
        <v>1</v>
      </c>
      <c r="P24029">
        <v>0</v>
      </c>
      <c r="Q24029">
        <v>0</v>
      </c>
      <c r="R24029">
        <v>0</v>
      </c>
      <c r="S24029">
        <v>0</v>
      </c>
      <c r="T24029">
        <v>0</v>
      </c>
      <c r="U24029">
        <v>0</v>
      </c>
      <c r="V24029">
        <v>0</v>
      </c>
      <c r="W24029">
        <v>0</v>
      </c>
      <c r="X24029">
        <v>0</v>
      </c>
      <c r="Y24029">
        <v>0</v>
      </c>
      <c r="Z24029">
        <v>99.9</v>
      </c>
      <c r="AA24029">
        <v>0</v>
      </c>
      <c r="AB24029">
        <v>1</v>
      </c>
      <c r="AC24029">
        <f t="shared" si="3376"/>
        <v>-0.79160062460455105</v>
      </c>
      <c r="AD24029">
        <f t="shared" si="3377"/>
        <v>0.45311894120129997</v>
      </c>
      <c r="AE24029">
        <f t="shared" si="3378"/>
        <v>0.31182508764678585</v>
      </c>
      <c r="AF24029">
        <f t="shared" si="3379"/>
        <v>0.50608894691414408</v>
      </c>
      <c r="AG24029">
        <f t="shared" si="3380"/>
        <v>0</v>
      </c>
      <c r="AH24029">
        <f t="shared" si="3381"/>
        <v>0</v>
      </c>
      <c r="AI24029">
        <f t="shared" si="3382"/>
        <v>0</v>
      </c>
      <c r="AJ24029">
        <f t="shared" si="3383"/>
        <v>1</v>
      </c>
      <c r="AK24029">
        <f t="shared" si="3384"/>
        <v>0</v>
      </c>
    </row>
    <row r="24030" spans="1:37" x14ac:dyDescent="0.35">
      <c r="A24030">
        <v>1</v>
      </c>
      <c r="B24030">
        <v>2</v>
      </c>
      <c r="C24030">
        <v>0</v>
      </c>
      <c r="D24030">
        <v>2</v>
      </c>
      <c r="E24030">
        <v>0</v>
      </c>
      <c r="F24030">
        <v>0</v>
      </c>
      <c r="G24030">
        <v>0</v>
      </c>
      <c r="H24030">
        <v>0</v>
      </c>
      <c r="I24030">
        <v>0</v>
      </c>
      <c r="J24030">
        <v>0</v>
      </c>
      <c r="K24030">
        <v>0</v>
      </c>
      <c r="L24030">
        <v>61</v>
      </c>
      <c r="M24030">
        <v>0</v>
      </c>
      <c r="N24030">
        <v>0</v>
      </c>
      <c r="O24030">
        <v>0</v>
      </c>
      <c r="P24030">
        <v>0</v>
      </c>
      <c r="Q24030">
        <v>0</v>
      </c>
      <c r="R24030">
        <v>0</v>
      </c>
      <c r="S24030">
        <v>0</v>
      </c>
      <c r="T24030">
        <v>0</v>
      </c>
      <c r="U24030">
        <v>1</v>
      </c>
      <c r="V24030">
        <v>0</v>
      </c>
      <c r="W24030">
        <v>0</v>
      </c>
      <c r="X24030">
        <v>0</v>
      </c>
      <c r="Y24030">
        <v>0</v>
      </c>
      <c r="Z24030">
        <v>72.239999999999995</v>
      </c>
      <c r="AA24030">
        <v>1</v>
      </c>
      <c r="AB24030">
        <v>0</v>
      </c>
      <c r="AC24030">
        <f t="shared" si="3376"/>
        <v>-2.5311458751623928</v>
      </c>
      <c r="AD24030">
        <f t="shared" si="3377"/>
        <v>7.9567793270459417E-2</v>
      </c>
      <c r="AE24030">
        <f t="shared" si="3378"/>
        <v>7.3703378117103244E-2</v>
      </c>
      <c r="AF24030">
        <f t="shared" si="3379"/>
        <v>3.3249919777071119E-2</v>
      </c>
      <c r="AG24030">
        <f t="shared" si="3380"/>
        <v>0</v>
      </c>
      <c r="AH24030">
        <f t="shared" si="3381"/>
        <v>0</v>
      </c>
      <c r="AI24030">
        <f t="shared" si="3382"/>
        <v>0</v>
      </c>
      <c r="AJ24030">
        <f t="shared" si="3383"/>
        <v>0</v>
      </c>
      <c r="AK24030">
        <f t="shared" si="3384"/>
        <v>1</v>
      </c>
    </row>
    <row r="24031" spans="1:37" x14ac:dyDescent="0.35">
      <c r="A24031">
        <v>1</v>
      </c>
      <c r="B24031">
        <v>2</v>
      </c>
      <c r="C24031">
        <v>0</v>
      </c>
      <c r="D24031">
        <v>2</v>
      </c>
      <c r="E24031">
        <v>0</v>
      </c>
      <c r="F24031">
        <v>0</v>
      </c>
      <c r="G24031">
        <v>0</v>
      </c>
      <c r="H24031">
        <v>0</v>
      </c>
      <c r="I24031">
        <v>0</v>
      </c>
      <c r="J24031">
        <v>0</v>
      </c>
      <c r="K24031">
        <v>0</v>
      </c>
      <c r="L24031">
        <v>48</v>
      </c>
      <c r="M24031">
        <v>0</v>
      </c>
      <c r="N24031">
        <v>0</v>
      </c>
      <c r="O24031">
        <v>0</v>
      </c>
      <c r="P24031">
        <v>0</v>
      </c>
      <c r="Q24031">
        <v>0</v>
      </c>
      <c r="R24031">
        <v>0</v>
      </c>
      <c r="S24031">
        <v>0</v>
      </c>
      <c r="T24031">
        <v>0</v>
      </c>
      <c r="U24031">
        <v>1</v>
      </c>
      <c r="V24031">
        <v>0</v>
      </c>
      <c r="W24031">
        <v>0</v>
      </c>
      <c r="X24031">
        <v>0</v>
      </c>
      <c r="Y24031">
        <v>0</v>
      </c>
      <c r="Z24031">
        <v>111.6</v>
      </c>
      <c r="AA24031">
        <v>2</v>
      </c>
      <c r="AB24031">
        <v>0</v>
      </c>
      <c r="AC24031">
        <f t="shared" si="3376"/>
        <v>-2.9360809932912195</v>
      </c>
      <c r="AD24031">
        <f t="shared" si="3377"/>
        <v>5.3073316386946144E-2</v>
      </c>
      <c r="AE24031">
        <f t="shared" si="3378"/>
        <v>5.0398500808128577E-2</v>
      </c>
      <c r="AF24031">
        <f t="shared" si="3379"/>
        <v>2.2458608406621137E-2</v>
      </c>
      <c r="AG24031">
        <f t="shared" si="3380"/>
        <v>0</v>
      </c>
      <c r="AH24031">
        <f t="shared" si="3381"/>
        <v>0</v>
      </c>
      <c r="AI24031">
        <f t="shared" si="3382"/>
        <v>0</v>
      </c>
      <c r="AJ24031">
        <f t="shared" si="3383"/>
        <v>0</v>
      </c>
      <c r="AK24031">
        <f t="shared" si="3384"/>
        <v>1</v>
      </c>
    </row>
    <row r="24032" spans="1:37" x14ac:dyDescent="0.35">
      <c r="A24032">
        <v>1</v>
      </c>
      <c r="B24032">
        <v>2</v>
      </c>
      <c r="C24032">
        <v>0</v>
      </c>
      <c r="D24032">
        <v>2</v>
      </c>
      <c r="E24032">
        <v>0</v>
      </c>
      <c r="F24032">
        <v>0</v>
      </c>
      <c r="G24032">
        <v>0</v>
      </c>
      <c r="H24032">
        <v>0</v>
      </c>
      <c r="I24032">
        <v>0</v>
      </c>
      <c r="J24032">
        <v>0</v>
      </c>
      <c r="K24032">
        <v>0</v>
      </c>
      <c r="L24032">
        <v>0</v>
      </c>
      <c r="M24032">
        <v>0</v>
      </c>
      <c r="N24032">
        <v>0</v>
      </c>
      <c r="O24032">
        <v>0</v>
      </c>
      <c r="P24032">
        <v>0</v>
      </c>
      <c r="Q24032">
        <v>0</v>
      </c>
      <c r="R24032">
        <v>0</v>
      </c>
      <c r="S24032">
        <v>1</v>
      </c>
      <c r="T24032">
        <v>0</v>
      </c>
      <c r="U24032">
        <v>0</v>
      </c>
      <c r="V24032">
        <v>0</v>
      </c>
      <c r="W24032">
        <v>0</v>
      </c>
      <c r="X24032">
        <v>0</v>
      </c>
      <c r="Y24032">
        <v>0</v>
      </c>
      <c r="Z24032">
        <v>91.59</v>
      </c>
      <c r="AA24032">
        <v>0</v>
      </c>
      <c r="AB24032">
        <v>0</v>
      </c>
      <c r="AC24032">
        <f t="shared" si="3376"/>
        <v>-1.7034272838849147</v>
      </c>
      <c r="AD24032">
        <f t="shared" si="3377"/>
        <v>0.1820584874554588</v>
      </c>
      <c r="AE24032">
        <f t="shared" si="3378"/>
        <v>0.1540181720173292</v>
      </c>
      <c r="AF24032">
        <f t="shared" si="3379"/>
        <v>7.2638965674466094E-2</v>
      </c>
      <c r="AG24032">
        <f t="shared" si="3380"/>
        <v>0</v>
      </c>
      <c r="AH24032">
        <f t="shared" si="3381"/>
        <v>0</v>
      </c>
      <c r="AI24032">
        <f t="shared" si="3382"/>
        <v>0</v>
      </c>
      <c r="AJ24032">
        <f t="shared" si="3383"/>
        <v>0</v>
      </c>
      <c r="AK24032">
        <f t="shared" si="3384"/>
        <v>1</v>
      </c>
    </row>
    <row r="24033" spans="1:37" x14ac:dyDescent="0.35">
      <c r="A24033">
        <v>1</v>
      </c>
      <c r="B24033">
        <v>2</v>
      </c>
      <c r="C24033">
        <v>1</v>
      </c>
      <c r="D24033">
        <v>1</v>
      </c>
      <c r="E24033">
        <v>0</v>
      </c>
      <c r="F24033">
        <v>0</v>
      </c>
      <c r="G24033">
        <v>0</v>
      </c>
      <c r="H24033">
        <v>0</v>
      </c>
      <c r="I24033">
        <v>0</v>
      </c>
      <c r="J24033">
        <v>0</v>
      </c>
      <c r="K24033">
        <v>0</v>
      </c>
      <c r="L24033">
        <v>135</v>
      </c>
      <c r="M24033">
        <v>0</v>
      </c>
      <c r="N24033">
        <v>0</v>
      </c>
      <c r="O24033">
        <v>0</v>
      </c>
      <c r="P24033">
        <v>0</v>
      </c>
      <c r="Q24033">
        <v>0</v>
      </c>
      <c r="R24033">
        <v>0</v>
      </c>
      <c r="S24033">
        <v>1</v>
      </c>
      <c r="T24033">
        <v>0</v>
      </c>
      <c r="U24033">
        <v>0</v>
      </c>
      <c r="V24033">
        <v>0</v>
      </c>
      <c r="W24033">
        <v>0</v>
      </c>
      <c r="X24033">
        <v>0</v>
      </c>
      <c r="Y24033">
        <v>0</v>
      </c>
      <c r="Z24033">
        <v>130.5</v>
      </c>
      <c r="AA24033">
        <v>1</v>
      </c>
      <c r="AB24033">
        <v>0</v>
      </c>
      <c r="AC24033">
        <f t="shared" si="3376"/>
        <v>4.5432898511260422E-2</v>
      </c>
      <c r="AD24033">
        <f t="shared" si="3377"/>
        <v>1.0464807818395501</v>
      </c>
      <c r="AE24033">
        <f t="shared" si="3378"/>
        <v>0.51135627127604122</v>
      </c>
      <c r="AF24033">
        <f t="shared" si="3379"/>
        <v>0.31100767061323298</v>
      </c>
      <c r="AG24033">
        <f t="shared" si="3380"/>
        <v>1</v>
      </c>
      <c r="AH24033">
        <f t="shared" si="3381"/>
        <v>0</v>
      </c>
      <c r="AI24033">
        <f t="shared" si="3382"/>
        <v>1</v>
      </c>
      <c r="AJ24033">
        <f t="shared" si="3383"/>
        <v>0</v>
      </c>
      <c r="AK24033">
        <f t="shared" si="3384"/>
        <v>0</v>
      </c>
    </row>
    <row r="24034" spans="1:37" x14ac:dyDescent="0.35">
      <c r="A24034">
        <v>1</v>
      </c>
      <c r="B24034">
        <v>2</v>
      </c>
      <c r="C24034">
        <v>0</v>
      </c>
      <c r="D24034">
        <v>5</v>
      </c>
      <c r="E24034">
        <v>0</v>
      </c>
      <c r="F24034">
        <v>0</v>
      </c>
      <c r="G24034">
        <v>0</v>
      </c>
      <c r="H24034">
        <v>1</v>
      </c>
      <c r="I24034">
        <v>0</v>
      </c>
      <c r="J24034">
        <v>0</v>
      </c>
      <c r="K24034">
        <v>0</v>
      </c>
      <c r="L24034">
        <v>56</v>
      </c>
      <c r="M24034">
        <v>0</v>
      </c>
      <c r="N24034">
        <v>0</v>
      </c>
      <c r="O24034">
        <v>0</v>
      </c>
      <c r="P24034">
        <v>0</v>
      </c>
      <c r="Q24034">
        <v>0</v>
      </c>
      <c r="R24034">
        <v>0</v>
      </c>
      <c r="S24034">
        <v>0</v>
      </c>
      <c r="T24034">
        <v>0</v>
      </c>
      <c r="U24034">
        <v>0</v>
      </c>
      <c r="V24034">
        <v>0</v>
      </c>
      <c r="W24034">
        <v>1</v>
      </c>
      <c r="X24034">
        <v>0</v>
      </c>
      <c r="Y24034">
        <v>0</v>
      </c>
      <c r="Z24034">
        <v>105.75</v>
      </c>
      <c r="AA24034">
        <v>2</v>
      </c>
      <c r="AB24034">
        <v>0</v>
      </c>
      <c r="AC24034">
        <f t="shared" si="3376"/>
        <v>-3.8683889582801418</v>
      </c>
      <c r="AD24034">
        <f t="shared" si="3377"/>
        <v>2.0892000211592984E-2</v>
      </c>
      <c r="AE24034">
        <f t="shared" si="3378"/>
        <v>2.0464456776292547E-2</v>
      </c>
      <c r="AF24034">
        <f t="shared" si="3379"/>
        <v>8.9798006637685848E-3</v>
      </c>
      <c r="AG24034">
        <f t="shared" si="3380"/>
        <v>0</v>
      </c>
      <c r="AH24034">
        <f t="shared" si="3381"/>
        <v>0</v>
      </c>
      <c r="AI24034">
        <f t="shared" si="3382"/>
        <v>0</v>
      </c>
      <c r="AJ24034">
        <f t="shared" si="3383"/>
        <v>0</v>
      </c>
      <c r="AK24034">
        <f t="shared" si="3384"/>
        <v>1</v>
      </c>
    </row>
    <row r="24035" spans="1:37" x14ac:dyDescent="0.35">
      <c r="A24035">
        <v>1</v>
      </c>
      <c r="B24035">
        <v>2</v>
      </c>
      <c r="C24035">
        <v>0</v>
      </c>
      <c r="D24035">
        <v>3</v>
      </c>
      <c r="E24035">
        <v>0</v>
      </c>
      <c r="F24035">
        <v>0</v>
      </c>
      <c r="G24035">
        <v>0</v>
      </c>
      <c r="H24035">
        <v>1</v>
      </c>
      <c r="I24035">
        <v>0</v>
      </c>
      <c r="J24035">
        <v>0</v>
      </c>
      <c r="K24035">
        <v>0</v>
      </c>
      <c r="L24035">
        <v>157</v>
      </c>
      <c r="M24035">
        <v>0</v>
      </c>
      <c r="N24035">
        <v>0</v>
      </c>
      <c r="O24035">
        <v>0</v>
      </c>
      <c r="P24035">
        <v>0</v>
      </c>
      <c r="Q24035">
        <v>0</v>
      </c>
      <c r="R24035">
        <v>0</v>
      </c>
      <c r="S24035">
        <v>0</v>
      </c>
      <c r="T24035">
        <v>1</v>
      </c>
      <c r="U24035">
        <v>0</v>
      </c>
      <c r="V24035">
        <v>0</v>
      </c>
      <c r="W24035">
        <v>0</v>
      </c>
      <c r="X24035">
        <v>0</v>
      </c>
      <c r="Y24035">
        <v>0</v>
      </c>
      <c r="Z24035">
        <v>135.9</v>
      </c>
      <c r="AA24035">
        <v>0</v>
      </c>
      <c r="AB24035">
        <v>1</v>
      </c>
      <c r="AC24035">
        <f t="shared" si="3376"/>
        <v>1.0134810292253178</v>
      </c>
      <c r="AD24035">
        <f t="shared" si="3377"/>
        <v>2.7551751867090184</v>
      </c>
      <c r="AE24035">
        <f t="shared" si="3378"/>
        <v>0.73370083943370279</v>
      </c>
      <c r="AF24035">
        <f t="shared" si="3379"/>
        <v>0.13448098404473466</v>
      </c>
      <c r="AG24035">
        <f t="shared" si="3380"/>
        <v>1</v>
      </c>
      <c r="AH24035">
        <f t="shared" si="3381"/>
        <v>1</v>
      </c>
      <c r="AI24035">
        <f t="shared" si="3382"/>
        <v>0</v>
      </c>
      <c r="AJ24035">
        <f t="shared" si="3383"/>
        <v>0</v>
      </c>
      <c r="AK24035">
        <f t="shared" si="3384"/>
        <v>0</v>
      </c>
    </row>
    <row r="24036" spans="1:37" x14ac:dyDescent="0.35">
      <c r="A24036">
        <v>1</v>
      </c>
      <c r="B24036">
        <v>3</v>
      </c>
      <c r="C24036">
        <v>0</v>
      </c>
      <c r="D24036">
        <v>3</v>
      </c>
      <c r="E24036">
        <v>0</v>
      </c>
      <c r="F24036">
        <v>0</v>
      </c>
      <c r="G24036">
        <v>0</v>
      </c>
      <c r="H24036">
        <v>1</v>
      </c>
      <c r="I24036">
        <v>0</v>
      </c>
      <c r="J24036">
        <v>0</v>
      </c>
      <c r="K24036">
        <v>0</v>
      </c>
      <c r="L24036">
        <v>43</v>
      </c>
      <c r="M24036">
        <v>0</v>
      </c>
      <c r="N24036">
        <v>0</v>
      </c>
      <c r="O24036">
        <v>0</v>
      </c>
      <c r="P24036">
        <v>0</v>
      </c>
      <c r="Q24036">
        <v>0</v>
      </c>
      <c r="R24036">
        <v>0</v>
      </c>
      <c r="S24036">
        <v>0</v>
      </c>
      <c r="T24036">
        <v>0</v>
      </c>
      <c r="U24036">
        <v>0</v>
      </c>
      <c r="V24036">
        <v>1</v>
      </c>
      <c r="W24036">
        <v>0</v>
      </c>
      <c r="X24036">
        <v>0</v>
      </c>
      <c r="Y24036">
        <v>0</v>
      </c>
      <c r="Z24036">
        <v>194.3</v>
      </c>
      <c r="AA24036">
        <v>2</v>
      </c>
      <c r="AB24036">
        <v>0</v>
      </c>
      <c r="AC24036">
        <f t="shared" si="3376"/>
        <v>-0.40459176402770858</v>
      </c>
      <c r="AD24036">
        <f t="shared" si="3377"/>
        <v>0.66724915037096166</v>
      </c>
      <c r="AE24036">
        <f t="shared" si="3378"/>
        <v>0.40020962087310058</v>
      </c>
      <c r="AF24036">
        <f t="shared" si="3379"/>
        <v>0.222000504774573</v>
      </c>
      <c r="AG24036">
        <f t="shared" si="3380"/>
        <v>0</v>
      </c>
      <c r="AH24036">
        <f t="shared" si="3381"/>
        <v>0</v>
      </c>
      <c r="AI24036">
        <f t="shared" si="3382"/>
        <v>0</v>
      </c>
      <c r="AJ24036">
        <f t="shared" si="3383"/>
        <v>0</v>
      </c>
      <c r="AK24036">
        <f t="shared" si="3384"/>
        <v>1</v>
      </c>
    </row>
    <row r="24037" spans="1:37" x14ac:dyDescent="0.35">
      <c r="A24037">
        <v>1</v>
      </c>
      <c r="B24037">
        <v>2</v>
      </c>
      <c r="C24037">
        <v>0</v>
      </c>
      <c r="D24037">
        <v>1</v>
      </c>
      <c r="E24037">
        <v>0</v>
      </c>
      <c r="F24037">
        <v>0</v>
      </c>
      <c r="G24037">
        <v>0</v>
      </c>
      <c r="H24037">
        <v>0</v>
      </c>
      <c r="I24037">
        <v>0</v>
      </c>
      <c r="J24037">
        <v>0</v>
      </c>
      <c r="K24037">
        <v>0</v>
      </c>
      <c r="L24037">
        <v>1</v>
      </c>
      <c r="M24037">
        <v>0</v>
      </c>
      <c r="N24037">
        <v>0</v>
      </c>
      <c r="O24037">
        <v>0</v>
      </c>
      <c r="P24037">
        <v>0</v>
      </c>
      <c r="Q24037">
        <v>0</v>
      </c>
      <c r="R24037">
        <v>1</v>
      </c>
      <c r="S24037">
        <v>0</v>
      </c>
      <c r="T24037">
        <v>0</v>
      </c>
      <c r="U24037">
        <v>0</v>
      </c>
      <c r="V24037">
        <v>0</v>
      </c>
      <c r="W24037">
        <v>0</v>
      </c>
      <c r="X24037">
        <v>0</v>
      </c>
      <c r="Y24037">
        <v>0</v>
      </c>
      <c r="Z24037">
        <v>80</v>
      </c>
      <c r="AA24037">
        <v>0</v>
      </c>
      <c r="AB24037">
        <v>0</v>
      </c>
      <c r="AC24037">
        <f t="shared" si="3376"/>
        <v>-1.9372629073918206</v>
      </c>
      <c r="AD24037">
        <f t="shared" si="3377"/>
        <v>0.14409781957957191</v>
      </c>
      <c r="AE24037">
        <f t="shared" si="3378"/>
        <v>0.12594886303736191</v>
      </c>
      <c r="AF24037">
        <f t="shared" si="3379"/>
        <v>5.8463157925070057E-2</v>
      </c>
      <c r="AG24037">
        <f t="shared" si="3380"/>
        <v>0</v>
      </c>
      <c r="AH24037">
        <f t="shared" si="3381"/>
        <v>0</v>
      </c>
      <c r="AI24037">
        <f t="shared" si="3382"/>
        <v>0</v>
      </c>
      <c r="AJ24037">
        <f t="shared" si="3383"/>
        <v>0</v>
      </c>
      <c r="AK24037">
        <f t="shared" si="3384"/>
        <v>1</v>
      </c>
    </row>
    <row r="24038" spans="1:37" x14ac:dyDescent="0.35">
      <c r="A24038">
        <v>1</v>
      </c>
      <c r="B24038">
        <v>2</v>
      </c>
      <c r="C24038">
        <v>2</v>
      </c>
      <c r="D24038">
        <v>5</v>
      </c>
      <c r="E24038">
        <v>0</v>
      </c>
      <c r="F24038">
        <v>0</v>
      </c>
      <c r="G24038">
        <v>0</v>
      </c>
      <c r="H24038">
        <v>0</v>
      </c>
      <c r="I24038">
        <v>0</v>
      </c>
      <c r="J24038">
        <v>1</v>
      </c>
      <c r="K24038">
        <v>0</v>
      </c>
      <c r="L24038">
        <v>14</v>
      </c>
      <c r="M24038">
        <v>0</v>
      </c>
      <c r="N24038">
        <v>0</v>
      </c>
      <c r="O24038">
        <v>0</v>
      </c>
      <c r="P24038">
        <v>0</v>
      </c>
      <c r="Q24038">
        <v>0</v>
      </c>
      <c r="R24038">
        <v>0</v>
      </c>
      <c r="S24038">
        <v>0</v>
      </c>
      <c r="T24038">
        <v>1</v>
      </c>
      <c r="U24038">
        <v>0</v>
      </c>
      <c r="V24038">
        <v>0</v>
      </c>
      <c r="W24038">
        <v>0</v>
      </c>
      <c r="X24038">
        <v>0</v>
      </c>
      <c r="Y24038">
        <v>0</v>
      </c>
      <c r="Z24038">
        <v>185.2</v>
      </c>
      <c r="AA24038">
        <v>1</v>
      </c>
      <c r="AB24038">
        <v>0</v>
      </c>
      <c r="AC24038">
        <f t="shared" si="3376"/>
        <v>-1.2185434897062057</v>
      </c>
      <c r="AD24038">
        <f t="shared" si="3377"/>
        <v>0.29566048600719075</v>
      </c>
      <c r="AE24038">
        <f t="shared" si="3378"/>
        <v>0.22819287089499915</v>
      </c>
      <c r="AF24038">
        <f t="shared" si="3379"/>
        <v>0.11249121421154701</v>
      </c>
      <c r="AG24038">
        <f t="shared" si="3380"/>
        <v>0</v>
      </c>
      <c r="AH24038">
        <f t="shared" si="3381"/>
        <v>0</v>
      </c>
      <c r="AI24038">
        <f t="shared" si="3382"/>
        <v>0</v>
      </c>
      <c r="AJ24038">
        <f t="shared" si="3383"/>
        <v>0</v>
      </c>
      <c r="AK24038">
        <f t="shared" si="3384"/>
        <v>1</v>
      </c>
    </row>
    <row r="24039" spans="1:37" x14ac:dyDescent="0.35">
      <c r="A24039">
        <v>1</v>
      </c>
      <c r="B24039">
        <v>2</v>
      </c>
      <c r="C24039">
        <v>0</v>
      </c>
      <c r="D24039">
        <v>2</v>
      </c>
      <c r="E24039">
        <v>0</v>
      </c>
      <c r="F24039">
        <v>1</v>
      </c>
      <c r="G24039">
        <v>0</v>
      </c>
      <c r="H24039">
        <v>0</v>
      </c>
      <c r="I24039">
        <v>0</v>
      </c>
      <c r="J24039">
        <v>0</v>
      </c>
      <c r="K24039">
        <v>0</v>
      </c>
      <c r="L24039">
        <v>121</v>
      </c>
      <c r="M24039">
        <v>0</v>
      </c>
      <c r="N24039">
        <v>0</v>
      </c>
      <c r="O24039">
        <v>0</v>
      </c>
      <c r="P24039">
        <v>0</v>
      </c>
      <c r="Q24039">
        <v>1</v>
      </c>
      <c r="R24039">
        <v>0</v>
      </c>
      <c r="S24039">
        <v>0</v>
      </c>
      <c r="T24039">
        <v>0</v>
      </c>
      <c r="U24039">
        <v>0</v>
      </c>
      <c r="V24039">
        <v>0</v>
      </c>
      <c r="W24039">
        <v>0</v>
      </c>
      <c r="X24039">
        <v>0</v>
      </c>
      <c r="Y24039">
        <v>0</v>
      </c>
      <c r="Z24039">
        <v>88.77</v>
      </c>
      <c r="AA24039">
        <v>1</v>
      </c>
      <c r="AB24039">
        <v>0</v>
      </c>
      <c r="AC24039">
        <f t="shared" si="3376"/>
        <v>-1.3369037561248478</v>
      </c>
      <c r="AD24039">
        <f t="shared" si="3377"/>
        <v>0.26265766304565064</v>
      </c>
      <c r="AE24039">
        <f t="shared" si="3378"/>
        <v>0.20801969586284796</v>
      </c>
      <c r="AF24039">
        <f t="shared" si="3379"/>
        <v>0.10128561880307362</v>
      </c>
      <c r="AG24039">
        <f t="shared" si="3380"/>
        <v>0</v>
      </c>
      <c r="AH24039">
        <f t="shared" si="3381"/>
        <v>0</v>
      </c>
      <c r="AI24039">
        <f t="shared" si="3382"/>
        <v>0</v>
      </c>
      <c r="AJ24039">
        <f t="shared" si="3383"/>
        <v>0</v>
      </c>
      <c r="AK24039">
        <f t="shared" si="3384"/>
        <v>1</v>
      </c>
    </row>
    <row r="24040" spans="1:37" x14ac:dyDescent="0.35">
      <c r="A24040">
        <v>1</v>
      </c>
      <c r="B24040">
        <v>2</v>
      </c>
      <c r="C24040">
        <v>0</v>
      </c>
      <c r="D24040">
        <v>3</v>
      </c>
      <c r="E24040">
        <v>0</v>
      </c>
      <c r="F24040">
        <v>0</v>
      </c>
      <c r="G24040">
        <v>0</v>
      </c>
      <c r="H24040">
        <v>0</v>
      </c>
      <c r="I24040">
        <v>0</v>
      </c>
      <c r="J24040">
        <v>0</v>
      </c>
      <c r="K24040">
        <v>0</v>
      </c>
      <c r="L24040">
        <v>113</v>
      </c>
      <c r="M24040">
        <v>0</v>
      </c>
      <c r="N24040">
        <v>0</v>
      </c>
      <c r="O24040">
        <v>0</v>
      </c>
      <c r="P24040">
        <v>0</v>
      </c>
      <c r="Q24040">
        <v>1</v>
      </c>
      <c r="R24040">
        <v>0</v>
      </c>
      <c r="S24040">
        <v>0</v>
      </c>
      <c r="T24040">
        <v>0</v>
      </c>
      <c r="U24040">
        <v>0</v>
      </c>
      <c r="V24040">
        <v>0</v>
      </c>
      <c r="W24040">
        <v>0</v>
      </c>
      <c r="X24040">
        <v>0</v>
      </c>
      <c r="Y24040">
        <v>0</v>
      </c>
      <c r="Z24040">
        <v>116.1</v>
      </c>
      <c r="AA24040">
        <v>1</v>
      </c>
      <c r="AB24040">
        <v>0</v>
      </c>
      <c r="AC24040">
        <f t="shared" si="3376"/>
        <v>-0.7989264763870132</v>
      </c>
      <c r="AD24040">
        <f t="shared" si="3377"/>
        <v>0.4498115883781203</v>
      </c>
      <c r="AE24040">
        <f t="shared" si="3378"/>
        <v>0.31025520280281171</v>
      </c>
      <c r="AF24040">
        <f t="shared" si="3379"/>
        <v>0.16131156675609626</v>
      </c>
      <c r="AG24040">
        <f t="shared" si="3380"/>
        <v>0</v>
      </c>
      <c r="AH24040">
        <f t="shared" si="3381"/>
        <v>0</v>
      </c>
      <c r="AI24040">
        <f t="shared" si="3382"/>
        <v>0</v>
      </c>
      <c r="AJ24040">
        <f t="shared" si="3383"/>
        <v>0</v>
      </c>
      <c r="AK24040">
        <f t="shared" si="3384"/>
        <v>1</v>
      </c>
    </row>
    <row r="24041" spans="1:37" x14ac:dyDescent="0.35">
      <c r="A24041">
        <v>1</v>
      </c>
      <c r="B24041">
        <v>2</v>
      </c>
      <c r="C24041">
        <v>0</v>
      </c>
      <c r="D24041">
        <v>3</v>
      </c>
      <c r="E24041">
        <v>0</v>
      </c>
      <c r="F24041">
        <v>0</v>
      </c>
      <c r="G24041">
        <v>0</v>
      </c>
      <c r="H24041">
        <v>0</v>
      </c>
      <c r="I24041">
        <v>0</v>
      </c>
      <c r="J24041">
        <v>0</v>
      </c>
      <c r="K24041">
        <v>0</v>
      </c>
      <c r="L24041">
        <v>338</v>
      </c>
      <c r="M24041">
        <v>0</v>
      </c>
      <c r="N24041">
        <v>0</v>
      </c>
      <c r="O24041">
        <v>0</v>
      </c>
      <c r="P24041">
        <v>0</v>
      </c>
      <c r="Q24041">
        <v>0</v>
      </c>
      <c r="R24041">
        <v>0</v>
      </c>
      <c r="S24041">
        <v>0</v>
      </c>
      <c r="T24041">
        <v>0</v>
      </c>
      <c r="U24041">
        <v>1</v>
      </c>
      <c r="V24041">
        <v>0</v>
      </c>
      <c r="W24041">
        <v>0</v>
      </c>
      <c r="X24041">
        <v>0</v>
      </c>
      <c r="Y24041">
        <v>0</v>
      </c>
      <c r="Z24041">
        <v>90.67</v>
      </c>
      <c r="AA24041">
        <v>1</v>
      </c>
      <c r="AB24041">
        <v>0</v>
      </c>
      <c r="AC24041">
        <f t="shared" si="3376"/>
        <v>1.7107725617726182</v>
      </c>
      <c r="AD24041">
        <f t="shared" si="3377"/>
        <v>5.5332345923138897</v>
      </c>
      <c r="AE24041">
        <f t="shared" si="3378"/>
        <v>0.8469364621964649</v>
      </c>
      <c r="AF24041">
        <f t="shared" si="3379"/>
        <v>0.81512825291172109</v>
      </c>
      <c r="AG24041">
        <f t="shared" si="3380"/>
        <v>1</v>
      </c>
      <c r="AH24041">
        <f t="shared" si="3381"/>
        <v>0</v>
      </c>
      <c r="AI24041">
        <f t="shared" si="3382"/>
        <v>1</v>
      </c>
      <c r="AJ24041">
        <f t="shared" si="3383"/>
        <v>0</v>
      </c>
      <c r="AK24041">
        <f t="shared" si="3384"/>
        <v>0</v>
      </c>
    </row>
    <row r="24042" spans="1:37" x14ac:dyDescent="0.35">
      <c r="A24042">
        <v>1</v>
      </c>
      <c r="B24042">
        <v>2</v>
      </c>
      <c r="C24042">
        <v>0</v>
      </c>
      <c r="D24042">
        <v>4</v>
      </c>
      <c r="E24042">
        <v>0</v>
      </c>
      <c r="F24042">
        <v>0</v>
      </c>
      <c r="G24042">
        <v>0</v>
      </c>
      <c r="H24042">
        <v>0</v>
      </c>
      <c r="I24042">
        <v>0</v>
      </c>
      <c r="J24042">
        <v>0</v>
      </c>
      <c r="K24042">
        <v>0</v>
      </c>
      <c r="L24042">
        <v>35</v>
      </c>
      <c r="M24042">
        <v>0</v>
      </c>
      <c r="N24042">
        <v>0</v>
      </c>
      <c r="O24042">
        <v>0</v>
      </c>
      <c r="P24042">
        <v>0</v>
      </c>
      <c r="Q24042">
        <v>0</v>
      </c>
      <c r="R24042">
        <v>0</v>
      </c>
      <c r="S24042">
        <v>0</v>
      </c>
      <c r="T24042">
        <v>0</v>
      </c>
      <c r="U24042">
        <v>0</v>
      </c>
      <c r="V24042">
        <v>0</v>
      </c>
      <c r="W24042">
        <v>1</v>
      </c>
      <c r="X24042">
        <v>0</v>
      </c>
      <c r="Y24042">
        <v>0</v>
      </c>
      <c r="Z24042">
        <v>97.4</v>
      </c>
      <c r="AA24042">
        <v>1</v>
      </c>
      <c r="AB24042">
        <v>0</v>
      </c>
      <c r="AC24042">
        <f t="shared" si="3376"/>
        <v>-3.2596139239976134</v>
      </c>
      <c r="AD24042">
        <f t="shared" si="3377"/>
        <v>3.840322171815011E-2</v>
      </c>
      <c r="AE24042">
        <f t="shared" si="3378"/>
        <v>3.6982957019921263E-2</v>
      </c>
      <c r="AF24042">
        <f t="shared" si="3379"/>
        <v>1.636602688719186E-2</v>
      </c>
      <c r="AG24042">
        <f t="shared" si="3380"/>
        <v>0</v>
      </c>
      <c r="AH24042">
        <f t="shared" si="3381"/>
        <v>0</v>
      </c>
      <c r="AI24042">
        <f t="shared" si="3382"/>
        <v>0</v>
      </c>
      <c r="AJ24042">
        <f t="shared" si="3383"/>
        <v>0</v>
      </c>
      <c r="AK24042">
        <f t="shared" si="3384"/>
        <v>1</v>
      </c>
    </row>
    <row r="24043" spans="1:37" x14ac:dyDescent="0.35">
      <c r="A24043">
        <v>1</v>
      </c>
      <c r="B24043">
        <v>1</v>
      </c>
      <c r="C24043">
        <v>1</v>
      </c>
      <c r="D24043">
        <v>6</v>
      </c>
      <c r="E24043">
        <v>0</v>
      </c>
      <c r="F24043">
        <v>0</v>
      </c>
      <c r="G24043">
        <v>0</v>
      </c>
      <c r="H24043">
        <v>0</v>
      </c>
      <c r="I24043">
        <v>0</v>
      </c>
      <c r="J24043">
        <v>0</v>
      </c>
      <c r="K24043">
        <v>0</v>
      </c>
      <c r="L24043">
        <v>130</v>
      </c>
      <c r="M24043">
        <v>0</v>
      </c>
      <c r="N24043">
        <v>0</v>
      </c>
      <c r="O24043">
        <v>0</v>
      </c>
      <c r="P24043">
        <v>0</v>
      </c>
      <c r="Q24043">
        <v>0</v>
      </c>
      <c r="R24043">
        <v>0</v>
      </c>
      <c r="S24043">
        <v>1</v>
      </c>
      <c r="T24043">
        <v>0</v>
      </c>
      <c r="U24043">
        <v>0</v>
      </c>
      <c r="V24043">
        <v>0</v>
      </c>
      <c r="W24043">
        <v>0</v>
      </c>
      <c r="X24043">
        <v>0</v>
      </c>
      <c r="Y24043">
        <v>0</v>
      </c>
      <c r="Z24043">
        <v>117.3</v>
      </c>
      <c r="AA24043">
        <v>1</v>
      </c>
      <c r="AB24043">
        <v>0</v>
      </c>
      <c r="AC24043">
        <f t="shared" si="3376"/>
        <v>1.7207701223902472E-2</v>
      </c>
      <c r="AD24043">
        <f t="shared" si="3377"/>
        <v>1.0173566065948154</v>
      </c>
      <c r="AE24043">
        <f t="shared" si="3378"/>
        <v>0.50430181915732597</v>
      </c>
      <c r="AF24043">
        <f t="shared" si="3379"/>
        <v>0.30478267490448813</v>
      </c>
      <c r="AG24043">
        <f t="shared" si="3380"/>
        <v>1</v>
      </c>
      <c r="AH24043">
        <f t="shared" si="3381"/>
        <v>0</v>
      </c>
      <c r="AI24043">
        <f t="shared" si="3382"/>
        <v>1</v>
      </c>
      <c r="AJ24043">
        <f t="shared" si="3383"/>
        <v>0</v>
      </c>
      <c r="AK24043">
        <f t="shared" si="3384"/>
        <v>0</v>
      </c>
    </row>
    <row r="24044" spans="1:37" x14ac:dyDescent="0.35">
      <c r="A24044">
        <v>1</v>
      </c>
      <c r="B24044">
        <v>2</v>
      </c>
      <c r="C24044">
        <v>1</v>
      </c>
      <c r="D24044">
        <v>4</v>
      </c>
      <c r="E24044">
        <v>0</v>
      </c>
      <c r="F24044">
        <v>0</v>
      </c>
      <c r="G24044">
        <v>0</v>
      </c>
      <c r="H24044">
        <v>0</v>
      </c>
      <c r="I24044">
        <v>0</v>
      </c>
      <c r="J24044">
        <v>0</v>
      </c>
      <c r="K24044">
        <v>0</v>
      </c>
      <c r="L24044">
        <v>76</v>
      </c>
      <c r="M24044">
        <v>0</v>
      </c>
      <c r="N24044">
        <v>0</v>
      </c>
      <c r="O24044">
        <v>0</v>
      </c>
      <c r="P24044">
        <v>0</v>
      </c>
      <c r="Q24044">
        <v>1</v>
      </c>
      <c r="R24044">
        <v>0</v>
      </c>
      <c r="S24044">
        <v>0</v>
      </c>
      <c r="T24044">
        <v>0</v>
      </c>
      <c r="U24044">
        <v>0</v>
      </c>
      <c r="V24044">
        <v>0</v>
      </c>
      <c r="W24044">
        <v>0</v>
      </c>
      <c r="X24044">
        <v>0</v>
      </c>
      <c r="Y24044">
        <v>0</v>
      </c>
      <c r="Z24044">
        <v>126.9</v>
      </c>
      <c r="AA24044">
        <v>2</v>
      </c>
      <c r="AB24044">
        <v>0</v>
      </c>
      <c r="AC24044">
        <f t="shared" si="3376"/>
        <v>-1.7979216791649941</v>
      </c>
      <c r="AD24044">
        <f t="shared" si="3377"/>
        <v>0.16564278958988243</v>
      </c>
      <c r="AE24044">
        <f t="shared" si="3378"/>
        <v>0.14210424588836679</v>
      </c>
      <c r="AF24044">
        <f t="shared" si="3379"/>
        <v>6.6565481573942778E-2</v>
      </c>
      <c r="AG24044">
        <f t="shared" si="3380"/>
        <v>0</v>
      </c>
      <c r="AH24044">
        <f t="shared" si="3381"/>
        <v>0</v>
      </c>
      <c r="AI24044">
        <f t="shared" si="3382"/>
        <v>0</v>
      </c>
      <c r="AJ24044">
        <f t="shared" si="3383"/>
        <v>0</v>
      </c>
      <c r="AK24044">
        <f t="shared" si="3384"/>
        <v>1</v>
      </c>
    </row>
    <row r="24045" spans="1:37" x14ac:dyDescent="0.35">
      <c r="A24045">
        <v>1</v>
      </c>
      <c r="B24045">
        <v>1</v>
      </c>
      <c r="C24045">
        <v>0</v>
      </c>
      <c r="D24045">
        <v>4</v>
      </c>
      <c r="E24045">
        <v>0</v>
      </c>
      <c r="F24045">
        <v>0</v>
      </c>
      <c r="G24045">
        <v>0</v>
      </c>
      <c r="H24045">
        <v>0</v>
      </c>
      <c r="I24045">
        <v>0</v>
      </c>
      <c r="J24045">
        <v>0</v>
      </c>
      <c r="K24045">
        <v>0</v>
      </c>
      <c r="L24045">
        <v>100</v>
      </c>
      <c r="M24045">
        <v>0</v>
      </c>
      <c r="N24045">
        <v>0</v>
      </c>
      <c r="O24045">
        <v>0</v>
      </c>
      <c r="P24045">
        <v>0</v>
      </c>
      <c r="Q24045">
        <v>0</v>
      </c>
      <c r="R24045">
        <v>0</v>
      </c>
      <c r="S24045">
        <v>0</v>
      </c>
      <c r="T24045">
        <v>1</v>
      </c>
      <c r="U24045">
        <v>0</v>
      </c>
      <c r="V24045">
        <v>0</v>
      </c>
      <c r="W24045">
        <v>0</v>
      </c>
      <c r="X24045">
        <v>0</v>
      </c>
      <c r="Y24045">
        <v>0</v>
      </c>
      <c r="Z24045">
        <v>110</v>
      </c>
      <c r="AA24045">
        <v>0</v>
      </c>
      <c r="AB24045">
        <v>0</v>
      </c>
      <c r="AC24045">
        <f t="shared" si="3376"/>
        <v>-0.33332429710007094</v>
      </c>
      <c r="AD24045">
        <f t="shared" si="3377"/>
        <v>0.71653778534710511</v>
      </c>
      <c r="AE24045">
        <f t="shared" si="3378"/>
        <v>0.41743199099005696</v>
      </c>
      <c r="AF24045">
        <f t="shared" si="3379"/>
        <v>0.23465336778922644</v>
      </c>
      <c r="AG24045">
        <f t="shared" si="3380"/>
        <v>0</v>
      </c>
      <c r="AH24045">
        <f t="shared" si="3381"/>
        <v>0</v>
      </c>
      <c r="AI24045">
        <f t="shared" si="3382"/>
        <v>0</v>
      </c>
      <c r="AJ24045">
        <f t="shared" si="3383"/>
        <v>0</v>
      </c>
      <c r="AK24045">
        <f t="shared" si="3384"/>
        <v>1</v>
      </c>
    </row>
    <row r="24046" spans="1:37" x14ac:dyDescent="0.35">
      <c r="A24046">
        <v>1</v>
      </c>
      <c r="B24046">
        <v>1</v>
      </c>
      <c r="C24046">
        <v>0</v>
      </c>
      <c r="D24046">
        <v>3</v>
      </c>
      <c r="E24046">
        <v>0</v>
      </c>
      <c r="F24046">
        <v>0</v>
      </c>
      <c r="G24046">
        <v>0</v>
      </c>
      <c r="H24046">
        <v>0</v>
      </c>
      <c r="I24046">
        <v>0</v>
      </c>
      <c r="J24046">
        <v>0</v>
      </c>
      <c r="K24046">
        <v>0</v>
      </c>
      <c r="L24046">
        <v>3</v>
      </c>
      <c r="M24046">
        <v>0</v>
      </c>
      <c r="N24046">
        <v>0</v>
      </c>
      <c r="O24046">
        <v>0</v>
      </c>
      <c r="P24046">
        <v>0</v>
      </c>
      <c r="Q24046">
        <v>0</v>
      </c>
      <c r="R24046">
        <v>0</v>
      </c>
      <c r="S24046">
        <v>1</v>
      </c>
      <c r="T24046">
        <v>0</v>
      </c>
      <c r="U24046">
        <v>0</v>
      </c>
      <c r="V24046">
        <v>0</v>
      </c>
      <c r="W24046">
        <v>0</v>
      </c>
      <c r="X24046">
        <v>0</v>
      </c>
      <c r="Y24046">
        <v>0</v>
      </c>
      <c r="Z24046">
        <v>117.33</v>
      </c>
      <c r="AA24046">
        <v>0</v>
      </c>
      <c r="AB24046">
        <v>0</v>
      </c>
      <c r="AC24046">
        <f t="shared" si="3376"/>
        <v>-1.1467823736074059</v>
      </c>
      <c r="AD24046">
        <f t="shared" si="3377"/>
        <v>0.31765722905365218</v>
      </c>
      <c r="AE24046">
        <f t="shared" si="3378"/>
        <v>0.24107728629986355</v>
      </c>
      <c r="AF24046">
        <f t="shared" si="3379"/>
        <v>0.11980244903545129</v>
      </c>
      <c r="AG24046">
        <f t="shared" si="3380"/>
        <v>0</v>
      </c>
      <c r="AH24046">
        <f t="shared" si="3381"/>
        <v>0</v>
      </c>
      <c r="AI24046">
        <f t="shared" si="3382"/>
        <v>0</v>
      </c>
      <c r="AJ24046">
        <f t="shared" si="3383"/>
        <v>0</v>
      </c>
      <c r="AK24046">
        <f t="shared" si="3384"/>
        <v>1</v>
      </c>
    </row>
    <row r="24047" spans="1:37" x14ac:dyDescent="0.35">
      <c r="A24047">
        <v>1</v>
      </c>
      <c r="B24047">
        <v>2</v>
      </c>
      <c r="C24047">
        <v>0</v>
      </c>
      <c r="D24047">
        <v>6</v>
      </c>
      <c r="E24047">
        <v>0</v>
      </c>
      <c r="F24047">
        <v>0</v>
      </c>
      <c r="G24047">
        <v>0</v>
      </c>
      <c r="H24047">
        <v>1</v>
      </c>
      <c r="I24047">
        <v>0</v>
      </c>
      <c r="J24047">
        <v>0</v>
      </c>
      <c r="K24047">
        <v>0</v>
      </c>
      <c r="L24047">
        <v>209</v>
      </c>
      <c r="M24047">
        <v>0</v>
      </c>
      <c r="N24047">
        <v>0</v>
      </c>
      <c r="O24047">
        <v>0</v>
      </c>
      <c r="P24047">
        <v>0</v>
      </c>
      <c r="Q24047">
        <v>0</v>
      </c>
      <c r="R24047">
        <v>1</v>
      </c>
      <c r="S24047">
        <v>0</v>
      </c>
      <c r="T24047">
        <v>0</v>
      </c>
      <c r="U24047">
        <v>0</v>
      </c>
      <c r="V24047">
        <v>0</v>
      </c>
      <c r="W24047">
        <v>0</v>
      </c>
      <c r="X24047">
        <v>0</v>
      </c>
      <c r="Y24047">
        <v>0</v>
      </c>
      <c r="Z24047">
        <v>72.75</v>
      </c>
      <c r="AA24047">
        <v>1</v>
      </c>
      <c r="AB24047">
        <v>0</v>
      </c>
      <c r="AC24047">
        <f t="shared" si="3376"/>
        <v>1.8172986970567573E-2</v>
      </c>
      <c r="AD24047">
        <f t="shared" si="3377"/>
        <v>1.0183391205535068</v>
      </c>
      <c r="AE24047">
        <f t="shared" si="3378"/>
        <v>0.50454312171001214</v>
      </c>
      <c r="AF24047">
        <f t="shared" si="3379"/>
        <v>0.30499413802159703</v>
      </c>
      <c r="AG24047">
        <f t="shared" si="3380"/>
        <v>1</v>
      </c>
      <c r="AH24047">
        <f t="shared" si="3381"/>
        <v>0</v>
      </c>
      <c r="AI24047">
        <f t="shared" si="3382"/>
        <v>1</v>
      </c>
      <c r="AJ24047">
        <f t="shared" si="3383"/>
        <v>0</v>
      </c>
      <c r="AK24047">
        <f t="shared" si="3384"/>
        <v>0</v>
      </c>
    </row>
    <row r="24048" spans="1:37" x14ac:dyDescent="0.35">
      <c r="A24048">
        <v>1</v>
      </c>
      <c r="B24048">
        <v>2</v>
      </c>
      <c r="C24048">
        <v>0</v>
      </c>
      <c r="D24048">
        <v>3</v>
      </c>
      <c r="E24048">
        <v>0</v>
      </c>
      <c r="F24048">
        <v>0</v>
      </c>
      <c r="G24048">
        <v>0</v>
      </c>
      <c r="H24048">
        <v>1</v>
      </c>
      <c r="I24048">
        <v>0</v>
      </c>
      <c r="J24048">
        <v>0</v>
      </c>
      <c r="K24048">
        <v>0</v>
      </c>
      <c r="L24048">
        <v>41</v>
      </c>
      <c r="M24048">
        <v>0</v>
      </c>
      <c r="N24048">
        <v>0</v>
      </c>
      <c r="O24048">
        <v>0</v>
      </c>
      <c r="P24048">
        <v>0</v>
      </c>
      <c r="Q24048">
        <v>0</v>
      </c>
      <c r="R24048">
        <v>0</v>
      </c>
      <c r="S24048">
        <v>0</v>
      </c>
      <c r="T24048">
        <v>0</v>
      </c>
      <c r="U24048">
        <v>1</v>
      </c>
      <c r="V24048">
        <v>0</v>
      </c>
      <c r="W24048">
        <v>0</v>
      </c>
      <c r="X24048">
        <v>0</v>
      </c>
      <c r="Y24048">
        <v>0</v>
      </c>
      <c r="Z24048">
        <v>145.19999999999999</v>
      </c>
      <c r="AA24048">
        <v>2</v>
      </c>
      <c r="AB24048">
        <v>0</v>
      </c>
      <c r="AC24048">
        <f t="shared" si="3376"/>
        <v>-2.2403360217385218</v>
      </c>
      <c r="AD24048">
        <f t="shared" si="3377"/>
        <v>0.10642273801700503</v>
      </c>
      <c r="AE24048">
        <f t="shared" si="3378"/>
        <v>9.6186325859266064E-2</v>
      </c>
      <c r="AF24048">
        <f t="shared" si="3379"/>
        <v>4.3921092348763083E-2</v>
      </c>
      <c r="AG24048">
        <f t="shared" si="3380"/>
        <v>0</v>
      </c>
      <c r="AH24048">
        <f t="shared" si="3381"/>
        <v>0</v>
      </c>
      <c r="AI24048">
        <f t="shared" si="3382"/>
        <v>0</v>
      </c>
      <c r="AJ24048">
        <f t="shared" si="3383"/>
        <v>0</v>
      </c>
      <c r="AK24048">
        <f t="shared" si="3384"/>
        <v>1</v>
      </c>
    </row>
    <row r="24049" spans="1:37" x14ac:dyDescent="0.35">
      <c r="A24049">
        <v>1</v>
      </c>
      <c r="B24049">
        <v>2</v>
      </c>
      <c r="C24049">
        <v>0</v>
      </c>
      <c r="D24049">
        <v>2</v>
      </c>
      <c r="E24049">
        <v>0</v>
      </c>
      <c r="F24049">
        <v>0</v>
      </c>
      <c r="G24049">
        <v>0</v>
      </c>
      <c r="H24049">
        <v>0</v>
      </c>
      <c r="I24049">
        <v>0</v>
      </c>
      <c r="J24049">
        <v>0</v>
      </c>
      <c r="K24049">
        <v>0</v>
      </c>
      <c r="L24049">
        <v>71</v>
      </c>
      <c r="M24049">
        <v>0</v>
      </c>
      <c r="N24049">
        <v>0</v>
      </c>
      <c r="O24049">
        <v>0</v>
      </c>
      <c r="P24049">
        <v>0</v>
      </c>
      <c r="Q24049">
        <v>0</v>
      </c>
      <c r="R24049">
        <v>0</v>
      </c>
      <c r="S24049">
        <v>0</v>
      </c>
      <c r="T24049">
        <v>0</v>
      </c>
      <c r="U24049">
        <v>0</v>
      </c>
      <c r="V24049">
        <v>1</v>
      </c>
      <c r="W24049">
        <v>0</v>
      </c>
      <c r="X24049">
        <v>0</v>
      </c>
      <c r="Y24049">
        <v>0</v>
      </c>
      <c r="Z24049">
        <v>120.15</v>
      </c>
      <c r="AA24049">
        <v>0</v>
      </c>
      <c r="AB24049">
        <v>0</v>
      </c>
      <c r="AC24049">
        <f t="shared" si="3376"/>
        <v>0.33833616843971592</v>
      </c>
      <c r="AD24049">
        <f t="shared" si="3377"/>
        <v>1.4026119380268938</v>
      </c>
      <c r="AE24049">
        <f t="shared" si="3378"/>
        <v>0.58378630182732139</v>
      </c>
      <c r="AF24049">
        <f t="shared" si="3379"/>
        <v>0.3806836306527201</v>
      </c>
      <c r="AG24049">
        <f t="shared" si="3380"/>
        <v>1</v>
      </c>
      <c r="AH24049">
        <f t="shared" si="3381"/>
        <v>0</v>
      </c>
      <c r="AI24049">
        <f t="shared" si="3382"/>
        <v>1</v>
      </c>
      <c r="AJ24049">
        <f t="shared" si="3383"/>
        <v>0</v>
      </c>
      <c r="AK24049">
        <f t="shared" si="3384"/>
        <v>0</v>
      </c>
    </row>
    <row r="24050" spans="1:37" x14ac:dyDescent="0.35">
      <c r="A24050">
        <v>1</v>
      </c>
      <c r="B24050">
        <v>2</v>
      </c>
      <c r="C24050">
        <v>0</v>
      </c>
      <c r="D24050">
        <v>4</v>
      </c>
      <c r="E24050">
        <v>0</v>
      </c>
      <c r="F24050">
        <v>0</v>
      </c>
      <c r="G24050">
        <v>0</v>
      </c>
      <c r="H24050">
        <v>0</v>
      </c>
      <c r="I24050">
        <v>0</v>
      </c>
      <c r="J24050">
        <v>0</v>
      </c>
      <c r="K24050">
        <v>0</v>
      </c>
      <c r="L24050">
        <v>17</v>
      </c>
      <c r="M24050">
        <v>0</v>
      </c>
      <c r="N24050">
        <v>0</v>
      </c>
      <c r="O24050">
        <v>0</v>
      </c>
      <c r="P24050">
        <v>0</v>
      </c>
      <c r="Q24050">
        <v>0</v>
      </c>
      <c r="R24050">
        <v>0</v>
      </c>
      <c r="S24050">
        <v>0</v>
      </c>
      <c r="T24050">
        <v>0</v>
      </c>
      <c r="U24050">
        <v>1</v>
      </c>
      <c r="V24050">
        <v>0</v>
      </c>
      <c r="W24050">
        <v>0</v>
      </c>
      <c r="X24050">
        <v>0</v>
      </c>
      <c r="Y24050">
        <v>0</v>
      </c>
      <c r="Z24050">
        <v>140</v>
      </c>
      <c r="AA24050">
        <v>1</v>
      </c>
      <c r="AB24050">
        <v>0</v>
      </c>
      <c r="AC24050">
        <f t="shared" si="3376"/>
        <v>-1.4023803059192197</v>
      </c>
      <c r="AD24050">
        <f t="shared" si="3377"/>
        <v>0.24601068576619425</v>
      </c>
      <c r="AE24050">
        <f t="shared" si="3378"/>
        <v>0.19743866451267059</v>
      </c>
      <c r="AF24050">
        <f t="shared" si="3379"/>
        <v>9.5521766841123054E-2</v>
      </c>
      <c r="AG24050">
        <f t="shared" si="3380"/>
        <v>0</v>
      </c>
      <c r="AH24050">
        <f t="shared" si="3381"/>
        <v>0</v>
      </c>
      <c r="AI24050">
        <f t="shared" si="3382"/>
        <v>0</v>
      </c>
      <c r="AJ24050">
        <f t="shared" si="3383"/>
        <v>0</v>
      </c>
      <c r="AK24050">
        <f t="shared" si="3384"/>
        <v>1</v>
      </c>
    </row>
    <row r="24051" spans="1:37" x14ac:dyDescent="0.35">
      <c r="A24051">
        <v>1</v>
      </c>
      <c r="B24051">
        <v>2</v>
      </c>
      <c r="C24051">
        <v>0</v>
      </c>
      <c r="D24051">
        <v>4</v>
      </c>
      <c r="E24051">
        <v>0</v>
      </c>
      <c r="F24051">
        <v>0</v>
      </c>
      <c r="G24051">
        <v>0</v>
      </c>
      <c r="H24051">
        <v>0</v>
      </c>
      <c r="I24051">
        <v>0</v>
      </c>
      <c r="J24051">
        <v>0</v>
      </c>
      <c r="K24051">
        <v>0</v>
      </c>
      <c r="L24051">
        <v>226</v>
      </c>
      <c r="M24051">
        <v>0</v>
      </c>
      <c r="N24051">
        <v>0</v>
      </c>
      <c r="O24051">
        <v>0</v>
      </c>
      <c r="P24051">
        <v>0</v>
      </c>
      <c r="Q24051">
        <v>0</v>
      </c>
      <c r="R24051">
        <v>0</v>
      </c>
      <c r="S24051">
        <v>0</v>
      </c>
      <c r="T24051">
        <v>0</v>
      </c>
      <c r="U24051">
        <v>1</v>
      </c>
      <c r="V24051">
        <v>0</v>
      </c>
      <c r="W24051">
        <v>0</v>
      </c>
      <c r="X24051">
        <v>0</v>
      </c>
      <c r="Y24051">
        <v>0</v>
      </c>
      <c r="Z24051">
        <v>70</v>
      </c>
      <c r="AA24051">
        <v>1</v>
      </c>
      <c r="AB24051">
        <v>0</v>
      </c>
      <c r="AC24051">
        <f t="shared" si="3376"/>
        <v>-0.16172705975029089</v>
      </c>
      <c r="AD24051">
        <f t="shared" si="3377"/>
        <v>0.85067335585524084</v>
      </c>
      <c r="AE24051">
        <f t="shared" si="3378"/>
        <v>0.45965613173380571</v>
      </c>
      <c r="AF24051">
        <f t="shared" si="3379"/>
        <v>0.26732977247088752</v>
      </c>
      <c r="AG24051">
        <f t="shared" si="3380"/>
        <v>0</v>
      </c>
      <c r="AH24051">
        <f t="shared" si="3381"/>
        <v>0</v>
      </c>
      <c r="AI24051">
        <f t="shared" si="3382"/>
        <v>0</v>
      </c>
      <c r="AJ24051">
        <f t="shared" si="3383"/>
        <v>0</v>
      </c>
      <c r="AK24051">
        <f t="shared" si="3384"/>
        <v>1</v>
      </c>
    </row>
    <row r="24052" spans="1:37" x14ac:dyDescent="0.35">
      <c r="A24052">
        <v>1</v>
      </c>
      <c r="B24052">
        <v>3</v>
      </c>
      <c r="C24052">
        <v>0</v>
      </c>
      <c r="D24052">
        <v>1</v>
      </c>
      <c r="E24052">
        <v>0</v>
      </c>
      <c r="F24052">
        <v>0</v>
      </c>
      <c r="G24052">
        <v>0</v>
      </c>
      <c r="H24052">
        <v>1</v>
      </c>
      <c r="I24052">
        <v>0</v>
      </c>
      <c r="J24052">
        <v>0</v>
      </c>
      <c r="K24052">
        <v>0</v>
      </c>
      <c r="L24052">
        <v>0</v>
      </c>
      <c r="M24052">
        <v>0</v>
      </c>
      <c r="N24052">
        <v>0</v>
      </c>
      <c r="O24052">
        <v>0</v>
      </c>
      <c r="P24052">
        <v>1</v>
      </c>
      <c r="Q24052">
        <v>0</v>
      </c>
      <c r="R24052">
        <v>0</v>
      </c>
      <c r="S24052">
        <v>0</v>
      </c>
      <c r="T24052">
        <v>0</v>
      </c>
      <c r="U24052">
        <v>0</v>
      </c>
      <c r="V24052">
        <v>0</v>
      </c>
      <c r="W24052">
        <v>0</v>
      </c>
      <c r="X24052">
        <v>0</v>
      </c>
      <c r="Y24052">
        <v>0</v>
      </c>
      <c r="Z24052">
        <v>149</v>
      </c>
      <c r="AA24052">
        <v>0</v>
      </c>
      <c r="AB24052">
        <v>0</v>
      </c>
      <c r="AC24052">
        <f t="shared" si="3376"/>
        <v>-0.48596273616103813</v>
      </c>
      <c r="AD24052">
        <f t="shared" si="3377"/>
        <v>0.61510472804999938</v>
      </c>
      <c r="AE24052">
        <f t="shared" si="3378"/>
        <v>0.38084510395350496</v>
      </c>
      <c r="AF24052">
        <f t="shared" si="3379"/>
        <v>0.20820068848728576</v>
      </c>
      <c r="AG24052">
        <f t="shared" si="3380"/>
        <v>0</v>
      </c>
      <c r="AH24052">
        <f t="shared" si="3381"/>
        <v>0</v>
      </c>
      <c r="AI24052">
        <f t="shared" si="3382"/>
        <v>0</v>
      </c>
      <c r="AJ24052">
        <f t="shared" si="3383"/>
        <v>0</v>
      </c>
      <c r="AK24052">
        <f t="shared" si="3384"/>
        <v>1</v>
      </c>
    </row>
    <row r="24053" spans="1:37" x14ac:dyDescent="0.35">
      <c r="A24053">
        <v>1</v>
      </c>
      <c r="B24053">
        <v>2</v>
      </c>
      <c r="C24053">
        <v>0</v>
      </c>
      <c r="D24053">
        <v>4</v>
      </c>
      <c r="E24053">
        <v>0</v>
      </c>
      <c r="F24053">
        <v>0</v>
      </c>
      <c r="G24053">
        <v>0</v>
      </c>
      <c r="H24053">
        <v>0</v>
      </c>
      <c r="I24053">
        <v>0</v>
      </c>
      <c r="J24053">
        <v>0</v>
      </c>
      <c r="K24053">
        <v>0</v>
      </c>
      <c r="L24053">
        <v>205</v>
      </c>
      <c r="M24053">
        <v>0</v>
      </c>
      <c r="N24053">
        <v>0</v>
      </c>
      <c r="O24053">
        <v>0</v>
      </c>
      <c r="P24053">
        <v>0</v>
      </c>
      <c r="Q24053">
        <v>0</v>
      </c>
      <c r="R24053">
        <v>0</v>
      </c>
      <c r="S24053">
        <v>1</v>
      </c>
      <c r="T24053">
        <v>0</v>
      </c>
      <c r="U24053">
        <v>0</v>
      </c>
      <c r="V24053">
        <v>0</v>
      </c>
      <c r="W24053">
        <v>0</v>
      </c>
      <c r="X24053">
        <v>0</v>
      </c>
      <c r="Y24053">
        <v>0</v>
      </c>
      <c r="Z24053">
        <v>80.75</v>
      </c>
      <c r="AA24053">
        <v>0</v>
      </c>
      <c r="AB24053">
        <v>1</v>
      </c>
      <c r="AC24053">
        <f t="shared" si="3376"/>
        <v>1.0112040368489825</v>
      </c>
      <c r="AD24053">
        <f t="shared" si="3377"/>
        <v>2.7489088107659754</v>
      </c>
      <c r="AE24053">
        <f t="shared" si="3378"/>
        <v>0.73325571506881215</v>
      </c>
      <c r="AF24053">
        <f t="shared" si="3379"/>
        <v>0.13474454339933495</v>
      </c>
      <c r="AG24053">
        <f t="shared" si="3380"/>
        <v>1</v>
      </c>
      <c r="AH24053">
        <f t="shared" si="3381"/>
        <v>1</v>
      </c>
      <c r="AI24053">
        <f t="shared" si="3382"/>
        <v>0</v>
      </c>
      <c r="AJ24053">
        <f t="shared" si="3383"/>
        <v>0</v>
      </c>
      <c r="AK24053">
        <f t="shared" si="3384"/>
        <v>0</v>
      </c>
    </row>
    <row r="24054" spans="1:37" x14ac:dyDescent="0.35">
      <c r="A24054">
        <v>1</v>
      </c>
      <c r="B24054">
        <v>1</v>
      </c>
      <c r="C24054">
        <v>0</v>
      </c>
      <c r="D24054">
        <v>2</v>
      </c>
      <c r="E24054">
        <v>0</v>
      </c>
      <c r="F24054">
        <v>0</v>
      </c>
      <c r="G24054">
        <v>0</v>
      </c>
      <c r="H24054">
        <v>0</v>
      </c>
      <c r="I24054">
        <v>0</v>
      </c>
      <c r="J24054">
        <v>0</v>
      </c>
      <c r="K24054">
        <v>0</v>
      </c>
      <c r="L24054">
        <v>3</v>
      </c>
      <c r="M24054">
        <v>0</v>
      </c>
      <c r="N24054">
        <v>1</v>
      </c>
      <c r="O24054">
        <v>0</v>
      </c>
      <c r="P24054">
        <v>0</v>
      </c>
      <c r="Q24054">
        <v>0</v>
      </c>
      <c r="R24054">
        <v>0</v>
      </c>
      <c r="S24054">
        <v>0</v>
      </c>
      <c r="T24054">
        <v>0</v>
      </c>
      <c r="U24054">
        <v>0</v>
      </c>
      <c r="V24054">
        <v>0</v>
      </c>
      <c r="W24054">
        <v>0</v>
      </c>
      <c r="X24054">
        <v>0</v>
      </c>
      <c r="Y24054">
        <v>0</v>
      </c>
      <c r="Z24054">
        <v>107</v>
      </c>
      <c r="AA24054">
        <v>0</v>
      </c>
      <c r="AB24054">
        <v>0</v>
      </c>
      <c r="AC24054">
        <f t="shared" si="3376"/>
        <v>-0.9254021125304277</v>
      </c>
      <c r="AD24054">
        <f t="shared" si="3377"/>
        <v>0.39637200087685015</v>
      </c>
      <c r="AE24054">
        <f t="shared" si="3378"/>
        <v>0.28385845650582281</v>
      </c>
      <c r="AF24054">
        <f t="shared" si="3379"/>
        <v>0.14500113204518331</v>
      </c>
      <c r="AG24054">
        <f t="shared" si="3380"/>
        <v>0</v>
      </c>
      <c r="AH24054">
        <f t="shared" si="3381"/>
        <v>0</v>
      </c>
      <c r="AI24054">
        <f t="shared" si="3382"/>
        <v>0</v>
      </c>
      <c r="AJ24054">
        <f t="shared" si="3383"/>
        <v>0</v>
      </c>
      <c r="AK24054">
        <f t="shared" si="3384"/>
        <v>1</v>
      </c>
    </row>
    <row r="24055" spans="1:37" x14ac:dyDescent="0.35">
      <c r="A24055">
        <v>1</v>
      </c>
      <c r="B24055">
        <v>2</v>
      </c>
      <c r="C24055">
        <v>0</v>
      </c>
      <c r="D24055">
        <v>1</v>
      </c>
      <c r="E24055">
        <v>0</v>
      </c>
      <c r="F24055">
        <v>0</v>
      </c>
      <c r="G24055">
        <v>0</v>
      </c>
      <c r="H24055">
        <v>0</v>
      </c>
      <c r="I24055">
        <v>0</v>
      </c>
      <c r="J24055">
        <v>0</v>
      </c>
      <c r="K24055">
        <v>0</v>
      </c>
      <c r="L24055">
        <v>29</v>
      </c>
      <c r="M24055">
        <v>0</v>
      </c>
      <c r="N24055">
        <v>1</v>
      </c>
      <c r="O24055">
        <v>0</v>
      </c>
      <c r="P24055">
        <v>0</v>
      </c>
      <c r="Q24055">
        <v>0</v>
      </c>
      <c r="R24055">
        <v>0</v>
      </c>
      <c r="S24055">
        <v>0</v>
      </c>
      <c r="T24055">
        <v>0</v>
      </c>
      <c r="U24055">
        <v>0</v>
      </c>
      <c r="V24055">
        <v>0</v>
      </c>
      <c r="W24055">
        <v>0</v>
      </c>
      <c r="X24055">
        <v>0</v>
      </c>
      <c r="Y24055">
        <v>0</v>
      </c>
      <c r="Z24055">
        <v>79</v>
      </c>
      <c r="AA24055">
        <v>0</v>
      </c>
      <c r="AB24055">
        <v>0</v>
      </c>
      <c r="AC24055">
        <f t="shared" si="3376"/>
        <v>-1.1424700779658399</v>
      </c>
      <c r="AD24055">
        <f t="shared" si="3377"/>
        <v>0.31903001874816678</v>
      </c>
      <c r="AE24055">
        <f t="shared" si="3378"/>
        <v>0.24186714040893786</v>
      </c>
      <c r="AF24055">
        <f t="shared" si="3379"/>
        <v>0.12025467941924801</v>
      </c>
      <c r="AG24055">
        <f t="shared" si="3380"/>
        <v>0</v>
      </c>
      <c r="AH24055">
        <f t="shared" si="3381"/>
        <v>0</v>
      </c>
      <c r="AI24055">
        <f t="shared" si="3382"/>
        <v>0</v>
      </c>
      <c r="AJ24055">
        <f t="shared" si="3383"/>
        <v>0</v>
      </c>
      <c r="AK24055">
        <f t="shared" si="3384"/>
        <v>1</v>
      </c>
    </row>
    <row r="24056" spans="1:37" x14ac:dyDescent="0.35">
      <c r="A24056">
        <v>1</v>
      </c>
      <c r="B24056">
        <v>2</v>
      </c>
      <c r="C24056">
        <v>0</v>
      </c>
      <c r="D24056">
        <v>3</v>
      </c>
      <c r="E24056">
        <v>0</v>
      </c>
      <c r="F24056">
        <v>0</v>
      </c>
      <c r="G24056">
        <v>0</v>
      </c>
      <c r="H24056">
        <v>1</v>
      </c>
      <c r="I24056">
        <v>0</v>
      </c>
      <c r="J24056">
        <v>0</v>
      </c>
      <c r="K24056">
        <v>0</v>
      </c>
      <c r="L24056">
        <v>14</v>
      </c>
      <c r="M24056">
        <v>0</v>
      </c>
      <c r="N24056">
        <v>0</v>
      </c>
      <c r="O24056">
        <v>1</v>
      </c>
      <c r="P24056">
        <v>0</v>
      </c>
      <c r="Q24056">
        <v>0</v>
      </c>
      <c r="R24056">
        <v>0</v>
      </c>
      <c r="S24056">
        <v>0</v>
      </c>
      <c r="T24056">
        <v>0</v>
      </c>
      <c r="U24056">
        <v>0</v>
      </c>
      <c r="V24056">
        <v>0</v>
      </c>
      <c r="W24056">
        <v>0</v>
      </c>
      <c r="X24056">
        <v>0</v>
      </c>
      <c r="Y24056">
        <v>0</v>
      </c>
      <c r="Z24056">
        <v>126</v>
      </c>
      <c r="AA24056">
        <v>0</v>
      </c>
      <c r="AB24056">
        <v>1</v>
      </c>
      <c r="AC24056">
        <f t="shared" si="3376"/>
        <v>-0.35353013222954477</v>
      </c>
      <c r="AD24056">
        <f t="shared" si="3377"/>
        <v>0.70220483327205618</v>
      </c>
      <c r="AE24056">
        <f t="shared" si="3378"/>
        <v>0.41252663577640408</v>
      </c>
      <c r="AF24056">
        <f t="shared" si="3379"/>
        <v>0.38454800493889257</v>
      </c>
      <c r="AG24056">
        <f t="shared" si="3380"/>
        <v>0</v>
      </c>
      <c r="AH24056">
        <f t="shared" si="3381"/>
        <v>0</v>
      </c>
      <c r="AI24056">
        <f t="shared" si="3382"/>
        <v>0</v>
      </c>
      <c r="AJ24056">
        <f t="shared" si="3383"/>
        <v>1</v>
      </c>
      <c r="AK24056">
        <f t="shared" si="3384"/>
        <v>0</v>
      </c>
    </row>
    <row r="24057" spans="1:37" x14ac:dyDescent="0.35">
      <c r="A24057">
        <v>1</v>
      </c>
      <c r="B24057">
        <v>2</v>
      </c>
      <c r="C24057">
        <v>0</v>
      </c>
      <c r="D24057">
        <v>3</v>
      </c>
      <c r="E24057">
        <v>0</v>
      </c>
      <c r="F24057">
        <v>0</v>
      </c>
      <c r="G24057">
        <v>0</v>
      </c>
      <c r="H24057">
        <v>0</v>
      </c>
      <c r="I24057">
        <v>0</v>
      </c>
      <c r="J24057">
        <v>0</v>
      </c>
      <c r="K24057">
        <v>0</v>
      </c>
      <c r="L24057">
        <v>5</v>
      </c>
      <c r="M24057">
        <v>0</v>
      </c>
      <c r="N24057">
        <v>0</v>
      </c>
      <c r="O24057">
        <v>0</v>
      </c>
      <c r="P24057">
        <v>0</v>
      </c>
      <c r="Q24057">
        <v>0</v>
      </c>
      <c r="R24057">
        <v>0</v>
      </c>
      <c r="S24057">
        <v>0</v>
      </c>
      <c r="T24057">
        <v>0</v>
      </c>
      <c r="U24057">
        <v>1</v>
      </c>
      <c r="V24057">
        <v>0</v>
      </c>
      <c r="W24057">
        <v>0</v>
      </c>
      <c r="X24057">
        <v>0</v>
      </c>
      <c r="Y24057">
        <v>0</v>
      </c>
      <c r="Z24057">
        <v>105.33</v>
      </c>
      <c r="AA24057">
        <v>0</v>
      </c>
      <c r="AB24057">
        <v>0</v>
      </c>
      <c r="AC24057">
        <f t="shared" si="3376"/>
        <v>-1.3279899967207451</v>
      </c>
      <c r="AD24057">
        <f t="shared" si="3377"/>
        <v>0.26500939607949398</v>
      </c>
      <c r="AE24057">
        <f t="shared" si="3378"/>
        <v>0.20949203768826444</v>
      </c>
      <c r="AF24057">
        <f t="shared" si="3379"/>
        <v>0.10209375132236698</v>
      </c>
      <c r="AG24057">
        <f t="shared" si="3380"/>
        <v>0</v>
      </c>
      <c r="AH24057">
        <f t="shared" si="3381"/>
        <v>0</v>
      </c>
      <c r="AI24057">
        <f t="shared" si="3382"/>
        <v>0</v>
      </c>
      <c r="AJ24057">
        <f t="shared" si="3383"/>
        <v>0</v>
      </c>
      <c r="AK24057">
        <f t="shared" si="3384"/>
        <v>1</v>
      </c>
    </row>
    <row r="24058" spans="1:37" x14ac:dyDescent="0.35">
      <c r="A24058">
        <v>1</v>
      </c>
      <c r="B24058">
        <v>2</v>
      </c>
      <c r="C24058">
        <v>0</v>
      </c>
      <c r="D24058">
        <v>4</v>
      </c>
      <c r="E24058">
        <v>0</v>
      </c>
      <c r="F24058">
        <v>0</v>
      </c>
      <c r="G24058">
        <v>0</v>
      </c>
      <c r="H24058">
        <v>0</v>
      </c>
      <c r="I24058">
        <v>0</v>
      </c>
      <c r="J24058">
        <v>0</v>
      </c>
      <c r="K24058">
        <v>0</v>
      </c>
      <c r="L24058">
        <v>82</v>
      </c>
      <c r="M24058">
        <v>0</v>
      </c>
      <c r="N24058">
        <v>0</v>
      </c>
      <c r="O24058">
        <v>0</v>
      </c>
      <c r="P24058">
        <v>0</v>
      </c>
      <c r="Q24058">
        <v>0</v>
      </c>
      <c r="R24058">
        <v>0</v>
      </c>
      <c r="S24058">
        <v>1</v>
      </c>
      <c r="T24058">
        <v>0</v>
      </c>
      <c r="U24058">
        <v>0</v>
      </c>
      <c r="V24058">
        <v>0</v>
      </c>
      <c r="W24058">
        <v>0</v>
      </c>
      <c r="X24058">
        <v>0</v>
      </c>
      <c r="Y24058">
        <v>0</v>
      </c>
      <c r="Z24058">
        <v>112.1</v>
      </c>
      <c r="AA24058">
        <v>1</v>
      </c>
      <c r="AB24058">
        <v>0</v>
      </c>
      <c r="AC24058">
        <f t="shared" si="3376"/>
        <v>-1.0543034162725151</v>
      </c>
      <c r="AD24058">
        <f t="shared" si="3377"/>
        <v>0.34843505698122329</v>
      </c>
      <c r="AE24058">
        <f t="shared" si="3378"/>
        <v>0.25839958341136127</v>
      </c>
      <c r="AF24058">
        <f t="shared" si="3379"/>
        <v>0.12983003490172518</v>
      </c>
      <c r="AG24058">
        <f t="shared" si="3380"/>
        <v>0</v>
      </c>
      <c r="AH24058">
        <f t="shared" si="3381"/>
        <v>0</v>
      </c>
      <c r="AI24058">
        <f t="shared" si="3382"/>
        <v>0</v>
      </c>
      <c r="AJ24058">
        <f t="shared" si="3383"/>
        <v>0</v>
      </c>
      <c r="AK24058">
        <f t="shared" si="3384"/>
        <v>1</v>
      </c>
    </row>
    <row r="24059" spans="1:37" x14ac:dyDescent="0.35">
      <c r="A24059">
        <v>1</v>
      </c>
      <c r="B24059">
        <v>1</v>
      </c>
      <c r="C24059">
        <v>0</v>
      </c>
      <c r="D24059">
        <v>1</v>
      </c>
      <c r="E24059">
        <v>0</v>
      </c>
      <c r="F24059">
        <v>0</v>
      </c>
      <c r="G24059">
        <v>0</v>
      </c>
      <c r="H24059">
        <v>0</v>
      </c>
      <c r="I24059">
        <v>0</v>
      </c>
      <c r="J24059">
        <v>0</v>
      </c>
      <c r="K24059">
        <v>0</v>
      </c>
      <c r="L24059">
        <v>3</v>
      </c>
      <c r="M24059">
        <v>0</v>
      </c>
      <c r="N24059">
        <v>0</v>
      </c>
      <c r="O24059">
        <v>0</v>
      </c>
      <c r="P24059">
        <v>1</v>
      </c>
      <c r="Q24059">
        <v>0</v>
      </c>
      <c r="R24059">
        <v>0</v>
      </c>
      <c r="S24059">
        <v>0</v>
      </c>
      <c r="T24059">
        <v>0</v>
      </c>
      <c r="U24059">
        <v>0</v>
      </c>
      <c r="V24059">
        <v>0</v>
      </c>
      <c r="W24059">
        <v>0</v>
      </c>
      <c r="X24059">
        <v>0</v>
      </c>
      <c r="Y24059">
        <v>0</v>
      </c>
      <c r="Z24059">
        <v>104.72</v>
      </c>
      <c r="AA24059">
        <v>1</v>
      </c>
      <c r="AB24059">
        <v>0</v>
      </c>
      <c r="AC24059">
        <f t="shared" si="3376"/>
        <v>-2.8130048957861185</v>
      </c>
      <c r="AD24059">
        <f t="shared" si="3377"/>
        <v>6.0024354199823375E-2</v>
      </c>
      <c r="AE24059">
        <f t="shared" si="3378"/>
        <v>5.6625448238058394E-2</v>
      </c>
      <c r="AF24059">
        <f t="shared" si="3379"/>
        <v>2.5315843352591696E-2</v>
      </c>
      <c r="AG24059">
        <f t="shared" si="3380"/>
        <v>0</v>
      </c>
      <c r="AH24059">
        <f t="shared" si="3381"/>
        <v>0</v>
      </c>
      <c r="AI24059">
        <f t="shared" si="3382"/>
        <v>0</v>
      </c>
      <c r="AJ24059">
        <f t="shared" si="3383"/>
        <v>0</v>
      </c>
      <c r="AK24059">
        <f t="shared" si="3384"/>
        <v>1</v>
      </c>
    </row>
    <row r="24060" spans="1:37" x14ac:dyDescent="0.35">
      <c r="A24060">
        <v>1</v>
      </c>
      <c r="B24060">
        <v>2</v>
      </c>
      <c r="C24060">
        <v>0</v>
      </c>
      <c r="D24060">
        <v>2</v>
      </c>
      <c r="E24060">
        <v>0</v>
      </c>
      <c r="F24060">
        <v>0</v>
      </c>
      <c r="G24060">
        <v>0</v>
      </c>
      <c r="H24060">
        <v>0</v>
      </c>
      <c r="I24060">
        <v>0</v>
      </c>
      <c r="J24060">
        <v>0</v>
      </c>
      <c r="K24060">
        <v>0</v>
      </c>
      <c r="L24060">
        <v>20</v>
      </c>
      <c r="M24060">
        <v>0</v>
      </c>
      <c r="N24060">
        <v>0</v>
      </c>
      <c r="O24060">
        <v>0</v>
      </c>
      <c r="P24060">
        <v>0</v>
      </c>
      <c r="Q24060">
        <v>0</v>
      </c>
      <c r="R24060">
        <v>0</v>
      </c>
      <c r="S24060">
        <v>0</v>
      </c>
      <c r="T24060">
        <v>0</v>
      </c>
      <c r="U24060">
        <v>1</v>
      </c>
      <c r="V24060">
        <v>0</v>
      </c>
      <c r="W24060">
        <v>0</v>
      </c>
      <c r="X24060">
        <v>0</v>
      </c>
      <c r="Y24060">
        <v>0</v>
      </c>
      <c r="Z24060">
        <v>85</v>
      </c>
      <c r="AA24060">
        <v>0</v>
      </c>
      <c r="AB24060">
        <v>0</v>
      </c>
      <c r="AC24060">
        <f t="shared" si="3376"/>
        <v>-1.6821955493114242</v>
      </c>
      <c r="AD24060">
        <f t="shared" si="3377"/>
        <v>0.18596523165806561</v>
      </c>
      <c r="AE24060">
        <f t="shared" si="3378"/>
        <v>0.15680496079811101</v>
      </c>
      <c r="AF24060">
        <f t="shared" si="3379"/>
        <v>7.4071957223538931E-2</v>
      </c>
      <c r="AG24060">
        <f t="shared" si="3380"/>
        <v>0</v>
      </c>
      <c r="AH24060">
        <f t="shared" si="3381"/>
        <v>0</v>
      </c>
      <c r="AI24060">
        <f t="shared" si="3382"/>
        <v>0</v>
      </c>
      <c r="AJ24060">
        <f t="shared" si="3383"/>
        <v>0</v>
      </c>
      <c r="AK24060">
        <f t="shared" si="3384"/>
        <v>1</v>
      </c>
    </row>
    <row r="24061" spans="1:37" x14ac:dyDescent="0.35">
      <c r="A24061">
        <v>1</v>
      </c>
      <c r="B24061">
        <v>2</v>
      </c>
      <c r="C24061">
        <v>0</v>
      </c>
      <c r="D24061">
        <v>3</v>
      </c>
      <c r="E24061">
        <v>0</v>
      </c>
      <c r="F24061">
        <v>0</v>
      </c>
      <c r="G24061">
        <v>0</v>
      </c>
      <c r="H24061">
        <v>0</v>
      </c>
      <c r="I24061">
        <v>0</v>
      </c>
      <c r="J24061">
        <v>0</v>
      </c>
      <c r="K24061">
        <v>0</v>
      </c>
      <c r="L24061">
        <v>135</v>
      </c>
      <c r="M24061">
        <v>0</v>
      </c>
      <c r="N24061">
        <v>0</v>
      </c>
      <c r="O24061">
        <v>0</v>
      </c>
      <c r="P24061">
        <v>0</v>
      </c>
      <c r="Q24061">
        <v>0</v>
      </c>
      <c r="R24061">
        <v>0</v>
      </c>
      <c r="S24061">
        <v>0</v>
      </c>
      <c r="T24061">
        <v>1</v>
      </c>
      <c r="U24061">
        <v>0</v>
      </c>
      <c r="V24061">
        <v>0</v>
      </c>
      <c r="W24061">
        <v>0</v>
      </c>
      <c r="X24061">
        <v>0</v>
      </c>
      <c r="Y24061">
        <v>0</v>
      </c>
      <c r="Z24061">
        <v>90</v>
      </c>
      <c r="AA24061">
        <v>0</v>
      </c>
      <c r="AB24061">
        <v>0</v>
      </c>
      <c r="AC24061">
        <f t="shared" si="3376"/>
        <v>-0.24953091481631295</v>
      </c>
      <c r="AD24061">
        <f t="shared" si="3377"/>
        <v>0.77916619267720311</v>
      </c>
      <c r="AE24061">
        <f t="shared" si="3378"/>
        <v>0.43793896033104784</v>
      </c>
      <c r="AF24061">
        <f t="shared" si="3379"/>
        <v>0.25021651761260139</v>
      </c>
      <c r="AG24061">
        <f t="shared" si="3380"/>
        <v>0</v>
      </c>
      <c r="AH24061">
        <f t="shared" si="3381"/>
        <v>0</v>
      </c>
      <c r="AI24061">
        <f t="shared" si="3382"/>
        <v>0</v>
      </c>
      <c r="AJ24061">
        <f t="shared" si="3383"/>
        <v>0</v>
      </c>
      <c r="AK24061">
        <f t="shared" si="3384"/>
        <v>1</v>
      </c>
    </row>
    <row r="24062" spans="1:37" x14ac:dyDescent="0.35">
      <c r="A24062">
        <v>1</v>
      </c>
      <c r="B24062">
        <v>2</v>
      </c>
      <c r="C24062">
        <v>0</v>
      </c>
      <c r="D24062">
        <v>2</v>
      </c>
      <c r="E24062">
        <v>0</v>
      </c>
      <c r="F24062">
        <v>0</v>
      </c>
      <c r="G24062">
        <v>0</v>
      </c>
      <c r="H24062">
        <v>1</v>
      </c>
      <c r="I24062">
        <v>0</v>
      </c>
      <c r="J24062">
        <v>0</v>
      </c>
      <c r="K24062">
        <v>0</v>
      </c>
      <c r="L24062">
        <v>0</v>
      </c>
      <c r="M24062">
        <v>0</v>
      </c>
      <c r="N24062">
        <v>0</v>
      </c>
      <c r="O24062">
        <v>0</v>
      </c>
      <c r="P24062">
        <v>0</v>
      </c>
      <c r="Q24062">
        <v>0</v>
      </c>
      <c r="R24062">
        <v>0</v>
      </c>
      <c r="S24062">
        <v>0</v>
      </c>
      <c r="T24062">
        <v>0</v>
      </c>
      <c r="U24062">
        <v>1</v>
      </c>
      <c r="V24062">
        <v>0</v>
      </c>
      <c r="W24062">
        <v>0</v>
      </c>
      <c r="X24062">
        <v>0</v>
      </c>
      <c r="Y24062">
        <v>0</v>
      </c>
      <c r="Z24062">
        <v>136</v>
      </c>
      <c r="AA24062">
        <v>1</v>
      </c>
      <c r="AB24062">
        <v>0</v>
      </c>
      <c r="AC24062">
        <f t="shared" si="3376"/>
        <v>-1.9841129065371335</v>
      </c>
      <c r="AD24062">
        <f t="shared" si="3377"/>
        <v>0.13750253763244327</v>
      </c>
      <c r="AE24062">
        <f t="shared" si="3378"/>
        <v>0.12088108209291215</v>
      </c>
      <c r="AF24062">
        <f t="shared" si="3379"/>
        <v>5.5952374189403117E-2</v>
      </c>
      <c r="AG24062">
        <f t="shared" si="3380"/>
        <v>0</v>
      </c>
      <c r="AH24062">
        <f t="shared" si="3381"/>
        <v>0</v>
      </c>
      <c r="AI24062">
        <f t="shared" si="3382"/>
        <v>0</v>
      </c>
      <c r="AJ24062">
        <f t="shared" si="3383"/>
        <v>0</v>
      </c>
      <c r="AK24062">
        <f t="shared" si="3384"/>
        <v>1</v>
      </c>
    </row>
    <row r="24063" spans="1:37" x14ac:dyDescent="0.35">
      <c r="A24063">
        <v>1</v>
      </c>
      <c r="B24063">
        <v>1</v>
      </c>
      <c r="C24063">
        <v>0</v>
      </c>
      <c r="D24063">
        <v>5</v>
      </c>
      <c r="E24063">
        <v>0</v>
      </c>
      <c r="F24063">
        <v>0</v>
      </c>
      <c r="G24063">
        <v>0</v>
      </c>
      <c r="H24063">
        <v>0</v>
      </c>
      <c r="I24063">
        <v>0</v>
      </c>
      <c r="J24063">
        <v>0</v>
      </c>
      <c r="K24063">
        <v>0</v>
      </c>
      <c r="L24063">
        <v>3</v>
      </c>
      <c r="M24063">
        <v>0</v>
      </c>
      <c r="N24063">
        <v>0</v>
      </c>
      <c r="O24063">
        <v>0</v>
      </c>
      <c r="P24063">
        <v>0</v>
      </c>
      <c r="Q24063">
        <v>0</v>
      </c>
      <c r="R24063">
        <v>0</v>
      </c>
      <c r="S24063">
        <v>0</v>
      </c>
      <c r="T24063">
        <v>0</v>
      </c>
      <c r="U24063">
        <v>0</v>
      </c>
      <c r="V24063">
        <v>1</v>
      </c>
      <c r="W24063">
        <v>0</v>
      </c>
      <c r="X24063">
        <v>1</v>
      </c>
      <c r="Y24063">
        <v>5</v>
      </c>
      <c r="Z24063">
        <v>65</v>
      </c>
      <c r="AA24063">
        <v>2</v>
      </c>
      <c r="AB24063">
        <v>0</v>
      </c>
      <c r="AC24063">
        <f t="shared" si="3376"/>
        <v>-4.9463620137826574</v>
      </c>
      <c r="AD24063">
        <f t="shared" si="3377"/>
        <v>7.1092252042614379E-3</v>
      </c>
      <c r="AE24063">
        <f t="shared" si="3378"/>
        <v>7.0590408928282306E-3</v>
      </c>
      <c r="AF24063">
        <f t="shared" si="3379"/>
        <v>3.0765741594685854E-3</v>
      </c>
      <c r="AG24063">
        <f t="shared" si="3380"/>
        <v>0</v>
      </c>
      <c r="AH24063">
        <f t="shared" si="3381"/>
        <v>0</v>
      </c>
      <c r="AI24063">
        <f t="shared" si="3382"/>
        <v>0</v>
      </c>
      <c r="AJ24063">
        <f t="shared" si="3383"/>
        <v>0</v>
      </c>
      <c r="AK24063">
        <f t="shared" si="3384"/>
        <v>1</v>
      </c>
    </row>
    <row r="24064" spans="1:37" x14ac:dyDescent="0.35">
      <c r="A24064">
        <v>1</v>
      </c>
      <c r="B24064">
        <v>2</v>
      </c>
      <c r="C24064">
        <v>0</v>
      </c>
      <c r="D24064">
        <v>4</v>
      </c>
      <c r="E24064">
        <v>0</v>
      </c>
      <c r="F24064">
        <v>0</v>
      </c>
      <c r="G24064">
        <v>0</v>
      </c>
      <c r="H24064">
        <v>1</v>
      </c>
      <c r="I24064">
        <v>0</v>
      </c>
      <c r="J24064">
        <v>0</v>
      </c>
      <c r="K24064">
        <v>0</v>
      </c>
      <c r="L24064">
        <v>97</v>
      </c>
      <c r="M24064">
        <v>0</v>
      </c>
      <c r="N24064">
        <v>0</v>
      </c>
      <c r="O24064">
        <v>0</v>
      </c>
      <c r="P24064">
        <v>0</v>
      </c>
      <c r="Q24064">
        <v>0</v>
      </c>
      <c r="R24064">
        <v>0</v>
      </c>
      <c r="S24064">
        <v>0</v>
      </c>
      <c r="T24064">
        <v>0</v>
      </c>
      <c r="U24064">
        <v>0</v>
      </c>
      <c r="V24064">
        <v>0</v>
      </c>
      <c r="W24064">
        <v>1</v>
      </c>
      <c r="X24064">
        <v>0</v>
      </c>
      <c r="Y24064">
        <v>0</v>
      </c>
      <c r="Z24064">
        <v>60.5</v>
      </c>
      <c r="AA24064">
        <v>1</v>
      </c>
      <c r="AB24064">
        <v>0</v>
      </c>
      <c r="AC24064">
        <f t="shared" si="3376"/>
        <v>-3.3182832063317247</v>
      </c>
      <c r="AD24064">
        <f t="shared" si="3377"/>
        <v>3.6214952015269891E-2</v>
      </c>
      <c r="AE24064">
        <f t="shared" si="3378"/>
        <v>3.4949266023268324E-2</v>
      </c>
      <c r="AF24064">
        <f t="shared" si="3379"/>
        <v>1.5449854628264566E-2</v>
      </c>
      <c r="AG24064">
        <f t="shared" si="3380"/>
        <v>0</v>
      </c>
      <c r="AH24064">
        <f t="shared" si="3381"/>
        <v>0</v>
      </c>
      <c r="AI24064">
        <f t="shared" si="3382"/>
        <v>0</v>
      </c>
      <c r="AJ24064">
        <f t="shared" si="3383"/>
        <v>0</v>
      </c>
      <c r="AK24064">
        <f t="shared" si="3384"/>
        <v>1</v>
      </c>
    </row>
    <row r="24065" spans="1:37" x14ac:dyDescent="0.35">
      <c r="A24065">
        <v>1</v>
      </c>
      <c r="B24065">
        <v>2</v>
      </c>
      <c r="C24065">
        <v>1</v>
      </c>
      <c r="D24065">
        <v>1</v>
      </c>
      <c r="E24065">
        <v>0</v>
      </c>
      <c r="F24065">
        <v>0</v>
      </c>
      <c r="G24065">
        <v>0</v>
      </c>
      <c r="H24065">
        <v>0</v>
      </c>
      <c r="I24065">
        <v>0</v>
      </c>
      <c r="J24065">
        <v>0</v>
      </c>
      <c r="K24065">
        <v>0</v>
      </c>
      <c r="L24065">
        <v>111</v>
      </c>
      <c r="M24065">
        <v>0</v>
      </c>
      <c r="N24065">
        <v>0</v>
      </c>
      <c r="O24065">
        <v>0</v>
      </c>
      <c r="P24065">
        <v>0</v>
      </c>
      <c r="Q24065">
        <v>0</v>
      </c>
      <c r="R24065">
        <v>1</v>
      </c>
      <c r="S24065">
        <v>0</v>
      </c>
      <c r="T24065">
        <v>0</v>
      </c>
      <c r="U24065">
        <v>0</v>
      </c>
      <c r="V24065">
        <v>0</v>
      </c>
      <c r="W24065">
        <v>0</v>
      </c>
      <c r="X24065">
        <v>0</v>
      </c>
      <c r="Y24065">
        <v>0</v>
      </c>
      <c r="Z24065">
        <v>121.5</v>
      </c>
      <c r="AA24065">
        <v>1</v>
      </c>
      <c r="AB24065">
        <v>0</v>
      </c>
      <c r="AC24065">
        <f t="shared" si="3376"/>
        <v>-0.36732666428075067</v>
      </c>
      <c r="AD24065">
        <f t="shared" si="3377"/>
        <v>0.69258336584067504</v>
      </c>
      <c r="AE24065">
        <f t="shared" si="3378"/>
        <v>0.40918715132042055</v>
      </c>
      <c r="AF24065">
        <f t="shared" si="3379"/>
        <v>0.22855006845493575</v>
      </c>
      <c r="AG24065">
        <f t="shared" si="3380"/>
        <v>0</v>
      </c>
      <c r="AH24065">
        <f t="shared" si="3381"/>
        <v>0</v>
      </c>
      <c r="AI24065">
        <f t="shared" si="3382"/>
        <v>0</v>
      </c>
      <c r="AJ24065">
        <f t="shared" si="3383"/>
        <v>0</v>
      </c>
      <c r="AK24065">
        <f t="shared" si="3384"/>
        <v>1</v>
      </c>
    </row>
    <row r="24066" spans="1:37" x14ac:dyDescent="0.35">
      <c r="A24066">
        <v>1</v>
      </c>
      <c r="B24066">
        <v>2</v>
      </c>
      <c r="C24066">
        <v>0</v>
      </c>
      <c r="D24066">
        <v>3</v>
      </c>
      <c r="E24066">
        <v>0</v>
      </c>
      <c r="F24066">
        <v>0</v>
      </c>
      <c r="G24066">
        <v>0</v>
      </c>
      <c r="H24066">
        <v>0</v>
      </c>
      <c r="I24066">
        <v>0</v>
      </c>
      <c r="J24066">
        <v>0</v>
      </c>
      <c r="K24066">
        <v>0</v>
      </c>
      <c r="L24066">
        <v>55</v>
      </c>
      <c r="M24066">
        <v>0</v>
      </c>
      <c r="N24066">
        <v>0</v>
      </c>
      <c r="O24066">
        <v>0</v>
      </c>
      <c r="P24066">
        <v>0</v>
      </c>
      <c r="Q24066">
        <v>0</v>
      </c>
      <c r="R24066">
        <v>0</v>
      </c>
      <c r="S24066">
        <v>0</v>
      </c>
      <c r="T24066">
        <v>0</v>
      </c>
      <c r="U24066">
        <v>0</v>
      </c>
      <c r="V24066">
        <v>0</v>
      </c>
      <c r="W24066">
        <v>1</v>
      </c>
      <c r="X24066">
        <v>0</v>
      </c>
      <c r="Y24066">
        <v>0</v>
      </c>
      <c r="Z24066">
        <v>71.33</v>
      </c>
      <c r="AA24066">
        <v>0</v>
      </c>
      <c r="AB24066">
        <v>0</v>
      </c>
      <c r="AC24066">
        <f t="shared" si="3376"/>
        <v>-2.5612973441444269</v>
      </c>
      <c r="AD24066">
        <f t="shared" si="3377"/>
        <v>7.7204514618700051E-2</v>
      </c>
      <c r="AE24066">
        <f t="shared" si="3378"/>
        <v>7.1671176244585508E-2</v>
      </c>
      <c r="AF24066">
        <f t="shared" si="3379"/>
        <v>3.2298164893465285E-2</v>
      </c>
      <c r="AG24066">
        <f t="shared" si="3380"/>
        <v>0</v>
      </c>
      <c r="AH24066">
        <f t="shared" si="3381"/>
        <v>0</v>
      </c>
      <c r="AI24066">
        <f t="shared" si="3382"/>
        <v>0</v>
      </c>
      <c r="AJ24066">
        <f t="shared" si="3383"/>
        <v>0</v>
      </c>
      <c r="AK24066">
        <f t="shared" si="3384"/>
        <v>1</v>
      </c>
    </row>
    <row r="24067" spans="1:37" x14ac:dyDescent="0.35">
      <c r="A24067">
        <v>1</v>
      </c>
      <c r="B24067">
        <v>2</v>
      </c>
      <c r="C24067">
        <v>0</v>
      </c>
      <c r="D24067">
        <v>5</v>
      </c>
      <c r="E24067">
        <v>0</v>
      </c>
      <c r="F24067">
        <v>0</v>
      </c>
      <c r="G24067">
        <v>0</v>
      </c>
      <c r="H24067">
        <v>0</v>
      </c>
      <c r="I24067">
        <v>0</v>
      </c>
      <c r="J24067">
        <v>0</v>
      </c>
      <c r="K24067">
        <v>0</v>
      </c>
      <c r="L24067">
        <v>12</v>
      </c>
      <c r="M24067">
        <v>0</v>
      </c>
      <c r="N24067">
        <v>0</v>
      </c>
      <c r="O24067">
        <v>0</v>
      </c>
      <c r="P24067">
        <v>0</v>
      </c>
      <c r="Q24067">
        <v>0</v>
      </c>
      <c r="R24067">
        <v>0</v>
      </c>
      <c r="S24067">
        <v>0</v>
      </c>
      <c r="T24067">
        <v>0</v>
      </c>
      <c r="U24067">
        <v>1</v>
      </c>
      <c r="V24067">
        <v>0</v>
      </c>
      <c r="W24067">
        <v>0</v>
      </c>
      <c r="X24067">
        <v>0</v>
      </c>
      <c r="Y24067">
        <v>0</v>
      </c>
      <c r="Z24067">
        <v>94.35</v>
      </c>
      <c r="AA24067">
        <v>2</v>
      </c>
      <c r="AB24067">
        <v>0</v>
      </c>
      <c r="AC24067">
        <f t="shared" si="3376"/>
        <v>-3.5099738155843161</v>
      </c>
      <c r="AD24067">
        <f t="shared" si="3377"/>
        <v>2.9897697280410702E-2</v>
      </c>
      <c r="AE24067">
        <f t="shared" si="3378"/>
        <v>2.902977388857142E-2</v>
      </c>
      <c r="AF24067">
        <f t="shared" si="3379"/>
        <v>1.2794087119556652E-2</v>
      </c>
      <c r="AG24067">
        <f t="shared" si="3380"/>
        <v>0</v>
      </c>
      <c r="AH24067">
        <f t="shared" si="3381"/>
        <v>0</v>
      </c>
      <c r="AI24067">
        <f t="shared" si="3382"/>
        <v>0</v>
      </c>
      <c r="AJ24067">
        <f t="shared" si="3383"/>
        <v>0</v>
      </c>
      <c r="AK24067">
        <f t="shared" si="3384"/>
        <v>1</v>
      </c>
    </row>
    <row r="24068" spans="1:37" x14ac:dyDescent="0.35">
      <c r="A24068">
        <v>1</v>
      </c>
      <c r="B24068">
        <v>2</v>
      </c>
      <c r="C24068">
        <v>0</v>
      </c>
      <c r="D24068">
        <v>4</v>
      </c>
      <c r="E24068">
        <v>0</v>
      </c>
      <c r="F24068">
        <v>0</v>
      </c>
      <c r="G24068">
        <v>0</v>
      </c>
      <c r="H24068">
        <v>1</v>
      </c>
      <c r="I24068">
        <v>0</v>
      </c>
      <c r="J24068">
        <v>0</v>
      </c>
      <c r="K24068">
        <v>0</v>
      </c>
      <c r="L24068">
        <v>30</v>
      </c>
      <c r="M24068">
        <v>0</v>
      </c>
      <c r="N24068">
        <v>0</v>
      </c>
      <c r="O24068">
        <v>0</v>
      </c>
      <c r="P24068">
        <v>0</v>
      </c>
      <c r="Q24068">
        <v>0</v>
      </c>
      <c r="R24068">
        <v>0</v>
      </c>
      <c r="S24068">
        <v>0</v>
      </c>
      <c r="T24068">
        <v>0</v>
      </c>
      <c r="U24068">
        <v>1</v>
      </c>
      <c r="V24068">
        <v>0</v>
      </c>
      <c r="W24068">
        <v>0</v>
      </c>
      <c r="X24068">
        <v>0</v>
      </c>
      <c r="Y24068">
        <v>0</v>
      </c>
      <c r="Z24068">
        <v>144.80000000000001</v>
      </c>
      <c r="AA24068">
        <v>1</v>
      </c>
      <c r="AB24068">
        <v>0</v>
      </c>
      <c r="AC24068">
        <f t="shared" si="3376"/>
        <v>-1.1838170750844745</v>
      </c>
      <c r="AD24068">
        <f t="shared" si="3377"/>
        <v>0.30610806827369219</v>
      </c>
      <c r="AE24068">
        <f t="shared" si="3378"/>
        <v>0.23436657020140841</v>
      </c>
      <c r="AF24068">
        <f t="shared" si="3379"/>
        <v>0.11597911224780451</v>
      </c>
      <c r="AG24068">
        <f t="shared" si="3380"/>
        <v>0</v>
      </c>
      <c r="AH24068">
        <f t="shared" si="3381"/>
        <v>0</v>
      </c>
      <c r="AI24068">
        <f t="shared" si="3382"/>
        <v>0</v>
      </c>
      <c r="AJ24068">
        <f t="shared" si="3383"/>
        <v>0</v>
      </c>
      <c r="AK24068">
        <f t="shared" si="3384"/>
        <v>1</v>
      </c>
    </row>
    <row r="24069" spans="1:37" x14ac:dyDescent="0.35">
      <c r="A24069">
        <v>1</v>
      </c>
      <c r="B24069">
        <v>2</v>
      </c>
      <c r="C24069">
        <v>0</v>
      </c>
      <c r="D24069">
        <v>1</v>
      </c>
      <c r="E24069">
        <v>0</v>
      </c>
      <c r="F24069">
        <v>0</v>
      </c>
      <c r="G24069">
        <v>0</v>
      </c>
      <c r="H24069">
        <v>0</v>
      </c>
      <c r="I24069">
        <v>0</v>
      </c>
      <c r="J24069">
        <v>0</v>
      </c>
      <c r="K24069">
        <v>0</v>
      </c>
      <c r="L24069">
        <v>8</v>
      </c>
      <c r="M24069">
        <v>0</v>
      </c>
      <c r="N24069">
        <v>0</v>
      </c>
      <c r="O24069">
        <v>0</v>
      </c>
      <c r="P24069">
        <v>0</v>
      </c>
      <c r="Q24069">
        <v>0</v>
      </c>
      <c r="R24069">
        <v>0</v>
      </c>
      <c r="S24069">
        <v>0</v>
      </c>
      <c r="T24069">
        <v>0</v>
      </c>
      <c r="U24069">
        <v>0</v>
      </c>
      <c r="V24069">
        <v>1</v>
      </c>
      <c r="W24069">
        <v>0</v>
      </c>
      <c r="X24069">
        <v>0</v>
      </c>
      <c r="Y24069">
        <v>0</v>
      </c>
      <c r="Z24069">
        <v>130</v>
      </c>
      <c r="AA24069">
        <v>0</v>
      </c>
      <c r="AB24069">
        <v>0</v>
      </c>
      <c r="AC24069">
        <f t="shared" si="3376"/>
        <v>-0.38777979456803413</v>
      </c>
      <c r="AD24069">
        <f t="shared" si="3377"/>
        <v>0.67856174979666484</v>
      </c>
      <c r="AE24069">
        <f t="shared" si="3378"/>
        <v>0.40425188401848394</v>
      </c>
      <c r="AF24069">
        <f t="shared" si="3379"/>
        <v>0.22493732241016787</v>
      </c>
      <c r="AG24069">
        <f t="shared" si="3380"/>
        <v>0</v>
      </c>
      <c r="AH24069">
        <f t="shared" si="3381"/>
        <v>0</v>
      </c>
      <c r="AI24069">
        <f t="shared" si="3382"/>
        <v>0</v>
      </c>
      <c r="AJ24069">
        <f t="shared" si="3383"/>
        <v>0</v>
      </c>
      <c r="AK24069">
        <f t="shared" si="3384"/>
        <v>1</v>
      </c>
    </row>
    <row r="24070" spans="1:37" x14ac:dyDescent="0.35">
      <c r="A24070">
        <v>1</v>
      </c>
      <c r="B24070">
        <v>2</v>
      </c>
      <c r="C24070">
        <v>0</v>
      </c>
      <c r="D24070">
        <v>3</v>
      </c>
      <c r="E24070">
        <v>0</v>
      </c>
      <c r="F24070">
        <v>0</v>
      </c>
      <c r="G24070">
        <v>0</v>
      </c>
      <c r="H24070">
        <v>0</v>
      </c>
      <c r="I24070">
        <v>1</v>
      </c>
      <c r="J24070">
        <v>0</v>
      </c>
      <c r="K24070">
        <v>0</v>
      </c>
      <c r="L24070">
        <v>104</v>
      </c>
      <c r="M24070">
        <v>0</v>
      </c>
      <c r="N24070">
        <v>0</v>
      </c>
      <c r="O24070">
        <v>0</v>
      </c>
      <c r="P24070">
        <v>0</v>
      </c>
      <c r="Q24070">
        <v>1</v>
      </c>
      <c r="R24070">
        <v>0</v>
      </c>
      <c r="S24070">
        <v>0</v>
      </c>
      <c r="T24070">
        <v>0</v>
      </c>
      <c r="U24070">
        <v>0</v>
      </c>
      <c r="V24070">
        <v>0</v>
      </c>
      <c r="W24070">
        <v>0</v>
      </c>
      <c r="X24070">
        <v>0</v>
      </c>
      <c r="Y24070">
        <v>0</v>
      </c>
      <c r="Z24070">
        <v>117.29</v>
      </c>
      <c r="AA24070">
        <v>0</v>
      </c>
      <c r="AB24070">
        <v>0</v>
      </c>
      <c r="AC24070">
        <f t="shared" si="3376"/>
        <v>-0.66732745297049068</v>
      </c>
      <c r="AD24070">
        <f t="shared" si="3377"/>
        <v>0.51307797209635209</v>
      </c>
      <c r="AE24070">
        <f t="shared" si="3378"/>
        <v>0.33909552683890337</v>
      </c>
      <c r="AF24070">
        <f t="shared" si="3379"/>
        <v>0.17986130870967781</v>
      </c>
      <c r="AG24070">
        <f t="shared" si="3380"/>
        <v>0</v>
      </c>
      <c r="AH24070">
        <f t="shared" si="3381"/>
        <v>0</v>
      </c>
      <c r="AI24070">
        <f t="shared" si="3382"/>
        <v>0</v>
      </c>
      <c r="AJ24070">
        <f t="shared" si="3383"/>
        <v>0</v>
      </c>
      <c r="AK24070">
        <f t="shared" si="3384"/>
        <v>1</v>
      </c>
    </row>
    <row r="24071" spans="1:37" x14ac:dyDescent="0.35">
      <c r="A24071">
        <v>1</v>
      </c>
      <c r="B24071">
        <v>2</v>
      </c>
      <c r="C24071">
        <v>0</v>
      </c>
      <c r="D24071">
        <v>4</v>
      </c>
      <c r="E24071">
        <v>0</v>
      </c>
      <c r="F24071">
        <v>0</v>
      </c>
      <c r="G24071">
        <v>0</v>
      </c>
      <c r="H24071">
        <v>0</v>
      </c>
      <c r="I24071">
        <v>0</v>
      </c>
      <c r="J24071">
        <v>0</v>
      </c>
      <c r="K24071">
        <v>0</v>
      </c>
      <c r="L24071">
        <v>30</v>
      </c>
      <c r="M24071">
        <v>0</v>
      </c>
      <c r="N24071">
        <v>0</v>
      </c>
      <c r="O24071">
        <v>1</v>
      </c>
      <c r="P24071">
        <v>0</v>
      </c>
      <c r="Q24071">
        <v>0</v>
      </c>
      <c r="R24071">
        <v>0</v>
      </c>
      <c r="S24071">
        <v>0</v>
      </c>
      <c r="T24071">
        <v>0</v>
      </c>
      <c r="U24071">
        <v>0</v>
      </c>
      <c r="V24071">
        <v>0</v>
      </c>
      <c r="W24071">
        <v>0</v>
      </c>
      <c r="X24071">
        <v>0</v>
      </c>
      <c r="Y24071">
        <v>0</v>
      </c>
      <c r="Z24071">
        <v>112.58</v>
      </c>
      <c r="AA24071">
        <v>0</v>
      </c>
      <c r="AB24071">
        <v>1</v>
      </c>
      <c r="AC24071">
        <f t="shared" si="3376"/>
        <v>-0.27599447012886902</v>
      </c>
      <c r="AD24071">
        <f t="shared" si="3377"/>
        <v>0.75881712691056313</v>
      </c>
      <c r="AE24071">
        <f t="shared" si="3378"/>
        <v>0.43143605739356067</v>
      </c>
      <c r="AF24071">
        <f t="shared" si="3379"/>
        <v>0.36508356142943521</v>
      </c>
      <c r="AG24071">
        <f t="shared" si="3380"/>
        <v>0</v>
      </c>
      <c r="AH24071">
        <f t="shared" si="3381"/>
        <v>0</v>
      </c>
      <c r="AI24071">
        <f t="shared" si="3382"/>
        <v>0</v>
      </c>
      <c r="AJ24071">
        <f t="shared" si="3383"/>
        <v>1</v>
      </c>
      <c r="AK24071">
        <f t="shared" si="3384"/>
        <v>0</v>
      </c>
    </row>
    <row r="24072" spans="1:37" x14ac:dyDescent="0.35">
      <c r="A24072">
        <v>1</v>
      </c>
      <c r="B24072">
        <v>2</v>
      </c>
      <c r="C24072">
        <v>0</v>
      </c>
      <c r="D24072">
        <v>3</v>
      </c>
      <c r="E24072">
        <v>0</v>
      </c>
      <c r="F24072">
        <v>0</v>
      </c>
      <c r="G24072">
        <v>0</v>
      </c>
      <c r="H24072">
        <v>0</v>
      </c>
      <c r="I24072">
        <v>0</v>
      </c>
      <c r="J24072">
        <v>0</v>
      </c>
      <c r="K24072">
        <v>0</v>
      </c>
      <c r="L24072">
        <v>107</v>
      </c>
      <c r="M24072">
        <v>0</v>
      </c>
      <c r="N24072">
        <v>0</v>
      </c>
      <c r="O24072">
        <v>0</v>
      </c>
      <c r="P24072">
        <v>0</v>
      </c>
      <c r="Q24072">
        <v>0</v>
      </c>
      <c r="R24072">
        <v>0</v>
      </c>
      <c r="S24072">
        <v>1</v>
      </c>
      <c r="T24072">
        <v>0</v>
      </c>
      <c r="U24072">
        <v>0</v>
      </c>
      <c r="V24072">
        <v>0</v>
      </c>
      <c r="W24072">
        <v>0</v>
      </c>
      <c r="X24072">
        <v>0</v>
      </c>
      <c r="Y24072">
        <v>0</v>
      </c>
      <c r="Z24072">
        <v>127.1</v>
      </c>
      <c r="AA24072">
        <v>1</v>
      </c>
      <c r="AB24072">
        <v>0</v>
      </c>
      <c r="AC24072">
        <f t="shared" si="3376"/>
        <v>-0.48022232414967814</v>
      </c>
      <c r="AD24072">
        <f t="shared" si="3377"/>
        <v>0.61864583660621064</v>
      </c>
      <c r="AE24072">
        <f t="shared" si="3378"/>
        <v>0.38219962799479079</v>
      </c>
      <c r="AF24072">
        <f t="shared" si="3379"/>
        <v>0.20915183452637626</v>
      </c>
      <c r="AG24072">
        <f t="shared" si="3380"/>
        <v>0</v>
      </c>
      <c r="AH24072">
        <f t="shared" si="3381"/>
        <v>0</v>
      </c>
      <c r="AI24072">
        <f t="shared" si="3382"/>
        <v>0</v>
      </c>
      <c r="AJ24072">
        <f t="shared" si="3383"/>
        <v>0</v>
      </c>
      <c r="AK24072">
        <f t="shared" si="3384"/>
        <v>1</v>
      </c>
    </row>
    <row r="24073" spans="1:37" x14ac:dyDescent="0.35">
      <c r="A24073">
        <v>1</v>
      </c>
      <c r="B24073">
        <v>2</v>
      </c>
      <c r="C24073">
        <v>0</v>
      </c>
      <c r="D24073">
        <v>1</v>
      </c>
      <c r="E24073">
        <v>0</v>
      </c>
      <c r="F24073">
        <v>0</v>
      </c>
      <c r="G24073">
        <v>0</v>
      </c>
      <c r="H24073">
        <v>0</v>
      </c>
      <c r="I24073">
        <v>0</v>
      </c>
      <c r="J24073">
        <v>0</v>
      </c>
      <c r="K24073">
        <v>0</v>
      </c>
      <c r="L24073">
        <v>1</v>
      </c>
      <c r="M24073">
        <v>0</v>
      </c>
      <c r="N24073">
        <v>0</v>
      </c>
      <c r="O24073">
        <v>0</v>
      </c>
      <c r="P24073">
        <v>0</v>
      </c>
      <c r="Q24073">
        <v>0</v>
      </c>
      <c r="R24073">
        <v>0</v>
      </c>
      <c r="S24073">
        <v>0</v>
      </c>
      <c r="T24073">
        <v>0</v>
      </c>
      <c r="U24073">
        <v>0</v>
      </c>
      <c r="V24073">
        <v>1</v>
      </c>
      <c r="W24073">
        <v>0</v>
      </c>
      <c r="X24073">
        <v>0</v>
      </c>
      <c r="Y24073">
        <v>0</v>
      </c>
      <c r="Z24073">
        <v>95</v>
      </c>
      <c r="AA24073">
        <v>0</v>
      </c>
      <c r="AB24073">
        <v>0</v>
      </c>
      <c r="AC24073">
        <f t="shared" si="3376"/>
        <v>-1.2682722481694091</v>
      </c>
      <c r="AD24073">
        <f t="shared" si="3377"/>
        <v>0.28131724852744278</v>
      </c>
      <c r="AE24073">
        <f t="shared" si="3378"/>
        <v>0.21955315816652543</v>
      </c>
      <c r="AF24073">
        <f t="shared" si="3379"/>
        <v>0.10765667246652809</v>
      </c>
      <c r="AG24073">
        <f t="shared" si="3380"/>
        <v>0</v>
      </c>
      <c r="AH24073">
        <f t="shared" si="3381"/>
        <v>0</v>
      </c>
      <c r="AI24073">
        <f t="shared" si="3382"/>
        <v>0</v>
      </c>
      <c r="AJ24073">
        <f t="shared" si="3383"/>
        <v>0</v>
      </c>
      <c r="AK24073">
        <f t="shared" si="3384"/>
        <v>1</v>
      </c>
    </row>
    <row r="24074" spans="1:37" x14ac:dyDescent="0.35">
      <c r="A24074">
        <v>1</v>
      </c>
      <c r="B24074">
        <v>1</v>
      </c>
      <c r="C24074">
        <v>0</v>
      </c>
      <c r="D24074">
        <v>4</v>
      </c>
      <c r="E24074">
        <v>0</v>
      </c>
      <c r="F24074">
        <v>0</v>
      </c>
      <c r="G24074">
        <v>0</v>
      </c>
      <c r="H24074">
        <v>0</v>
      </c>
      <c r="I24074">
        <v>0</v>
      </c>
      <c r="J24074">
        <v>0</v>
      </c>
      <c r="K24074">
        <v>0</v>
      </c>
      <c r="L24074">
        <v>18</v>
      </c>
      <c r="M24074">
        <v>0</v>
      </c>
      <c r="N24074">
        <v>0</v>
      </c>
      <c r="O24074">
        <v>0</v>
      </c>
      <c r="P24074">
        <v>0</v>
      </c>
      <c r="Q24074">
        <v>0</v>
      </c>
      <c r="R24074">
        <v>0</v>
      </c>
      <c r="S24074">
        <v>0</v>
      </c>
      <c r="T24074">
        <v>1</v>
      </c>
      <c r="U24074">
        <v>0</v>
      </c>
      <c r="V24074">
        <v>0</v>
      </c>
      <c r="W24074">
        <v>0</v>
      </c>
      <c r="X24074">
        <v>0</v>
      </c>
      <c r="Y24074">
        <v>0</v>
      </c>
      <c r="Z24074">
        <v>123.5</v>
      </c>
      <c r="AA24074">
        <v>0</v>
      </c>
      <c r="AB24074">
        <v>0</v>
      </c>
      <c r="AC24074">
        <f t="shared" si="3376"/>
        <v>-1.1337898671325384</v>
      </c>
      <c r="AD24074">
        <f t="shared" si="3377"/>
        <v>0.32181132025145215</v>
      </c>
      <c r="AE24074">
        <f t="shared" si="3378"/>
        <v>0.24346237267073262</v>
      </c>
      <c r="AF24074">
        <f t="shared" si="3379"/>
        <v>0.12116946693347853</v>
      </c>
      <c r="AG24074">
        <f t="shared" si="3380"/>
        <v>0</v>
      </c>
      <c r="AH24074">
        <f t="shared" si="3381"/>
        <v>0</v>
      </c>
      <c r="AI24074">
        <f t="shared" si="3382"/>
        <v>0</v>
      </c>
      <c r="AJ24074">
        <f t="shared" si="3383"/>
        <v>0</v>
      </c>
      <c r="AK24074">
        <f t="shared" si="3384"/>
        <v>1</v>
      </c>
    </row>
    <row r="24075" spans="1:37" x14ac:dyDescent="0.35">
      <c r="A24075">
        <v>1</v>
      </c>
      <c r="B24075">
        <v>2</v>
      </c>
      <c r="C24075">
        <v>0</v>
      </c>
      <c r="D24075">
        <v>3</v>
      </c>
      <c r="E24075">
        <v>0</v>
      </c>
      <c r="F24075">
        <v>0</v>
      </c>
      <c r="G24075">
        <v>0</v>
      </c>
      <c r="H24075">
        <v>0</v>
      </c>
      <c r="I24075">
        <v>0</v>
      </c>
      <c r="J24075">
        <v>0</v>
      </c>
      <c r="K24075">
        <v>0</v>
      </c>
      <c r="L24075">
        <v>124</v>
      </c>
      <c r="M24075">
        <v>0</v>
      </c>
      <c r="N24075">
        <v>0</v>
      </c>
      <c r="O24075">
        <v>0</v>
      </c>
      <c r="P24075">
        <v>0</v>
      </c>
      <c r="Q24075">
        <v>1</v>
      </c>
      <c r="R24075">
        <v>0</v>
      </c>
      <c r="S24075">
        <v>0</v>
      </c>
      <c r="T24075">
        <v>0</v>
      </c>
      <c r="U24075">
        <v>0</v>
      </c>
      <c r="V24075">
        <v>0</v>
      </c>
      <c r="W24075">
        <v>0</v>
      </c>
      <c r="X24075">
        <v>0</v>
      </c>
      <c r="Y24075">
        <v>0</v>
      </c>
      <c r="Z24075">
        <v>96.3</v>
      </c>
      <c r="AA24075">
        <v>2</v>
      </c>
      <c r="AB24075">
        <v>0</v>
      </c>
      <c r="AC24075">
        <f t="shared" si="3376"/>
        <v>-2.2098373461969798</v>
      </c>
      <c r="AD24075">
        <f t="shared" si="3377"/>
        <v>0.10971849319439933</v>
      </c>
      <c r="AE24075">
        <f t="shared" si="3378"/>
        <v>9.8870563901811953E-2</v>
      </c>
      <c r="AF24075">
        <f t="shared" si="3379"/>
        <v>4.5212823509471721E-2</v>
      </c>
      <c r="AG24075">
        <f t="shared" si="3380"/>
        <v>0</v>
      </c>
      <c r="AH24075">
        <f t="shared" si="3381"/>
        <v>0</v>
      </c>
      <c r="AI24075">
        <f t="shared" si="3382"/>
        <v>0</v>
      </c>
      <c r="AJ24075">
        <f t="shared" si="3383"/>
        <v>0</v>
      </c>
      <c r="AK24075">
        <f t="shared" si="3384"/>
        <v>1</v>
      </c>
    </row>
    <row r="24076" spans="1:37" x14ac:dyDescent="0.35">
      <c r="A24076">
        <v>1</v>
      </c>
      <c r="B24076">
        <v>2</v>
      </c>
      <c r="C24076">
        <v>0</v>
      </c>
      <c r="D24076">
        <v>3</v>
      </c>
      <c r="E24076">
        <v>0</v>
      </c>
      <c r="F24076">
        <v>0</v>
      </c>
      <c r="G24076">
        <v>0</v>
      </c>
      <c r="H24076">
        <v>0</v>
      </c>
      <c r="I24076">
        <v>0</v>
      </c>
      <c r="J24076">
        <v>0</v>
      </c>
      <c r="K24076">
        <v>0</v>
      </c>
      <c r="L24076">
        <v>92</v>
      </c>
      <c r="M24076">
        <v>0</v>
      </c>
      <c r="N24076">
        <v>0</v>
      </c>
      <c r="O24076">
        <v>0</v>
      </c>
      <c r="P24076">
        <v>0</v>
      </c>
      <c r="Q24076">
        <v>0</v>
      </c>
      <c r="R24076">
        <v>0</v>
      </c>
      <c r="S24076">
        <v>1</v>
      </c>
      <c r="T24076">
        <v>0</v>
      </c>
      <c r="U24076">
        <v>0</v>
      </c>
      <c r="V24076">
        <v>0</v>
      </c>
      <c r="W24076">
        <v>0</v>
      </c>
      <c r="X24076">
        <v>0</v>
      </c>
      <c r="Y24076">
        <v>0</v>
      </c>
      <c r="Z24076">
        <v>117.9</v>
      </c>
      <c r="AA24076">
        <v>2</v>
      </c>
      <c r="AB24076">
        <v>0</v>
      </c>
      <c r="AC24076">
        <f t="shared" si="3376"/>
        <v>-2.0029722982165925</v>
      </c>
      <c r="AD24076">
        <f t="shared" si="3377"/>
        <v>0.13493362363736872</v>
      </c>
      <c r="AE24076">
        <f t="shared" si="3378"/>
        <v>0.11889120282199199</v>
      </c>
      <c r="AF24076">
        <f t="shared" si="3379"/>
        <v>5.4970462647229185E-2</v>
      </c>
      <c r="AG24076">
        <f t="shared" si="3380"/>
        <v>0</v>
      </c>
      <c r="AH24076">
        <f t="shared" si="3381"/>
        <v>0</v>
      </c>
      <c r="AI24076">
        <f t="shared" si="3382"/>
        <v>0</v>
      </c>
      <c r="AJ24076">
        <f t="shared" si="3383"/>
        <v>0</v>
      </c>
      <c r="AK24076">
        <f t="shared" si="3384"/>
        <v>1</v>
      </c>
    </row>
    <row r="24077" spans="1:37" x14ac:dyDescent="0.35">
      <c r="A24077">
        <v>1</v>
      </c>
      <c r="B24077">
        <v>2</v>
      </c>
      <c r="C24077">
        <v>0</v>
      </c>
      <c r="D24077">
        <v>3</v>
      </c>
      <c r="E24077">
        <v>0</v>
      </c>
      <c r="F24077">
        <v>0</v>
      </c>
      <c r="G24077">
        <v>0</v>
      </c>
      <c r="H24077">
        <v>0</v>
      </c>
      <c r="I24077">
        <v>0</v>
      </c>
      <c r="J24077">
        <v>0</v>
      </c>
      <c r="K24077">
        <v>0</v>
      </c>
      <c r="L24077">
        <v>1</v>
      </c>
      <c r="M24077">
        <v>0</v>
      </c>
      <c r="N24077">
        <v>0</v>
      </c>
      <c r="O24077">
        <v>0</v>
      </c>
      <c r="P24077">
        <v>0</v>
      </c>
      <c r="Q24077">
        <v>0</v>
      </c>
      <c r="R24077">
        <v>0</v>
      </c>
      <c r="S24077">
        <v>0</v>
      </c>
      <c r="T24077">
        <v>1</v>
      </c>
      <c r="U24077">
        <v>0</v>
      </c>
      <c r="V24077">
        <v>0</v>
      </c>
      <c r="W24077">
        <v>0</v>
      </c>
      <c r="X24077">
        <v>0</v>
      </c>
      <c r="Y24077">
        <v>0</v>
      </c>
      <c r="Z24077">
        <v>111.65</v>
      </c>
      <c r="AA24077">
        <v>1</v>
      </c>
      <c r="AB24077">
        <v>0</v>
      </c>
      <c r="AC24077">
        <f t="shared" si="3376"/>
        <v>-2.6810105248653313</v>
      </c>
      <c r="AD24077">
        <f t="shared" si="3377"/>
        <v>6.8493904377363149E-2</v>
      </c>
      <c r="AE24077">
        <f t="shared" si="3378"/>
        <v>6.4103224264322009E-2</v>
      </c>
      <c r="AF24077">
        <f t="shared" si="3379"/>
        <v>2.8772048912043133E-2</v>
      </c>
      <c r="AG24077">
        <f t="shared" si="3380"/>
        <v>0</v>
      </c>
      <c r="AH24077">
        <f t="shared" si="3381"/>
        <v>0</v>
      </c>
      <c r="AI24077">
        <f t="shared" si="3382"/>
        <v>0</v>
      </c>
      <c r="AJ24077">
        <f t="shared" si="3383"/>
        <v>0</v>
      </c>
      <c r="AK24077">
        <f t="shared" si="3384"/>
        <v>1</v>
      </c>
    </row>
    <row r="24078" spans="1:37" x14ac:dyDescent="0.35">
      <c r="A24078">
        <v>1</v>
      </c>
      <c r="B24078">
        <v>2</v>
      </c>
      <c r="C24078">
        <v>0</v>
      </c>
      <c r="D24078">
        <v>1</v>
      </c>
      <c r="E24078">
        <v>0</v>
      </c>
      <c r="F24078">
        <v>0</v>
      </c>
      <c r="G24078">
        <v>0</v>
      </c>
      <c r="H24078">
        <v>0</v>
      </c>
      <c r="I24078">
        <v>0</v>
      </c>
      <c r="J24078">
        <v>0</v>
      </c>
      <c r="K24078">
        <v>0</v>
      </c>
      <c r="L24078">
        <v>4</v>
      </c>
      <c r="M24078">
        <v>0</v>
      </c>
      <c r="N24078">
        <v>0</v>
      </c>
      <c r="O24078">
        <v>0</v>
      </c>
      <c r="P24078">
        <v>0</v>
      </c>
      <c r="Q24078">
        <v>0</v>
      </c>
      <c r="R24078">
        <v>0</v>
      </c>
      <c r="S24078">
        <v>1</v>
      </c>
      <c r="T24078">
        <v>0</v>
      </c>
      <c r="U24078">
        <v>0</v>
      </c>
      <c r="V24078">
        <v>0</v>
      </c>
      <c r="W24078">
        <v>0</v>
      </c>
      <c r="X24078">
        <v>0</v>
      </c>
      <c r="Y24078">
        <v>0</v>
      </c>
      <c r="Z24078">
        <v>121.6</v>
      </c>
      <c r="AA24078">
        <v>0</v>
      </c>
      <c r="AB24078">
        <v>1</v>
      </c>
      <c r="AC24078">
        <f t="shared" si="3376"/>
        <v>-1.0748138929837077</v>
      </c>
      <c r="AD24078">
        <f t="shared" si="3377"/>
        <v>0.34136127911883074</v>
      </c>
      <c r="AE24078">
        <f t="shared" si="3378"/>
        <v>0.25448869326470969</v>
      </c>
      <c r="AF24078">
        <f t="shared" si="3379"/>
        <v>0.59433150826563941</v>
      </c>
      <c r="AG24078">
        <f t="shared" si="3380"/>
        <v>0</v>
      </c>
      <c r="AH24078">
        <f t="shared" si="3381"/>
        <v>0</v>
      </c>
      <c r="AI24078">
        <f t="shared" si="3382"/>
        <v>0</v>
      </c>
      <c r="AJ24078">
        <f t="shared" si="3383"/>
        <v>1</v>
      </c>
      <c r="AK24078">
        <f t="shared" si="3384"/>
        <v>0</v>
      </c>
    </row>
    <row r="24079" spans="1:37" x14ac:dyDescent="0.35">
      <c r="A24079">
        <v>1</v>
      </c>
      <c r="B24079">
        <v>2</v>
      </c>
      <c r="C24079">
        <v>0</v>
      </c>
      <c r="D24079">
        <v>2</v>
      </c>
      <c r="E24079">
        <v>0</v>
      </c>
      <c r="F24079">
        <v>0</v>
      </c>
      <c r="G24079">
        <v>0</v>
      </c>
      <c r="H24079">
        <v>0</v>
      </c>
      <c r="I24079">
        <v>0</v>
      </c>
      <c r="J24079">
        <v>0</v>
      </c>
      <c r="K24079">
        <v>0</v>
      </c>
      <c r="L24079">
        <v>308</v>
      </c>
      <c r="M24079">
        <v>0</v>
      </c>
      <c r="N24079">
        <v>0</v>
      </c>
      <c r="O24079">
        <v>0</v>
      </c>
      <c r="P24079">
        <v>0</v>
      </c>
      <c r="Q24079">
        <v>0</v>
      </c>
      <c r="R24079">
        <v>0</v>
      </c>
      <c r="S24079">
        <v>0</v>
      </c>
      <c r="T24079">
        <v>0</v>
      </c>
      <c r="U24079">
        <v>0</v>
      </c>
      <c r="V24079">
        <v>1</v>
      </c>
      <c r="W24079">
        <v>0</v>
      </c>
      <c r="X24079">
        <v>0</v>
      </c>
      <c r="Y24079">
        <v>0</v>
      </c>
      <c r="Z24079">
        <v>52</v>
      </c>
      <c r="AA24079">
        <v>0</v>
      </c>
      <c r="AB24079">
        <v>1</v>
      </c>
      <c r="AC24079">
        <f t="shared" si="3376"/>
        <v>1.9974367352942732</v>
      </c>
      <c r="AD24079">
        <f t="shared" si="3377"/>
        <v>7.3701402457499867</v>
      </c>
      <c r="AE24079">
        <f t="shared" si="3378"/>
        <v>0.88052768882722621</v>
      </c>
      <c r="AF24079">
        <f t="shared" si="3379"/>
        <v>5.5256982779266814E-2</v>
      </c>
      <c r="AG24079">
        <f t="shared" si="3380"/>
        <v>1</v>
      </c>
      <c r="AH24079">
        <f t="shared" si="3381"/>
        <v>1</v>
      </c>
      <c r="AI24079">
        <f t="shared" si="3382"/>
        <v>0</v>
      </c>
      <c r="AJ24079">
        <f t="shared" si="3383"/>
        <v>0</v>
      </c>
      <c r="AK24079">
        <f t="shared" si="3384"/>
        <v>0</v>
      </c>
    </row>
    <row r="24080" spans="1:37" x14ac:dyDescent="0.35">
      <c r="A24080">
        <v>1</v>
      </c>
      <c r="B24080">
        <v>2</v>
      </c>
      <c r="C24080">
        <v>0</v>
      </c>
      <c r="D24080">
        <v>4</v>
      </c>
      <c r="E24080">
        <v>0</v>
      </c>
      <c r="F24080">
        <v>0</v>
      </c>
      <c r="G24080">
        <v>0</v>
      </c>
      <c r="H24080">
        <v>1</v>
      </c>
      <c r="I24080">
        <v>0</v>
      </c>
      <c r="J24080">
        <v>0</v>
      </c>
      <c r="K24080">
        <v>0</v>
      </c>
      <c r="L24080">
        <v>29</v>
      </c>
      <c r="M24080">
        <v>0</v>
      </c>
      <c r="N24080">
        <v>0</v>
      </c>
      <c r="O24080">
        <v>0</v>
      </c>
      <c r="P24080">
        <v>1</v>
      </c>
      <c r="Q24080">
        <v>0</v>
      </c>
      <c r="R24080">
        <v>0</v>
      </c>
      <c r="S24080">
        <v>0</v>
      </c>
      <c r="T24080">
        <v>0</v>
      </c>
      <c r="U24080">
        <v>0</v>
      </c>
      <c r="V24080">
        <v>0</v>
      </c>
      <c r="W24080">
        <v>0</v>
      </c>
      <c r="X24080">
        <v>0</v>
      </c>
      <c r="Y24080">
        <v>0</v>
      </c>
      <c r="Z24080">
        <v>135.30000000000001</v>
      </c>
      <c r="AA24080">
        <v>0</v>
      </c>
      <c r="AB24080">
        <v>1</v>
      </c>
      <c r="AC24080">
        <f t="shared" si="3376"/>
        <v>-0.26656861189497727</v>
      </c>
      <c r="AD24080">
        <f t="shared" si="3377"/>
        <v>0.76600344497521811</v>
      </c>
      <c r="AE24080">
        <f t="shared" si="3378"/>
        <v>0.43374968896845345</v>
      </c>
      <c r="AF24080">
        <f t="shared" si="3379"/>
        <v>0.36276082362316275</v>
      </c>
      <c r="AG24080">
        <f t="shared" si="3380"/>
        <v>0</v>
      </c>
      <c r="AH24080">
        <f t="shared" si="3381"/>
        <v>0</v>
      </c>
      <c r="AI24080">
        <f t="shared" si="3382"/>
        <v>0</v>
      </c>
      <c r="AJ24080">
        <f t="shared" si="3383"/>
        <v>1</v>
      </c>
      <c r="AK24080">
        <f t="shared" si="3384"/>
        <v>0</v>
      </c>
    </row>
    <row r="24081" spans="1:37" x14ac:dyDescent="0.35">
      <c r="A24081">
        <v>1</v>
      </c>
      <c r="B24081">
        <v>2</v>
      </c>
      <c r="C24081">
        <v>0</v>
      </c>
      <c r="D24081">
        <v>2</v>
      </c>
      <c r="E24081">
        <v>0</v>
      </c>
      <c r="F24081">
        <v>0</v>
      </c>
      <c r="G24081">
        <v>0</v>
      </c>
      <c r="H24081">
        <v>0</v>
      </c>
      <c r="I24081">
        <v>0</v>
      </c>
      <c r="J24081">
        <v>0</v>
      </c>
      <c r="K24081">
        <v>0</v>
      </c>
      <c r="L24081">
        <v>158</v>
      </c>
      <c r="M24081">
        <v>0</v>
      </c>
      <c r="N24081">
        <v>0</v>
      </c>
      <c r="O24081">
        <v>0</v>
      </c>
      <c r="P24081">
        <v>0</v>
      </c>
      <c r="Q24081">
        <v>0</v>
      </c>
      <c r="R24081">
        <v>0</v>
      </c>
      <c r="S24081">
        <v>1</v>
      </c>
      <c r="T24081">
        <v>0</v>
      </c>
      <c r="U24081">
        <v>0</v>
      </c>
      <c r="V24081">
        <v>0</v>
      </c>
      <c r="W24081">
        <v>0</v>
      </c>
      <c r="X24081">
        <v>0</v>
      </c>
      <c r="Y24081">
        <v>0</v>
      </c>
      <c r="Z24081">
        <v>114.3</v>
      </c>
      <c r="AA24081">
        <v>0</v>
      </c>
      <c r="AB24081">
        <v>1</v>
      </c>
      <c r="AC24081">
        <f t="shared" ref="AC24081:AC24144" si="3385">SUMPRODUCT($A$14:$AA$14,A24081:AA24081)</f>
        <v>0.93347123225229867</v>
      </c>
      <c r="AD24081">
        <f t="shared" ref="AD24081:AD24144" si="3386">EXP(AC24081)</f>
        <v>2.5433223350275957</v>
      </c>
      <c r="AE24081">
        <f t="shared" ref="AE24081:AE24144" si="3387">AD24081/(AD24081+1)</f>
        <v>0.71777899229926767</v>
      </c>
      <c r="AF24081">
        <f t="shared" ref="AF24081:AF24144" si="3388">-AB24081*LOG(AE24081)-(1-AB24081)*LOG(1-AE24081)</f>
        <v>0.14400925659349548</v>
      </c>
      <c r="AG24081">
        <f t="shared" ref="AG24081:AG24144" si="3389">IF(AE24081&gt;$AG$14,1,0)</f>
        <v>1</v>
      </c>
      <c r="AH24081">
        <f t="shared" ref="AH24081:AH24144" si="3390">IF(AND(AB24081=1,AG24081=1),1,0)</f>
        <v>1</v>
      </c>
      <c r="AI24081">
        <f t="shared" ref="AI24081:AI24144" si="3391">IF(AND(AB24081=0,AG24081=1),1,0)</f>
        <v>0</v>
      </c>
      <c r="AJ24081">
        <f t="shared" ref="AJ24081:AJ24144" si="3392">IF(AND(AB24081=1,AG24081=0),1,0)</f>
        <v>0</v>
      </c>
      <c r="AK24081">
        <f t="shared" ref="AK24081:AK24144" si="3393">IF(AND(AB24081=0,AG24081=0),1,0)</f>
        <v>0</v>
      </c>
    </row>
    <row r="24082" spans="1:37" x14ac:dyDescent="0.35">
      <c r="A24082">
        <v>1</v>
      </c>
      <c r="B24082">
        <v>2</v>
      </c>
      <c r="C24082">
        <v>0</v>
      </c>
      <c r="D24082">
        <v>2</v>
      </c>
      <c r="E24082">
        <v>0</v>
      </c>
      <c r="F24082">
        <v>0</v>
      </c>
      <c r="G24082">
        <v>0</v>
      </c>
      <c r="H24082">
        <v>0</v>
      </c>
      <c r="I24082">
        <v>0</v>
      </c>
      <c r="J24082">
        <v>0</v>
      </c>
      <c r="K24082">
        <v>0</v>
      </c>
      <c r="L24082">
        <v>8</v>
      </c>
      <c r="M24082">
        <v>0</v>
      </c>
      <c r="N24082">
        <v>0</v>
      </c>
      <c r="O24082">
        <v>0</v>
      </c>
      <c r="P24082">
        <v>0</v>
      </c>
      <c r="Q24082">
        <v>0</v>
      </c>
      <c r="R24082">
        <v>0</v>
      </c>
      <c r="S24082">
        <v>0</v>
      </c>
      <c r="T24082">
        <v>0</v>
      </c>
      <c r="U24082">
        <v>0</v>
      </c>
      <c r="V24082">
        <v>1</v>
      </c>
      <c r="W24082">
        <v>0</v>
      </c>
      <c r="X24082">
        <v>0</v>
      </c>
      <c r="Y24082">
        <v>0</v>
      </c>
      <c r="Z24082">
        <v>82.39</v>
      </c>
      <c r="AA24082">
        <v>1</v>
      </c>
      <c r="AB24082">
        <v>0</v>
      </c>
      <c r="AC24082">
        <f t="shared" si="3385"/>
        <v>-2.472103155522789</v>
      </c>
      <c r="AD24082">
        <f t="shared" si="3386"/>
        <v>8.4407150827679078E-2</v>
      </c>
      <c r="AE24082">
        <f t="shared" si="3387"/>
        <v>7.7837139641927761E-2</v>
      </c>
      <c r="AF24082">
        <f t="shared" si="3388"/>
        <v>3.5192372754595698E-2</v>
      </c>
      <c r="AG24082">
        <f t="shared" si="3389"/>
        <v>0</v>
      </c>
      <c r="AH24082">
        <f t="shared" si="3390"/>
        <v>0</v>
      </c>
      <c r="AI24082">
        <f t="shared" si="3391"/>
        <v>0</v>
      </c>
      <c r="AJ24082">
        <f t="shared" si="3392"/>
        <v>0</v>
      </c>
      <c r="AK24082">
        <f t="shared" si="3393"/>
        <v>1</v>
      </c>
    </row>
    <row r="24083" spans="1:37" x14ac:dyDescent="0.35">
      <c r="A24083">
        <v>1</v>
      </c>
      <c r="B24083">
        <v>1</v>
      </c>
      <c r="C24083">
        <v>0</v>
      </c>
      <c r="D24083">
        <v>1</v>
      </c>
      <c r="E24083">
        <v>0</v>
      </c>
      <c r="F24083">
        <v>0</v>
      </c>
      <c r="G24083">
        <v>0</v>
      </c>
      <c r="H24083">
        <v>0</v>
      </c>
      <c r="I24083">
        <v>0</v>
      </c>
      <c r="J24083">
        <v>0</v>
      </c>
      <c r="K24083">
        <v>0</v>
      </c>
      <c r="L24083">
        <v>3</v>
      </c>
      <c r="M24083">
        <v>0</v>
      </c>
      <c r="N24083">
        <v>0</v>
      </c>
      <c r="O24083">
        <v>0</v>
      </c>
      <c r="P24083">
        <v>0</v>
      </c>
      <c r="Q24083">
        <v>0</v>
      </c>
      <c r="R24083">
        <v>0</v>
      </c>
      <c r="S24083">
        <v>0</v>
      </c>
      <c r="T24083">
        <v>1</v>
      </c>
      <c r="U24083">
        <v>0</v>
      </c>
      <c r="V24083">
        <v>0</v>
      </c>
      <c r="W24083">
        <v>0</v>
      </c>
      <c r="X24083">
        <v>0</v>
      </c>
      <c r="Y24083">
        <v>0</v>
      </c>
      <c r="Z24083">
        <v>0</v>
      </c>
      <c r="AA24083">
        <v>0</v>
      </c>
      <c r="AB24083">
        <v>0</v>
      </c>
      <c r="AC24083">
        <f t="shared" si="3385"/>
        <v>-4.4083015134440249</v>
      </c>
      <c r="AD24083">
        <f t="shared" si="3386"/>
        <v>1.2175841279797598E-2</v>
      </c>
      <c r="AE24083">
        <f t="shared" si="3387"/>
        <v>1.2029373536916702E-2</v>
      </c>
      <c r="AF24083">
        <f t="shared" si="3388"/>
        <v>5.2559673097725733E-3</v>
      </c>
      <c r="AG24083">
        <f t="shared" si="3389"/>
        <v>0</v>
      </c>
      <c r="AH24083">
        <f t="shared" si="3390"/>
        <v>0</v>
      </c>
      <c r="AI24083">
        <f t="shared" si="3391"/>
        <v>0</v>
      </c>
      <c r="AJ24083">
        <f t="shared" si="3392"/>
        <v>0</v>
      </c>
      <c r="AK24083">
        <f t="shared" si="3393"/>
        <v>1</v>
      </c>
    </row>
    <row r="24084" spans="1:37" x14ac:dyDescent="0.35">
      <c r="A24084">
        <v>1</v>
      </c>
      <c r="B24084">
        <v>2</v>
      </c>
      <c r="C24084">
        <v>0</v>
      </c>
      <c r="D24084">
        <v>5</v>
      </c>
      <c r="E24084">
        <v>0</v>
      </c>
      <c r="F24084">
        <v>0</v>
      </c>
      <c r="G24084">
        <v>0</v>
      </c>
      <c r="H24084">
        <v>1</v>
      </c>
      <c r="I24084">
        <v>0</v>
      </c>
      <c r="J24084">
        <v>0</v>
      </c>
      <c r="K24084">
        <v>0</v>
      </c>
      <c r="L24084">
        <v>44</v>
      </c>
      <c r="M24084">
        <v>0</v>
      </c>
      <c r="N24084">
        <v>0</v>
      </c>
      <c r="O24084">
        <v>0</v>
      </c>
      <c r="P24084">
        <v>0</v>
      </c>
      <c r="Q24084">
        <v>0</v>
      </c>
      <c r="R24084">
        <v>0</v>
      </c>
      <c r="S24084">
        <v>0</v>
      </c>
      <c r="T24084">
        <v>0</v>
      </c>
      <c r="U24084">
        <v>1</v>
      </c>
      <c r="V24084">
        <v>0</v>
      </c>
      <c r="W24084">
        <v>0</v>
      </c>
      <c r="X24084">
        <v>0</v>
      </c>
      <c r="Y24084">
        <v>0</v>
      </c>
      <c r="Z24084">
        <v>143.44</v>
      </c>
      <c r="AA24084">
        <v>2</v>
      </c>
      <c r="AB24084">
        <v>0</v>
      </c>
      <c r="AC24084">
        <f t="shared" si="3385"/>
        <v>-2.040696312230232</v>
      </c>
      <c r="AD24084">
        <f t="shared" si="3386"/>
        <v>0.12993820181170199</v>
      </c>
      <c r="AE24084">
        <f t="shared" si="3387"/>
        <v>0.11499584809449206</v>
      </c>
      <c r="AF24084">
        <f t="shared" si="3388"/>
        <v>5.305469184972051E-2</v>
      </c>
      <c r="AG24084">
        <f t="shared" si="3389"/>
        <v>0</v>
      </c>
      <c r="AH24084">
        <f t="shared" si="3390"/>
        <v>0</v>
      </c>
      <c r="AI24084">
        <f t="shared" si="3391"/>
        <v>0</v>
      </c>
      <c r="AJ24084">
        <f t="shared" si="3392"/>
        <v>0</v>
      </c>
      <c r="AK24084">
        <f t="shared" si="3393"/>
        <v>1</v>
      </c>
    </row>
    <row r="24085" spans="1:37" x14ac:dyDescent="0.35">
      <c r="A24085">
        <v>1</v>
      </c>
      <c r="B24085">
        <v>3</v>
      </c>
      <c r="C24085">
        <v>0</v>
      </c>
      <c r="D24085">
        <v>2</v>
      </c>
      <c r="E24085">
        <v>0</v>
      </c>
      <c r="F24085">
        <v>0</v>
      </c>
      <c r="G24085">
        <v>0</v>
      </c>
      <c r="H24085">
        <v>0</v>
      </c>
      <c r="I24085">
        <v>0</v>
      </c>
      <c r="J24085">
        <v>0</v>
      </c>
      <c r="K24085">
        <v>0</v>
      </c>
      <c r="L24085">
        <v>2</v>
      </c>
      <c r="M24085">
        <v>0</v>
      </c>
      <c r="N24085">
        <v>0</v>
      </c>
      <c r="O24085">
        <v>1</v>
      </c>
      <c r="P24085">
        <v>0</v>
      </c>
      <c r="Q24085">
        <v>0</v>
      </c>
      <c r="R24085">
        <v>0</v>
      </c>
      <c r="S24085">
        <v>0</v>
      </c>
      <c r="T24085">
        <v>0</v>
      </c>
      <c r="U24085">
        <v>0</v>
      </c>
      <c r="V24085">
        <v>0</v>
      </c>
      <c r="W24085">
        <v>0</v>
      </c>
      <c r="X24085">
        <v>0</v>
      </c>
      <c r="Y24085">
        <v>0</v>
      </c>
      <c r="Z24085">
        <v>90.47</v>
      </c>
      <c r="AA24085">
        <v>1</v>
      </c>
      <c r="AB24085">
        <v>0</v>
      </c>
      <c r="AC24085">
        <f t="shared" si="3385"/>
        <v>-2.3011661685071267</v>
      </c>
      <c r="AD24085">
        <f t="shared" si="3386"/>
        <v>0.10014199316365688</v>
      </c>
      <c r="AE24085">
        <f t="shared" si="3387"/>
        <v>9.1026425485023529E-2</v>
      </c>
      <c r="AF24085">
        <f t="shared" si="3388"/>
        <v>4.1448742310646457E-2</v>
      </c>
      <c r="AG24085">
        <f t="shared" si="3389"/>
        <v>0</v>
      </c>
      <c r="AH24085">
        <f t="shared" si="3390"/>
        <v>0</v>
      </c>
      <c r="AI24085">
        <f t="shared" si="3391"/>
        <v>0</v>
      </c>
      <c r="AJ24085">
        <f t="shared" si="3392"/>
        <v>0</v>
      </c>
      <c r="AK24085">
        <f t="shared" si="3393"/>
        <v>1</v>
      </c>
    </row>
    <row r="24086" spans="1:37" x14ac:dyDescent="0.35">
      <c r="A24086">
        <v>1</v>
      </c>
      <c r="B24086">
        <v>2</v>
      </c>
      <c r="C24086">
        <v>0</v>
      </c>
      <c r="D24086">
        <v>5</v>
      </c>
      <c r="E24086">
        <v>0</v>
      </c>
      <c r="F24086">
        <v>0</v>
      </c>
      <c r="G24086">
        <v>0</v>
      </c>
      <c r="H24086">
        <v>1</v>
      </c>
      <c r="I24086">
        <v>0</v>
      </c>
      <c r="J24086">
        <v>0</v>
      </c>
      <c r="K24086">
        <v>0</v>
      </c>
      <c r="L24086">
        <v>101</v>
      </c>
      <c r="M24086">
        <v>0</v>
      </c>
      <c r="N24086">
        <v>0</v>
      </c>
      <c r="O24086">
        <v>0</v>
      </c>
      <c r="P24086">
        <v>0</v>
      </c>
      <c r="Q24086">
        <v>0</v>
      </c>
      <c r="R24086">
        <v>0</v>
      </c>
      <c r="S24086">
        <v>0</v>
      </c>
      <c r="T24086">
        <v>0</v>
      </c>
      <c r="U24086">
        <v>0</v>
      </c>
      <c r="V24086">
        <v>0</v>
      </c>
      <c r="W24086">
        <v>0</v>
      </c>
      <c r="X24086">
        <v>0</v>
      </c>
      <c r="Y24086">
        <v>0</v>
      </c>
      <c r="Z24086">
        <v>62</v>
      </c>
      <c r="AA24086">
        <v>0</v>
      </c>
      <c r="AB24086">
        <v>0</v>
      </c>
      <c r="AC24086">
        <f t="shared" si="3385"/>
        <v>-2.8946131504800729</v>
      </c>
      <c r="AD24086">
        <f t="shared" si="3386"/>
        <v>5.532042163435541E-2</v>
      </c>
      <c r="AE24086">
        <f t="shared" si="3387"/>
        <v>5.2420497604586939E-2</v>
      </c>
      <c r="AF24086">
        <f t="shared" si="3388"/>
        <v>2.3384342306433329E-2</v>
      </c>
      <c r="AG24086">
        <f t="shared" si="3389"/>
        <v>0</v>
      </c>
      <c r="AH24086">
        <f t="shared" si="3390"/>
        <v>0</v>
      </c>
      <c r="AI24086">
        <f t="shared" si="3391"/>
        <v>0</v>
      </c>
      <c r="AJ24086">
        <f t="shared" si="3392"/>
        <v>0</v>
      </c>
      <c r="AK24086">
        <f t="shared" si="3393"/>
        <v>1</v>
      </c>
    </row>
    <row r="24087" spans="1:37" x14ac:dyDescent="0.35">
      <c r="A24087">
        <v>1</v>
      </c>
      <c r="B24087">
        <v>2</v>
      </c>
      <c r="C24087">
        <v>0</v>
      </c>
      <c r="D24087">
        <v>2</v>
      </c>
      <c r="E24087">
        <v>0</v>
      </c>
      <c r="F24087">
        <v>0</v>
      </c>
      <c r="G24087">
        <v>0</v>
      </c>
      <c r="H24087">
        <v>0</v>
      </c>
      <c r="I24087">
        <v>0</v>
      </c>
      <c r="J24087">
        <v>0</v>
      </c>
      <c r="K24087">
        <v>0</v>
      </c>
      <c r="L24087">
        <v>28</v>
      </c>
      <c r="M24087">
        <v>0</v>
      </c>
      <c r="N24087">
        <v>0</v>
      </c>
      <c r="O24087">
        <v>0</v>
      </c>
      <c r="P24087">
        <v>0</v>
      </c>
      <c r="Q24087">
        <v>0</v>
      </c>
      <c r="R24087">
        <v>0</v>
      </c>
      <c r="S24087">
        <v>0</v>
      </c>
      <c r="T24087">
        <v>0</v>
      </c>
      <c r="U24087">
        <v>1</v>
      </c>
      <c r="V24087">
        <v>0</v>
      </c>
      <c r="W24087">
        <v>0</v>
      </c>
      <c r="X24087">
        <v>0</v>
      </c>
      <c r="Y24087">
        <v>0</v>
      </c>
      <c r="Z24087">
        <v>110</v>
      </c>
      <c r="AA24087">
        <v>2</v>
      </c>
      <c r="AB24087">
        <v>0</v>
      </c>
      <c r="AC24087">
        <f t="shared" si="3385"/>
        <v>-3.2412300089846702</v>
      </c>
      <c r="AD24087">
        <f t="shared" si="3386"/>
        <v>3.9115752769958899E-2</v>
      </c>
      <c r="AE24087">
        <f t="shared" si="3387"/>
        <v>3.7643306499481402E-2</v>
      </c>
      <c r="AF24087">
        <f t="shared" si="3388"/>
        <v>1.6663928682476299E-2</v>
      </c>
      <c r="AG24087">
        <f t="shared" si="3389"/>
        <v>0</v>
      </c>
      <c r="AH24087">
        <f t="shared" si="3390"/>
        <v>0</v>
      </c>
      <c r="AI24087">
        <f t="shared" si="3391"/>
        <v>0</v>
      </c>
      <c r="AJ24087">
        <f t="shared" si="3392"/>
        <v>0</v>
      </c>
      <c r="AK24087">
        <f t="shared" si="3393"/>
        <v>1</v>
      </c>
    </row>
    <row r="24088" spans="1:37" x14ac:dyDescent="0.35">
      <c r="A24088">
        <v>1</v>
      </c>
      <c r="B24088">
        <v>2</v>
      </c>
      <c r="C24088">
        <v>0</v>
      </c>
      <c r="D24088">
        <v>1</v>
      </c>
      <c r="E24088">
        <v>0</v>
      </c>
      <c r="F24088">
        <v>0</v>
      </c>
      <c r="G24088">
        <v>0</v>
      </c>
      <c r="H24088">
        <v>0</v>
      </c>
      <c r="I24088">
        <v>0</v>
      </c>
      <c r="J24088">
        <v>0</v>
      </c>
      <c r="K24088">
        <v>0</v>
      </c>
      <c r="L24088">
        <v>245</v>
      </c>
      <c r="M24088">
        <v>0</v>
      </c>
      <c r="N24088">
        <v>0</v>
      </c>
      <c r="O24088">
        <v>0</v>
      </c>
      <c r="P24088">
        <v>0</v>
      </c>
      <c r="Q24088">
        <v>0</v>
      </c>
      <c r="R24088">
        <v>0</v>
      </c>
      <c r="S24088">
        <v>0</v>
      </c>
      <c r="T24088">
        <v>1</v>
      </c>
      <c r="U24088">
        <v>0</v>
      </c>
      <c r="V24088">
        <v>0</v>
      </c>
      <c r="W24088">
        <v>0</v>
      </c>
      <c r="X24088">
        <v>0</v>
      </c>
      <c r="Y24088">
        <v>0</v>
      </c>
      <c r="Z24088">
        <v>81.77</v>
      </c>
      <c r="AA24088">
        <v>1</v>
      </c>
      <c r="AB24088">
        <v>1</v>
      </c>
      <c r="AC24088">
        <f t="shared" si="3385"/>
        <v>-0.26675447019903564</v>
      </c>
      <c r="AD24088">
        <f t="shared" si="3386"/>
        <v>0.76586109010335945</v>
      </c>
      <c r="AE24088">
        <f t="shared" si="3387"/>
        <v>0.43370404070601726</v>
      </c>
      <c r="AF24088">
        <f t="shared" si="3388"/>
        <v>0.36280653162538729</v>
      </c>
      <c r="AG24088">
        <f t="shared" si="3389"/>
        <v>0</v>
      </c>
      <c r="AH24088">
        <f t="shared" si="3390"/>
        <v>0</v>
      </c>
      <c r="AI24088">
        <f t="shared" si="3391"/>
        <v>0</v>
      </c>
      <c r="AJ24088">
        <f t="shared" si="3392"/>
        <v>1</v>
      </c>
      <c r="AK24088">
        <f t="shared" si="3393"/>
        <v>0</v>
      </c>
    </row>
    <row r="24089" spans="1:37" x14ac:dyDescent="0.35">
      <c r="A24089">
        <v>1</v>
      </c>
      <c r="B24089">
        <v>2</v>
      </c>
      <c r="C24089">
        <v>0</v>
      </c>
      <c r="D24089">
        <v>1</v>
      </c>
      <c r="E24089">
        <v>0</v>
      </c>
      <c r="F24089">
        <v>0</v>
      </c>
      <c r="G24089">
        <v>0</v>
      </c>
      <c r="H24089">
        <v>0</v>
      </c>
      <c r="I24089">
        <v>0</v>
      </c>
      <c r="J24089">
        <v>0</v>
      </c>
      <c r="K24089">
        <v>0</v>
      </c>
      <c r="L24089">
        <v>14</v>
      </c>
      <c r="M24089">
        <v>0</v>
      </c>
      <c r="N24089">
        <v>0</v>
      </c>
      <c r="O24089">
        <v>0</v>
      </c>
      <c r="P24089">
        <v>0</v>
      </c>
      <c r="Q24089">
        <v>0</v>
      </c>
      <c r="R24089">
        <v>0</v>
      </c>
      <c r="S24089">
        <v>0</v>
      </c>
      <c r="T24089">
        <v>0</v>
      </c>
      <c r="U24089">
        <v>0</v>
      </c>
      <c r="V24089">
        <v>0</v>
      </c>
      <c r="W24089">
        <v>1</v>
      </c>
      <c r="X24089">
        <v>0</v>
      </c>
      <c r="Y24089">
        <v>0</v>
      </c>
      <c r="Z24089">
        <v>104</v>
      </c>
      <c r="AA24089">
        <v>2</v>
      </c>
      <c r="AB24089">
        <v>0</v>
      </c>
      <c r="AC24089">
        <f t="shared" si="3385"/>
        <v>-4.8063760973052752</v>
      </c>
      <c r="AD24089">
        <f t="shared" si="3386"/>
        <v>8.1774403146607413E-3</v>
      </c>
      <c r="AE24089">
        <f t="shared" si="3387"/>
        <v>8.1111121789320065E-3</v>
      </c>
      <c r="AF24089">
        <f t="shared" si="3388"/>
        <v>3.5369751330047261E-3</v>
      </c>
      <c r="AG24089">
        <f t="shared" si="3389"/>
        <v>0</v>
      </c>
      <c r="AH24089">
        <f t="shared" si="3390"/>
        <v>0</v>
      </c>
      <c r="AI24089">
        <f t="shared" si="3391"/>
        <v>0</v>
      </c>
      <c r="AJ24089">
        <f t="shared" si="3392"/>
        <v>0</v>
      </c>
      <c r="AK24089">
        <f t="shared" si="3393"/>
        <v>1</v>
      </c>
    </row>
    <row r="24090" spans="1:37" x14ac:dyDescent="0.35">
      <c r="A24090">
        <v>1</v>
      </c>
      <c r="B24090">
        <v>1</v>
      </c>
      <c r="C24090">
        <v>0</v>
      </c>
      <c r="D24090">
        <v>1</v>
      </c>
      <c r="E24090">
        <v>0</v>
      </c>
      <c r="F24090">
        <v>0</v>
      </c>
      <c r="G24090">
        <v>0</v>
      </c>
      <c r="H24090">
        <v>0</v>
      </c>
      <c r="I24090">
        <v>0</v>
      </c>
      <c r="J24090">
        <v>0</v>
      </c>
      <c r="K24090">
        <v>0</v>
      </c>
      <c r="L24090">
        <v>10</v>
      </c>
      <c r="M24090">
        <v>1</v>
      </c>
      <c r="N24090">
        <v>0</v>
      </c>
      <c r="O24090">
        <v>0</v>
      </c>
      <c r="P24090">
        <v>0</v>
      </c>
      <c r="Q24090">
        <v>0</v>
      </c>
      <c r="R24090">
        <v>0</v>
      </c>
      <c r="S24090">
        <v>0</v>
      </c>
      <c r="T24090">
        <v>0</v>
      </c>
      <c r="U24090">
        <v>0</v>
      </c>
      <c r="V24090">
        <v>0</v>
      </c>
      <c r="W24090">
        <v>0</v>
      </c>
      <c r="X24090">
        <v>1</v>
      </c>
      <c r="Y24090">
        <v>0</v>
      </c>
      <c r="Z24090">
        <v>66</v>
      </c>
      <c r="AA24090">
        <v>0</v>
      </c>
      <c r="AB24090">
        <v>0</v>
      </c>
      <c r="AC24090">
        <f t="shared" si="3385"/>
        <v>-4.0226913299894536</v>
      </c>
      <c r="AD24090">
        <f t="shared" si="3386"/>
        <v>1.7904712547242112E-2</v>
      </c>
      <c r="AE24090">
        <f t="shared" si="3387"/>
        <v>1.7589772722867845E-2</v>
      </c>
      <c r="AF24090">
        <f t="shared" si="3388"/>
        <v>7.7071250028834838E-3</v>
      </c>
      <c r="AG24090">
        <f t="shared" si="3389"/>
        <v>0</v>
      </c>
      <c r="AH24090">
        <f t="shared" si="3390"/>
        <v>0</v>
      </c>
      <c r="AI24090">
        <f t="shared" si="3391"/>
        <v>0</v>
      </c>
      <c r="AJ24090">
        <f t="shared" si="3392"/>
        <v>0</v>
      </c>
      <c r="AK24090">
        <f t="shared" si="3393"/>
        <v>1</v>
      </c>
    </row>
    <row r="24091" spans="1:37" x14ac:dyDescent="0.35">
      <c r="A24091">
        <v>1</v>
      </c>
      <c r="B24091">
        <v>2</v>
      </c>
      <c r="C24091">
        <v>0</v>
      </c>
      <c r="D24091">
        <v>7</v>
      </c>
      <c r="E24091">
        <v>0</v>
      </c>
      <c r="F24091">
        <v>0</v>
      </c>
      <c r="G24091">
        <v>0</v>
      </c>
      <c r="H24091">
        <v>1</v>
      </c>
      <c r="I24091">
        <v>0</v>
      </c>
      <c r="J24091">
        <v>0</v>
      </c>
      <c r="K24091">
        <v>0</v>
      </c>
      <c r="L24091">
        <v>225</v>
      </c>
      <c r="M24091">
        <v>0</v>
      </c>
      <c r="N24091">
        <v>0</v>
      </c>
      <c r="O24091">
        <v>0</v>
      </c>
      <c r="P24091">
        <v>0</v>
      </c>
      <c r="Q24091">
        <v>1</v>
      </c>
      <c r="R24091">
        <v>0</v>
      </c>
      <c r="S24091">
        <v>0</v>
      </c>
      <c r="T24091">
        <v>0</v>
      </c>
      <c r="U24091">
        <v>0</v>
      </c>
      <c r="V24091">
        <v>0</v>
      </c>
      <c r="W24091">
        <v>0</v>
      </c>
      <c r="X24091">
        <v>0</v>
      </c>
      <c r="Y24091">
        <v>0</v>
      </c>
      <c r="Z24091">
        <v>103.46</v>
      </c>
      <c r="AA24091">
        <v>0</v>
      </c>
      <c r="AB24091">
        <v>1</v>
      </c>
      <c r="AC24091">
        <f t="shared" si="3385"/>
        <v>1.8721785760855547</v>
      </c>
      <c r="AD24091">
        <f t="shared" si="3386"/>
        <v>6.5024470552016611</v>
      </c>
      <c r="AE24091">
        <f t="shared" si="3387"/>
        <v>0.86671015568091592</v>
      </c>
      <c r="AF24091">
        <f t="shared" si="3388"/>
        <v>6.2126114558395951E-2</v>
      </c>
      <c r="AG24091">
        <f t="shared" si="3389"/>
        <v>1</v>
      </c>
      <c r="AH24091">
        <f t="shared" si="3390"/>
        <v>1</v>
      </c>
      <c r="AI24091">
        <f t="shared" si="3391"/>
        <v>0</v>
      </c>
      <c r="AJ24091">
        <f t="shared" si="3392"/>
        <v>0</v>
      </c>
      <c r="AK24091">
        <f t="shared" si="3393"/>
        <v>0</v>
      </c>
    </row>
    <row r="24092" spans="1:37" x14ac:dyDescent="0.35">
      <c r="A24092">
        <v>1</v>
      </c>
      <c r="B24092">
        <v>2</v>
      </c>
      <c r="C24092">
        <v>0</v>
      </c>
      <c r="D24092">
        <v>2</v>
      </c>
      <c r="E24092">
        <v>0</v>
      </c>
      <c r="F24092">
        <v>0</v>
      </c>
      <c r="G24092">
        <v>0</v>
      </c>
      <c r="H24092">
        <v>0</v>
      </c>
      <c r="I24092">
        <v>0</v>
      </c>
      <c r="J24092">
        <v>0</v>
      </c>
      <c r="K24092">
        <v>0</v>
      </c>
      <c r="L24092">
        <v>29</v>
      </c>
      <c r="M24092">
        <v>0</v>
      </c>
      <c r="N24092">
        <v>0</v>
      </c>
      <c r="O24092">
        <v>0</v>
      </c>
      <c r="P24092">
        <v>0</v>
      </c>
      <c r="Q24092">
        <v>0</v>
      </c>
      <c r="R24092">
        <v>0</v>
      </c>
      <c r="S24092">
        <v>0</v>
      </c>
      <c r="T24092">
        <v>0</v>
      </c>
      <c r="U24092">
        <v>0</v>
      </c>
      <c r="V24092">
        <v>0</v>
      </c>
      <c r="W24092">
        <v>1</v>
      </c>
      <c r="X24092">
        <v>0</v>
      </c>
      <c r="Y24092">
        <v>0</v>
      </c>
      <c r="Z24092">
        <v>85</v>
      </c>
      <c r="AA24092">
        <v>0</v>
      </c>
      <c r="AB24092">
        <v>0</v>
      </c>
      <c r="AC24092">
        <f t="shared" si="3385"/>
        <v>-2.7035678355416657</v>
      </c>
      <c r="AD24092">
        <f t="shared" si="3386"/>
        <v>6.6966161759169224E-2</v>
      </c>
      <c r="AE24092">
        <f t="shared" si="3387"/>
        <v>6.2763154221084402E-2</v>
      </c>
      <c r="AF24092">
        <f t="shared" si="3388"/>
        <v>2.8150646233934148E-2</v>
      </c>
      <c r="AG24092">
        <f t="shared" si="3389"/>
        <v>0</v>
      </c>
      <c r="AH24092">
        <f t="shared" si="3390"/>
        <v>0</v>
      </c>
      <c r="AI24092">
        <f t="shared" si="3391"/>
        <v>0</v>
      </c>
      <c r="AJ24092">
        <f t="shared" si="3392"/>
        <v>0</v>
      </c>
      <c r="AK24092">
        <f t="shared" si="3393"/>
        <v>1</v>
      </c>
    </row>
    <row r="24093" spans="1:37" x14ac:dyDescent="0.35">
      <c r="A24093">
        <v>1</v>
      </c>
      <c r="B24093">
        <v>0</v>
      </c>
      <c r="C24093">
        <v>2</v>
      </c>
      <c r="D24093">
        <v>3</v>
      </c>
      <c r="E24093">
        <v>0</v>
      </c>
      <c r="F24093">
        <v>1</v>
      </c>
      <c r="G24093">
        <v>0</v>
      </c>
      <c r="H24093">
        <v>0</v>
      </c>
      <c r="I24093">
        <v>0</v>
      </c>
      <c r="J24093">
        <v>0</v>
      </c>
      <c r="K24093">
        <v>0</v>
      </c>
      <c r="L24093">
        <v>73</v>
      </c>
      <c r="M24093">
        <v>1</v>
      </c>
      <c r="N24093">
        <v>0</v>
      </c>
      <c r="O24093">
        <v>0</v>
      </c>
      <c r="P24093">
        <v>0</v>
      </c>
      <c r="Q24093">
        <v>0</v>
      </c>
      <c r="R24093">
        <v>0</v>
      </c>
      <c r="S24093">
        <v>0</v>
      </c>
      <c r="T24093">
        <v>0</v>
      </c>
      <c r="U24093">
        <v>0</v>
      </c>
      <c r="V24093">
        <v>0</v>
      </c>
      <c r="W24093">
        <v>0</v>
      </c>
      <c r="X24093">
        <v>0</v>
      </c>
      <c r="Y24093">
        <v>0</v>
      </c>
      <c r="Z24093">
        <v>69.53</v>
      </c>
      <c r="AA24093">
        <v>1</v>
      </c>
      <c r="AB24093">
        <v>0</v>
      </c>
      <c r="AC24093">
        <f t="shared" si="3385"/>
        <v>-1.1291576424186847</v>
      </c>
      <c r="AD24093">
        <f t="shared" si="3386"/>
        <v>0.32330548057375935</v>
      </c>
      <c r="AE24093">
        <f t="shared" si="3387"/>
        <v>0.24431658851256355</v>
      </c>
      <c r="AF24093">
        <f t="shared" si="3388"/>
        <v>0.12166011116655952</v>
      </c>
      <c r="AG24093">
        <f t="shared" si="3389"/>
        <v>0</v>
      </c>
      <c r="AH24093">
        <f t="shared" si="3390"/>
        <v>0</v>
      </c>
      <c r="AI24093">
        <f t="shared" si="3391"/>
        <v>0</v>
      </c>
      <c r="AJ24093">
        <f t="shared" si="3392"/>
        <v>0</v>
      </c>
      <c r="AK24093">
        <f t="shared" si="3393"/>
        <v>1</v>
      </c>
    </row>
    <row r="24094" spans="1:37" x14ac:dyDescent="0.35">
      <c r="A24094">
        <v>1</v>
      </c>
      <c r="B24094">
        <v>1</v>
      </c>
      <c r="C24094">
        <v>0</v>
      </c>
      <c r="D24094">
        <v>3</v>
      </c>
      <c r="E24094">
        <v>0</v>
      </c>
      <c r="F24094">
        <v>0</v>
      </c>
      <c r="G24094">
        <v>0</v>
      </c>
      <c r="H24094">
        <v>0</v>
      </c>
      <c r="I24094">
        <v>0</v>
      </c>
      <c r="J24094">
        <v>0</v>
      </c>
      <c r="K24094">
        <v>0</v>
      </c>
      <c r="L24094">
        <v>151</v>
      </c>
      <c r="M24094">
        <v>0</v>
      </c>
      <c r="N24094">
        <v>0</v>
      </c>
      <c r="O24094">
        <v>0</v>
      </c>
      <c r="P24094">
        <v>0</v>
      </c>
      <c r="Q24094">
        <v>0</v>
      </c>
      <c r="R24094">
        <v>0</v>
      </c>
      <c r="S24094">
        <v>0</v>
      </c>
      <c r="T24094">
        <v>0</v>
      </c>
      <c r="U24094">
        <v>0</v>
      </c>
      <c r="V24094">
        <v>0</v>
      </c>
      <c r="W24094">
        <v>0</v>
      </c>
      <c r="X24094">
        <v>0</v>
      </c>
      <c r="Y24094">
        <v>0</v>
      </c>
      <c r="Z24094">
        <v>80</v>
      </c>
      <c r="AA24094">
        <v>0</v>
      </c>
      <c r="AB24094">
        <v>0</v>
      </c>
      <c r="AC24094">
        <f t="shared" si="3385"/>
        <v>-2.1131582181577926</v>
      </c>
      <c r="AD24094">
        <f t="shared" si="3386"/>
        <v>0.12085567448482383</v>
      </c>
      <c r="AE24094">
        <f t="shared" si="3387"/>
        <v>0.10782447485076294</v>
      </c>
      <c r="AF24094">
        <f t="shared" si="3388"/>
        <v>4.9549694833951496E-2</v>
      </c>
      <c r="AG24094">
        <f t="shared" si="3389"/>
        <v>0</v>
      </c>
      <c r="AH24094">
        <f t="shared" si="3390"/>
        <v>0</v>
      </c>
      <c r="AI24094">
        <f t="shared" si="3391"/>
        <v>0</v>
      </c>
      <c r="AJ24094">
        <f t="shared" si="3392"/>
        <v>0</v>
      </c>
      <c r="AK24094">
        <f t="shared" si="3393"/>
        <v>1</v>
      </c>
    </row>
    <row r="24095" spans="1:37" x14ac:dyDescent="0.35">
      <c r="A24095">
        <v>1</v>
      </c>
      <c r="B24095">
        <v>2</v>
      </c>
      <c r="C24095">
        <v>0</v>
      </c>
      <c r="D24095">
        <v>3</v>
      </c>
      <c r="E24095">
        <v>0</v>
      </c>
      <c r="F24095">
        <v>0</v>
      </c>
      <c r="G24095">
        <v>0</v>
      </c>
      <c r="H24095">
        <v>0</v>
      </c>
      <c r="I24095">
        <v>0</v>
      </c>
      <c r="J24095">
        <v>0</v>
      </c>
      <c r="K24095">
        <v>0</v>
      </c>
      <c r="L24095">
        <v>145</v>
      </c>
      <c r="M24095">
        <v>0</v>
      </c>
      <c r="N24095">
        <v>0</v>
      </c>
      <c r="O24095">
        <v>0</v>
      </c>
      <c r="P24095">
        <v>0</v>
      </c>
      <c r="Q24095">
        <v>0</v>
      </c>
      <c r="R24095">
        <v>0</v>
      </c>
      <c r="S24095">
        <v>1</v>
      </c>
      <c r="T24095">
        <v>0</v>
      </c>
      <c r="U24095">
        <v>0</v>
      </c>
      <c r="V24095">
        <v>0</v>
      </c>
      <c r="W24095">
        <v>0</v>
      </c>
      <c r="X24095">
        <v>0</v>
      </c>
      <c r="Y24095">
        <v>0</v>
      </c>
      <c r="Z24095">
        <v>94.5</v>
      </c>
      <c r="AA24095">
        <v>0</v>
      </c>
      <c r="AB24095">
        <v>0</v>
      </c>
      <c r="AC24095">
        <f t="shared" si="3385"/>
        <v>0.41308186902561506</v>
      </c>
      <c r="AD24095">
        <f t="shared" si="3386"/>
        <v>1.5114687633436965</v>
      </c>
      <c r="AE24095">
        <f t="shared" si="3387"/>
        <v>0.6018266224945481</v>
      </c>
      <c r="AF24095">
        <f t="shared" si="3388"/>
        <v>0.39992778094596459</v>
      </c>
      <c r="AG24095">
        <f t="shared" si="3389"/>
        <v>1</v>
      </c>
      <c r="AH24095">
        <f t="shared" si="3390"/>
        <v>0</v>
      </c>
      <c r="AI24095">
        <f t="shared" si="3391"/>
        <v>1</v>
      </c>
      <c r="AJ24095">
        <f t="shared" si="3392"/>
        <v>0</v>
      </c>
      <c r="AK24095">
        <f t="shared" si="3393"/>
        <v>0</v>
      </c>
    </row>
    <row r="24096" spans="1:37" x14ac:dyDescent="0.35">
      <c r="A24096">
        <v>1</v>
      </c>
      <c r="B24096">
        <v>2</v>
      </c>
      <c r="C24096">
        <v>0</v>
      </c>
      <c r="D24096">
        <v>3</v>
      </c>
      <c r="E24096">
        <v>0</v>
      </c>
      <c r="F24096">
        <v>0</v>
      </c>
      <c r="G24096">
        <v>0</v>
      </c>
      <c r="H24096">
        <v>0</v>
      </c>
      <c r="I24096">
        <v>0</v>
      </c>
      <c r="J24096">
        <v>0</v>
      </c>
      <c r="K24096">
        <v>0</v>
      </c>
      <c r="L24096">
        <v>418</v>
      </c>
      <c r="M24096">
        <v>0</v>
      </c>
      <c r="N24096">
        <v>0</v>
      </c>
      <c r="O24096">
        <v>0</v>
      </c>
      <c r="P24096">
        <v>0</v>
      </c>
      <c r="Q24096">
        <v>0</v>
      </c>
      <c r="R24096">
        <v>0</v>
      </c>
      <c r="S24096">
        <v>0</v>
      </c>
      <c r="T24096">
        <v>1</v>
      </c>
      <c r="U24096">
        <v>0</v>
      </c>
      <c r="V24096">
        <v>0</v>
      </c>
      <c r="W24096">
        <v>0</v>
      </c>
      <c r="X24096">
        <v>0</v>
      </c>
      <c r="Y24096">
        <v>0</v>
      </c>
      <c r="Z24096">
        <v>75</v>
      </c>
      <c r="AA24096">
        <v>0</v>
      </c>
      <c r="AB24096">
        <v>1</v>
      </c>
      <c r="AC24096">
        <f t="shared" si="3385"/>
        <v>3.222749758848507</v>
      </c>
      <c r="AD24096">
        <f t="shared" si="3386"/>
        <v>25.097036184038238</v>
      </c>
      <c r="AE24096">
        <f t="shared" si="3387"/>
        <v>0.96168147244967106</v>
      </c>
      <c r="AF24096">
        <f t="shared" si="3388"/>
        <v>1.6968750898247367E-2</v>
      </c>
      <c r="AG24096">
        <f t="shared" si="3389"/>
        <v>1</v>
      </c>
      <c r="AH24096">
        <f t="shared" si="3390"/>
        <v>1</v>
      </c>
      <c r="AI24096">
        <f t="shared" si="3391"/>
        <v>0</v>
      </c>
      <c r="AJ24096">
        <f t="shared" si="3392"/>
        <v>0</v>
      </c>
      <c r="AK24096">
        <f t="shared" si="3393"/>
        <v>0</v>
      </c>
    </row>
    <row r="24097" spans="1:37" x14ac:dyDescent="0.35">
      <c r="A24097">
        <v>1</v>
      </c>
      <c r="B24097">
        <v>2</v>
      </c>
      <c r="C24097">
        <v>0</v>
      </c>
      <c r="D24097">
        <v>2</v>
      </c>
      <c r="E24097">
        <v>1</v>
      </c>
      <c r="F24097">
        <v>0</v>
      </c>
      <c r="G24097">
        <v>0</v>
      </c>
      <c r="H24097">
        <v>0</v>
      </c>
      <c r="I24097">
        <v>0</v>
      </c>
      <c r="J24097">
        <v>0</v>
      </c>
      <c r="K24097">
        <v>0</v>
      </c>
      <c r="L24097">
        <v>15</v>
      </c>
      <c r="M24097">
        <v>0</v>
      </c>
      <c r="N24097">
        <v>0</v>
      </c>
      <c r="O24097">
        <v>0</v>
      </c>
      <c r="P24097">
        <v>0</v>
      </c>
      <c r="Q24097">
        <v>0</v>
      </c>
      <c r="R24097">
        <v>0</v>
      </c>
      <c r="S24097">
        <v>0</v>
      </c>
      <c r="T24097">
        <v>1</v>
      </c>
      <c r="U24097">
        <v>0</v>
      </c>
      <c r="V24097">
        <v>0</v>
      </c>
      <c r="W24097">
        <v>0</v>
      </c>
      <c r="X24097">
        <v>0</v>
      </c>
      <c r="Y24097">
        <v>0</v>
      </c>
      <c r="Z24097">
        <v>105</v>
      </c>
      <c r="AA24097">
        <v>1</v>
      </c>
      <c r="AB24097">
        <v>0</v>
      </c>
      <c r="AC24097">
        <f t="shared" si="3385"/>
        <v>-4.2017943347305273</v>
      </c>
      <c r="AD24097">
        <f t="shared" si="3386"/>
        <v>1.4968693861910321E-2</v>
      </c>
      <c r="AE24097">
        <f t="shared" si="3387"/>
        <v>1.4747936515120593E-2</v>
      </c>
      <c r="AF24097">
        <f t="shared" si="3388"/>
        <v>6.452646886964097E-3</v>
      </c>
      <c r="AG24097">
        <f t="shared" si="3389"/>
        <v>0</v>
      </c>
      <c r="AH24097">
        <f t="shared" si="3390"/>
        <v>0</v>
      </c>
      <c r="AI24097">
        <f t="shared" si="3391"/>
        <v>0</v>
      </c>
      <c r="AJ24097">
        <f t="shared" si="3392"/>
        <v>0</v>
      </c>
      <c r="AK24097">
        <f t="shared" si="3393"/>
        <v>1</v>
      </c>
    </row>
    <row r="24098" spans="1:37" x14ac:dyDescent="0.35">
      <c r="A24098">
        <v>1</v>
      </c>
      <c r="B24098">
        <v>2</v>
      </c>
      <c r="C24098">
        <v>0</v>
      </c>
      <c r="D24098">
        <v>2</v>
      </c>
      <c r="E24098">
        <v>0</v>
      </c>
      <c r="F24098">
        <v>0</v>
      </c>
      <c r="G24098">
        <v>0</v>
      </c>
      <c r="H24098">
        <v>0</v>
      </c>
      <c r="I24098">
        <v>0</v>
      </c>
      <c r="J24098">
        <v>0</v>
      </c>
      <c r="K24098">
        <v>0</v>
      </c>
      <c r="L24098">
        <v>273</v>
      </c>
      <c r="M24098">
        <v>0</v>
      </c>
      <c r="N24098">
        <v>0</v>
      </c>
      <c r="O24098">
        <v>0</v>
      </c>
      <c r="P24098">
        <v>0</v>
      </c>
      <c r="Q24098">
        <v>0</v>
      </c>
      <c r="R24098">
        <v>1</v>
      </c>
      <c r="S24098">
        <v>0</v>
      </c>
      <c r="T24098">
        <v>0</v>
      </c>
      <c r="U24098">
        <v>0</v>
      </c>
      <c r="V24098">
        <v>0</v>
      </c>
      <c r="W24098">
        <v>0</v>
      </c>
      <c r="X24098">
        <v>0</v>
      </c>
      <c r="Y24098">
        <v>0</v>
      </c>
      <c r="Z24098">
        <v>109</v>
      </c>
      <c r="AA24098">
        <v>0</v>
      </c>
      <c r="AB24098">
        <v>1</v>
      </c>
      <c r="AC24098">
        <f t="shared" si="3385"/>
        <v>2.4748079553600171</v>
      </c>
      <c r="AD24098">
        <f t="shared" si="3386"/>
        <v>11.879425514025929</v>
      </c>
      <c r="AE24098">
        <f t="shared" si="3387"/>
        <v>0.92235678533091547</v>
      </c>
      <c r="AF24098">
        <f t="shared" si="3388"/>
        <v>3.5101052994335954E-2</v>
      </c>
      <c r="AG24098">
        <f t="shared" si="3389"/>
        <v>1</v>
      </c>
      <c r="AH24098">
        <f t="shared" si="3390"/>
        <v>1</v>
      </c>
      <c r="AI24098">
        <f t="shared" si="3391"/>
        <v>0</v>
      </c>
      <c r="AJ24098">
        <f t="shared" si="3392"/>
        <v>0</v>
      </c>
      <c r="AK24098">
        <f t="shared" si="3393"/>
        <v>0</v>
      </c>
    </row>
    <row r="24099" spans="1:37" x14ac:dyDescent="0.35">
      <c r="A24099">
        <v>1</v>
      </c>
      <c r="B24099">
        <v>3</v>
      </c>
      <c r="C24099">
        <v>0</v>
      </c>
      <c r="D24099">
        <v>5</v>
      </c>
      <c r="E24099">
        <v>0</v>
      </c>
      <c r="F24099">
        <v>0</v>
      </c>
      <c r="G24099">
        <v>0</v>
      </c>
      <c r="H24099">
        <v>1</v>
      </c>
      <c r="I24099">
        <v>0</v>
      </c>
      <c r="J24099">
        <v>0</v>
      </c>
      <c r="K24099">
        <v>0</v>
      </c>
      <c r="L24099">
        <v>206</v>
      </c>
      <c r="M24099">
        <v>0</v>
      </c>
      <c r="N24099">
        <v>0</v>
      </c>
      <c r="O24099">
        <v>0</v>
      </c>
      <c r="P24099">
        <v>0</v>
      </c>
      <c r="Q24099">
        <v>0</v>
      </c>
      <c r="R24099">
        <v>0</v>
      </c>
      <c r="S24099">
        <v>0</v>
      </c>
      <c r="T24099">
        <v>0</v>
      </c>
      <c r="U24099">
        <v>1</v>
      </c>
      <c r="V24099">
        <v>0</v>
      </c>
      <c r="W24099">
        <v>0</v>
      </c>
      <c r="X24099">
        <v>0</v>
      </c>
      <c r="Y24099">
        <v>0</v>
      </c>
      <c r="Z24099">
        <v>133.44999999999999</v>
      </c>
      <c r="AA24099">
        <v>0</v>
      </c>
      <c r="AB24099">
        <v>1</v>
      </c>
      <c r="AC24099">
        <f t="shared" si="3385"/>
        <v>2.3051605652602394</v>
      </c>
      <c r="AD24099">
        <f t="shared" si="3386"/>
        <v>10.02578791643934</v>
      </c>
      <c r="AE24099">
        <f t="shared" si="3387"/>
        <v>0.90930353389901419</v>
      </c>
      <c r="AF24099">
        <f t="shared" si="3388"/>
        <v>4.1291121076072655E-2</v>
      </c>
      <c r="AG24099">
        <f t="shared" si="3389"/>
        <v>1</v>
      </c>
      <c r="AH24099">
        <f t="shared" si="3390"/>
        <v>1</v>
      </c>
      <c r="AI24099">
        <f t="shared" si="3391"/>
        <v>0</v>
      </c>
      <c r="AJ24099">
        <f t="shared" si="3392"/>
        <v>0</v>
      </c>
      <c r="AK24099">
        <f t="shared" si="3393"/>
        <v>0</v>
      </c>
    </row>
    <row r="24100" spans="1:37" x14ac:dyDescent="0.35">
      <c r="A24100">
        <v>1</v>
      </c>
      <c r="B24100">
        <v>1</v>
      </c>
      <c r="C24100">
        <v>0</v>
      </c>
      <c r="D24100">
        <v>2</v>
      </c>
      <c r="E24100">
        <v>0</v>
      </c>
      <c r="F24100">
        <v>0</v>
      </c>
      <c r="G24100">
        <v>0</v>
      </c>
      <c r="H24100">
        <v>0</v>
      </c>
      <c r="I24100">
        <v>0</v>
      </c>
      <c r="J24100">
        <v>0</v>
      </c>
      <c r="K24100">
        <v>0</v>
      </c>
      <c r="L24100">
        <v>85</v>
      </c>
      <c r="M24100">
        <v>0</v>
      </c>
      <c r="N24100">
        <v>0</v>
      </c>
      <c r="O24100">
        <v>0</v>
      </c>
      <c r="P24100">
        <v>0</v>
      </c>
      <c r="Q24100">
        <v>0</v>
      </c>
      <c r="R24100">
        <v>0</v>
      </c>
      <c r="S24100">
        <v>0</v>
      </c>
      <c r="T24100">
        <v>0</v>
      </c>
      <c r="U24100">
        <v>0</v>
      </c>
      <c r="V24100">
        <v>0</v>
      </c>
      <c r="W24100">
        <v>1</v>
      </c>
      <c r="X24100">
        <v>0</v>
      </c>
      <c r="Y24100">
        <v>0</v>
      </c>
      <c r="Z24100">
        <v>98</v>
      </c>
      <c r="AA24100">
        <v>0</v>
      </c>
      <c r="AB24100">
        <v>0</v>
      </c>
      <c r="AC24100">
        <f t="shared" si="3385"/>
        <v>-1.8191301663765813</v>
      </c>
      <c r="AD24100">
        <f t="shared" si="3386"/>
        <v>0.16216674769287362</v>
      </c>
      <c r="AE24100">
        <f t="shared" si="3387"/>
        <v>0.13953827883546494</v>
      </c>
      <c r="AF24100">
        <f t="shared" si="3388"/>
        <v>6.5268445100265041E-2</v>
      </c>
      <c r="AG24100">
        <f t="shared" si="3389"/>
        <v>0</v>
      </c>
      <c r="AH24100">
        <f t="shared" si="3390"/>
        <v>0</v>
      </c>
      <c r="AI24100">
        <f t="shared" si="3391"/>
        <v>0</v>
      </c>
      <c r="AJ24100">
        <f t="shared" si="3392"/>
        <v>0</v>
      </c>
      <c r="AK24100">
        <f t="shared" si="3393"/>
        <v>1</v>
      </c>
    </row>
    <row r="24101" spans="1:37" x14ac:dyDescent="0.35">
      <c r="A24101">
        <v>1</v>
      </c>
      <c r="B24101">
        <v>2</v>
      </c>
      <c r="C24101">
        <v>2</v>
      </c>
      <c r="D24101">
        <v>3</v>
      </c>
      <c r="E24101">
        <v>0</v>
      </c>
      <c r="F24101">
        <v>0</v>
      </c>
      <c r="G24101">
        <v>0</v>
      </c>
      <c r="H24101">
        <v>0</v>
      </c>
      <c r="I24101">
        <v>0</v>
      </c>
      <c r="J24101">
        <v>1</v>
      </c>
      <c r="K24101">
        <v>0</v>
      </c>
      <c r="L24101">
        <v>4</v>
      </c>
      <c r="M24101">
        <v>0</v>
      </c>
      <c r="N24101">
        <v>0</v>
      </c>
      <c r="O24101">
        <v>0</v>
      </c>
      <c r="P24101">
        <v>0</v>
      </c>
      <c r="Q24101">
        <v>0</v>
      </c>
      <c r="R24101">
        <v>0</v>
      </c>
      <c r="S24101">
        <v>0</v>
      </c>
      <c r="T24101">
        <v>0</v>
      </c>
      <c r="U24101">
        <v>1</v>
      </c>
      <c r="V24101">
        <v>0</v>
      </c>
      <c r="W24101">
        <v>0</v>
      </c>
      <c r="X24101">
        <v>0</v>
      </c>
      <c r="Y24101">
        <v>0</v>
      </c>
      <c r="Z24101">
        <v>233.33</v>
      </c>
      <c r="AA24101">
        <v>0</v>
      </c>
      <c r="AB24101">
        <v>1</v>
      </c>
      <c r="AC24101">
        <f t="shared" si="3385"/>
        <v>0.97044872888409639</v>
      </c>
      <c r="AD24101">
        <f t="shared" si="3386"/>
        <v>2.639128446852534</v>
      </c>
      <c r="AE24101">
        <f t="shared" si="3387"/>
        <v>0.72520892993900898</v>
      </c>
      <c r="AF24101">
        <f t="shared" si="3388"/>
        <v>0.13953685681128106</v>
      </c>
      <c r="AG24101">
        <f t="shared" si="3389"/>
        <v>1</v>
      </c>
      <c r="AH24101">
        <f t="shared" si="3390"/>
        <v>1</v>
      </c>
      <c r="AI24101">
        <f t="shared" si="3391"/>
        <v>0</v>
      </c>
      <c r="AJ24101">
        <f t="shared" si="3392"/>
        <v>0</v>
      </c>
      <c r="AK24101">
        <f t="shared" si="3393"/>
        <v>0</v>
      </c>
    </row>
    <row r="24102" spans="1:37" x14ac:dyDescent="0.35">
      <c r="A24102">
        <v>1</v>
      </c>
      <c r="B24102">
        <v>2</v>
      </c>
      <c r="C24102">
        <v>0</v>
      </c>
      <c r="D24102">
        <v>2</v>
      </c>
      <c r="E24102">
        <v>0</v>
      </c>
      <c r="F24102">
        <v>0</v>
      </c>
      <c r="G24102">
        <v>0</v>
      </c>
      <c r="H24102">
        <v>0</v>
      </c>
      <c r="I24102">
        <v>0</v>
      </c>
      <c r="J24102">
        <v>0</v>
      </c>
      <c r="K24102">
        <v>0</v>
      </c>
      <c r="L24102">
        <v>94</v>
      </c>
      <c r="M24102">
        <v>0</v>
      </c>
      <c r="N24102">
        <v>0</v>
      </c>
      <c r="O24102">
        <v>1</v>
      </c>
      <c r="P24102">
        <v>0</v>
      </c>
      <c r="Q24102">
        <v>0</v>
      </c>
      <c r="R24102">
        <v>0</v>
      </c>
      <c r="S24102">
        <v>0</v>
      </c>
      <c r="T24102">
        <v>0</v>
      </c>
      <c r="U24102">
        <v>0</v>
      </c>
      <c r="V24102">
        <v>0</v>
      </c>
      <c r="W24102">
        <v>0</v>
      </c>
      <c r="X24102">
        <v>0</v>
      </c>
      <c r="Y24102">
        <v>0</v>
      </c>
      <c r="Z24102">
        <v>96.3</v>
      </c>
      <c r="AA24102">
        <v>1</v>
      </c>
      <c r="AB24102">
        <v>0</v>
      </c>
      <c r="AC24102">
        <f t="shared" si="3385"/>
        <v>-1.0932322657509785</v>
      </c>
      <c r="AD24102">
        <f t="shared" si="3386"/>
        <v>0.33513150707639383</v>
      </c>
      <c r="AE24102">
        <f t="shared" si="3387"/>
        <v>0.25101011046488486</v>
      </c>
      <c r="AF24102">
        <f t="shared" si="3388"/>
        <v>0.12552404471541326</v>
      </c>
      <c r="AG24102">
        <f t="shared" si="3389"/>
        <v>0</v>
      </c>
      <c r="AH24102">
        <f t="shared" si="3390"/>
        <v>0</v>
      </c>
      <c r="AI24102">
        <f t="shared" si="3391"/>
        <v>0</v>
      </c>
      <c r="AJ24102">
        <f t="shared" si="3392"/>
        <v>0</v>
      </c>
      <c r="AK24102">
        <f t="shared" si="3393"/>
        <v>1</v>
      </c>
    </row>
    <row r="24103" spans="1:37" x14ac:dyDescent="0.35">
      <c r="A24103">
        <v>1</v>
      </c>
      <c r="B24103">
        <v>1</v>
      </c>
      <c r="C24103">
        <v>0</v>
      </c>
      <c r="D24103">
        <v>2</v>
      </c>
      <c r="E24103">
        <v>0</v>
      </c>
      <c r="F24103">
        <v>0</v>
      </c>
      <c r="G24103">
        <v>0</v>
      </c>
      <c r="H24103">
        <v>0</v>
      </c>
      <c r="I24103">
        <v>0</v>
      </c>
      <c r="J24103">
        <v>0</v>
      </c>
      <c r="K24103">
        <v>0</v>
      </c>
      <c r="L24103">
        <v>320</v>
      </c>
      <c r="M24103">
        <v>0</v>
      </c>
      <c r="N24103">
        <v>0</v>
      </c>
      <c r="O24103">
        <v>0</v>
      </c>
      <c r="P24103">
        <v>0</v>
      </c>
      <c r="Q24103">
        <v>0</v>
      </c>
      <c r="R24103">
        <v>0</v>
      </c>
      <c r="S24103">
        <v>1</v>
      </c>
      <c r="T24103">
        <v>0</v>
      </c>
      <c r="U24103">
        <v>0</v>
      </c>
      <c r="V24103">
        <v>0</v>
      </c>
      <c r="W24103">
        <v>0</v>
      </c>
      <c r="X24103">
        <v>0</v>
      </c>
      <c r="Y24103">
        <v>0</v>
      </c>
      <c r="Z24103">
        <v>90</v>
      </c>
      <c r="AA24103">
        <v>0</v>
      </c>
      <c r="AB24103">
        <v>0</v>
      </c>
      <c r="AC24103">
        <f t="shared" si="3385"/>
        <v>2.4067567029604189</v>
      </c>
      <c r="AD24103">
        <f t="shared" si="3386"/>
        <v>11.09790889752129</v>
      </c>
      <c r="AE24103">
        <f t="shared" si="3387"/>
        <v>0.91734108692082417</v>
      </c>
      <c r="AF24103">
        <f t="shared" si="3388"/>
        <v>1.0827103097586386</v>
      </c>
      <c r="AG24103">
        <f t="shared" si="3389"/>
        <v>1</v>
      </c>
      <c r="AH24103">
        <f t="shared" si="3390"/>
        <v>0</v>
      </c>
      <c r="AI24103">
        <f t="shared" si="3391"/>
        <v>1</v>
      </c>
      <c r="AJ24103">
        <f t="shared" si="3392"/>
        <v>0</v>
      </c>
      <c r="AK24103">
        <f t="shared" si="3393"/>
        <v>0</v>
      </c>
    </row>
    <row r="24104" spans="1:37" x14ac:dyDescent="0.35">
      <c r="A24104">
        <v>1</v>
      </c>
      <c r="B24104">
        <v>2</v>
      </c>
      <c r="C24104">
        <v>0</v>
      </c>
      <c r="D24104">
        <v>1</v>
      </c>
      <c r="E24104">
        <v>0</v>
      </c>
      <c r="F24104">
        <v>0</v>
      </c>
      <c r="G24104">
        <v>0</v>
      </c>
      <c r="H24104">
        <v>1</v>
      </c>
      <c r="I24104">
        <v>0</v>
      </c>
      <c r="J24104">
        <v>0</v>
      </c>
      <c r="K24104">
        <v>0</v>
      </c>
      <c r="L24104">
        <v>34</v>
      </c>
      <c r="M24104">
        <v>0</v>
      </c>
      <c r="N24104">
        <v>0</v>
      </c>
      <c r="O24104">
        <v>0</v>
      </c>
      <c r="P24104">
        <v>0</v>
      </c>
      <c r="Q24104">
        <v>0</v>
      </c>
      <c r="R24104">
        <v>0</v>
      </c>
      <c r="S24104">
        <v>1</v>
      </c>
      <c r="T24104">
        <v>0</v>
      </c>
      <c r="U24104">
        <v>0</v>
      </c>
      <c r="V24104">
        <v>0</v>
      </c>
      <c r="W24104">
        <v>0</v>
      </c>
      <c r="X24104">
        <v>0</v>
      </c>
      <c r="Y24104">
        <v>0</v>
      </c>
      <c r="Z24104">
        <v>149.4</v>
      </c>
      <c r="AA24104">
        <v>0</v>
      </c>
      <c r="AB24104">
        <v>1</v>
      </c>
      <c r="AC24104">
        <f t="shared" si="3385"/>
        <v>-0.11073410185623045</v>
      </c>
      <c r="AD24104">
        <f t="shared" si="3386"/>
        <v>0.89517674312086337</v>
      </c>
      <c r="AE24104">
        <f t="shared" si="3387"/>
        <v>0.47234472793642457</v>
      </c>
      <c r="AF24104">
        <f t="shared" si="3388"/>
        <v>0.32574092764745266</v>
      </c>
      <c r="AG24104">
        <f t="shared" si="3389"/>
        <v>0</v>
      </c>
      <c r="AH24104">
        <f t="shared" si="3390"/>
        <v>0</v>
      </c>
      <c r="AI24104">
        <f t="shared" si="3391"/>
        <v>0</v>
      </c>
      <c r="AJ24104">
        <f t="shared" si="3392"/>
        <v>1</v>
      </c>
      <c r="AK24104">
        <f t="shared" si="3393"/>
        <v>0</v>
      </c>
    </row>
    <row r="24105" spans="1:37" x14ac:dyDescent="0.35">
      <c r="A24105">
        <v>1</v>
      </c>
      <c r="B24105">
        <v>3</v>
      </c>
      <c r="C24105">
        <v>0</v>
      </c>
      <c r="D24105">
        <v>4</v>
      </c>
      <c r="E24105">
        <v>0</v>
      </c>
      <c r="F24105">
        <v>0</v>
      </c>
      <c r="G24105">
        <v>0</v>
      </c>
      <c r="H24105">
        <v>0</v>
      </c>
      <c r="I24105">
        <v>0</v>
      </c>
      <c r="J24105">
        <v>0</v>
      </c>
      <c r="K24105">
        <v>0</v>
      </c>
      <c r="L24105">
        <v>24</v>
      </c>
      <c r="M24105">
        <v>0</v>
      </c>
      <c r="N24105">
        <v>0</v>
      </c>
      <c r="O24105">
        <v>0</v>
      </c>
      <c r="P24105">
        <v>0</v>
      </c>
      <c r="Q24105">
        <v>0</v>
      </c>
      <c r="R24105">
        <v>0</v>
      </c>
      <c r="S24105">
        <v>0</v>
      </c>
      <c r="T24105">
        <v>0</v>
      </c>
      <c r="U24105">
        <v>0</v>
      </c>
      <c r="V24105">
        <v>1</v>
      </c>
      <c r="W24105">
        <v>0</v>
      </c>
      <c r="X24105">
        <v>0</v>
      </c>
      <c r="Y24105">
        <v>0</v>
      </c>
      <c r="Z24105">
        <v>60.75</v>
      </c>
      <c r="AA24105">
        <v>1</v>
      </c>
      <c r="AB24105">
        <v>0</v>
      </c>
      <c r="AC24105">
        <f t="shared" si="3385"/>
        <v>-2.3827014621564429</v>
      </c>
      <c r="AD24105">
        <f t="shared" si="3386"/>
        <v>9.2300893036068934E-2</v>
      </c>
      <c r="AE24105">
        <f t="shared" si="3387"/>
        <v>8.4501343562502301E-2</v>
      </c>
      <c r="AF24105">
        <f t="shared" si="3388"/>
        <v>3.8342288721333329E-2</v>
      </c>
      <c r="AG24105">
        <f t="shared" si="3389"/>
        <v>0</v>
      </c>
      <c r="AH24105">
        <f t="shared" si="3390"/>
        <v>0</v>
      </c>
      <c r="AI24105">
        <f t="shared" si="3391"/>
        <v>0</v>
      </c>
      <c r="AJ24105">
        <f t="shared" si="3392"/>
        <v>0</v>
      </c>
      <c r="AK24105">
        <f t="shared" si="3393"/>
        <v>1</v>
      </c>
    </row>
    <row r="24106" spans="1:37" x14ac:dyDescent="0.35">
      <c r="A24106">
        <v>1</v>
      </c>
      <c r="B24106">
        <v>2</v>
      </c>
      <c r="C24106">
        <v>0</v>
      </c>
      <c r="D24106">
        <v>3</v>
      </c>
      <c r="E24106">
        <v>0</v>
      </c>
      <c r="F24106">
        <v>0</v>
      </c>
      <c r="G24106">
        <v>0</v>
      </c>
      <c r="H24106">
        <v>0</v>
      </c>
      <c r="I24106">
        <v>0</v>
      </c>
      <c r="J24106">
        <v>0</v>
      </c>
      <c r="K24106">
        <v>0</v>
      </c>
      <c r="L24106">
        <v>58</v>
      </c>
      <c r="M24106">
        <v>0</v>
      </c>
      <c r="N24106">
        <v>0</v>
      </c>
      <c r="O24106">
        <v>0</v>
      </c>
      <c r="P24106">
        <v>0</v>
      </c>
      <c r="Q24106">
        <v>0</v>
      </c>
      <c r="R24106">
        <v>0</v>
      </c>
      <c r="S24106">
        <v>0</v>
      </c>
      <c r="T24106">
        <v>0</v>
      </c>
      <c r="U24106">
        <v>0</v>
      </c>
      <c r="V24106">
        <v>0</v>
      </c>
      <c r="W24106">
        <v>1</v>
      </c>
      <c r="X24106">
        <v>0</v>
      </c>
      <c r="Y24106">
        <v>0</v>
      </c>
      <c r="Z24106">
        <v>79.2</v>
      </c>
      <c r="AA24106">
        <v>0</v>
      </c>
      <c r="AB24106">
        <v>1</v>
      </c>
      <c r="AC24106">
        <f t="shared" si="3385"/>
        <v>-2.3441179948517004</v>
      </c>
      <c r="AD24106">
        <f t="shared" si="3386"/>
        <v>9.5931777148545741E-2</v>
      </c>
      <c r="AE24106">
        <f t="shared" si="3387"/>
        <v>8.7534442516254252E-2</v>
      </c>
      <c r="AF24106">
        <f t="shared" si="3388"/>
        <v>1.0578210298172683</v>
      </c>
      <c r="AG24106">
        <f t="shared" si="3389"/>
        <v>0</v>
      </c>
      <c r="AH24106">
        <f t="shared" si="3390"/>
        <v>0</v>
      </c>
      <c r="AI24106">
        <f t="shared" si="3391"/>
        <v>0</v>
      </c>
      <c r="AJ24106">
        <f t="shared" si="3392"/>
        <v>1</v>
      </c>
      <c r="AK24106">
        <f t="shared" si="3393"/>
        <v>0</v>
      </c>
    </row>
    <row r="24107" spans="1:37" x14ac:dyDescent="0.35">
      <c r="A24107">
        <v>1</v>
      </c>
      <c r="B24107">
        <v>1</v>
      </c>
      <c r="C24107">
        <v>0</v>
      </c>
      <c r="D24107">
        <v>3</v>
      </c>
      <c r="E24107">
        <v>0</v>
      </c>
      <c r="F24107">
        <v>0</v>
      </c>
      <c r="G24107">
        <v>0</v>
      </c>
      <c r="H24107">
        <v>0</v>
      </c>
      <c r="I24107">
        <v>0</v>
      </c>
      <c r="J24107">
        <v>0</v>
      </c>
      <c r="K24107">
        <v>0</v>
      </c>
      <c r="L24107">
        <v>218</v>
      </c>
      <c r="M24107">
        <v>0</v>
      </c>
      <c r="N24107">
        <v>0</v>
      </c>
      <c r="O24107">
        <v>0</v>
      </c>
      <c r="P24107">
        <v>0</v>
      </c>
      <c r="Q24107">
        <v>0</v>
      </c>
      <c r="R24107">
        <v>0</v>
      </c>
      <c r="S24107">
        <v>0</v>
      </c>
      <c r="T24107">
        <v>0</v>
      </c>
      <c r="U24107">
        <v>1</v>
      </c>
      <c r="V24107">
        <v>0</v>
      </c>
      <c r="W24107">
        <v>0</v>
      </c>
      <c r="X24107">
        <v>0</v>
      </c>
      <c r="Y24107">
        <v>0</v>
      </c>
      <c r="Z24107">
        <v>80</v>
      </c>
      <c r="AA24107">
        <v>0</v>
      </c>
      <c r="AB24107">
        <v>0</v>
      </c>
      <c r="AC24107">
        <f t="shared" si="3385"/>
        <v>0.80862995229442958</v>
      </c>
      <c r="AD24107">
        <f t="shared" si="3386"/>
        <v>2.2448303542300287</v>
      </c>
      <c r="AE24107">
        <f t="shared" si="3387"/>
        <v>0.69181747862522947</v>
      </c>
      <c r="AF24107">
        <f t="shared" si="3388"/>
        <v>0.51119199600612353</v>
      </c>
      <c r="AG24107">
        <f t="shared" si="3389"/>
        <v>1</v>
      </c>
      <c r="AH24107">
        <f t="shared" si="3390"/>
        <v>0</v>
      </c>
      <c r="AI24107">
        <f t="shared" si="3391"/>
        <v>1</v>
      </c>
      <c r="AJ24107">
        <f t="shared" si="3392"/>
        <v>0</v>
      </c>
      <c r="AK24107">
        <f t="shared" si="3393"/>
        <v>0</v>
      </c>
    </row>
    <row r="24108" spans="1:37" x14ac:dyDescent="0.35">
      <c r="A24108">
        <v>1</v>
      </c>
      <c r="B24108">
        <v>2</v>
      </c>
      <c r="C24108">
        <v>2</v>
      </c>
      <c r="D24108">
        <v>2</v>
      </c>
      <c r="E24108">
        <v>0</v>
      </c>
      <c r="F24108">
        <v>0</v>
      </c>
      <c r="G24108">
        <v>0</v>
      </c>
      <c r="H24108">
        <v>0</v>
      </c>
      <c r="I24108">
        <v>0</v>
      </c>
      <c r="J24108">
        <v>1</v>
      </c>
      <c r="K24108">
        <v>0</v>
      </c>
      <c r="L24108">
        <v>22</v>
      </c>
      <c r="M24108">
        <v>0</v>
      </c>
      <c r="N24108">
        <v>0</v>
      </c>
      <c r="O24108">
        <v>0</v>
      </c>
      <c r="P24108">
        <v>0</v>
      </c>
      <c r="Q24108">
        <v>0</v>
      </c>
      <c r="R24108">
        <v>0</v>
      </c>
      <c r="S24108">
        <v>0</v>
      </c>
      <c r="T24108">
        <v>1</v>
      </c>
      <c r="U24108">
        <v>0</v>
      </c>
      <c r="V24108">
        <v>0</v>
      </c>
      <c r="W24108">
        <v>0</v>
      </c>
      <c r="X24108">
        <v>0</v>
      </c>
      <c r="Y24108">
        <v>0</v>
      </c>
      <c r="Z24108">
        <v>239</v>
      </c>
      <c r="AA24108">
        <v>2</v>
      </c>
      <c r="AB24108">
        <v>0</v>
      </c>
      <c r="AC24108">
        <f t="shared" si="3385"/>
        <v>-1.3146159962073476</v>
      </c>
      <c r="AD24108">
        <f t="shared" si="3386"/>
        <v>0.26857743819459012</v>
      </c>
      <c r="AE24108">
        <f t="shared" si="3387"/>
        <v>0.21171544606439108</v>
      </c>
      <c r="AF24108">
        <f t="shared" si="3388"/>
        <v>0.10331698314947566</v>
      </c>
      <c r="AG24108">
        <f t="shared" si="3389"/>
        <v>0</v>
      </c>
      <c r="AH24108">
        <f t="shared" si="3390"/>
        <v>0</v>
      </c>
      <c r="AI24108">
        <f t="shared" si="3391"/>
        <v>0</v>
      </c>
      <c r="AJ24108">
        <f t="shared" si="3392"/>
        <v>0</v>
      </c>
      <c r="AK24108">
        <f t="shared" si="3393"/>
        <v>1</v>
      </c>
    </row>
    <row r="24109" spans="1:37" x14ac:dyDescent="0.35">
      <c r="A24109">
        <v>1</v>
      </c>
      <c r="B24109">
        <v>2</v>
      </c>
      <c r="C24109">
        <v>0</v>
      </c>
      <c r="D24109">
        <v>4</v>
      </c>
      <c r="E24109">
        <v>0</v>
      </c>
      <c r="F24109">
        <v>0</v>
      </c>
      <c r="G24109">
        <v>0</v>
      </c>
      <c r="H24109">
        <v>0</v>
      </c>
      <c r="I24109">
        <v>0</v>
      </c>
      <c r="J24109">
        <v>0</v>
      </c>
      <c r="K24109">
        <v>0</v>
      </c>
      <c r="L24109">
        <v>173</v>
      </c>
      <c r="M24109">
        <v>0</v>
      </c>
      <c r="N24109">
        <v>0</v>
      </c>
      <c r="O24109">
        <v>0</v>
      </c>
      <c r="P24109">
        <v>0</v>
      </c>
      <c r="Q24109">
        <v>1</v>
      </c>
      <c r="R24109">
        <v>0</v>
      </c>
      <c r="S24109">
        <v>0</v>
      </c>
      <c r="T24109">
        <v>0</v>
      </c>
      <c r="U24109">
        <v>0</v>
      </c>
      <c r="V24109">
        <v>0</v>
      </c>
      <c r="W24109">
        <v>0</v>
      </c>
      <c r="X24109">
        <v>0</v>
      </c>
      <c r="Y24109">
        <v>0</v>
      </c>
      <c r="Z24109">
        <v>73.37</v>
      </c>
      <c r="AA24109">
        <v>1</v>
      </c>
      <c r="AB24109">
        <v>0</v>
      </c>
      <c r="AC24109">
        <f t="shared" si="3385"/>
        <v>-0.85183638867947553</v>
      </c>
      <c r="AD24109">
        <f t="shared" si="3386"/>
        <v>0.42663075225598807</v>
      </c>
      <c r="AE24109">
        <f t="shared" si="3387"/>
        <v>0.29904777503312602</v>
      </c>
      <c r="AF24109">
        <f t="shared" si="3388"/>
        <v>0.15431158137759557</v>
      </c>
      <c r="AG24109">
        <f t="shared" si="3389"/>
        <v>0</v>
      </c>
      <c r="AH24109">
        <f t="shared" si="3390"/>
        <v>0</v>
      </c>
      <c r="AI24109">
        <f t="shared" si="3391"/>
        <v>0</v>
      </c>
      <c r="AJ24109">
        <f t="shared" si="3392"/>
        <v>0</v>
      </c>
      <c r="AK24109">
        <f t="shared" si="3393"/>
        <v>1</v>
      </c>
    </row>
    <row r="24110" spans="1:37" x14ac:dyDescent="0.35">
      <c r="A24110">
        <v>1</v>
      </c>
      <c r="B24110">
        <v>2</v>
      </c>
      <c r="C24110">
        <v>0</v>
      </c>
      <c r="D24110">
        <v>3</v>
      </c>
      <c r="E24110">
        <v>0</v>
      </c>
      <c r="F24110">
        <v>0</v>
      </c>
      <c r="G24110">
        <v>0</v>
      </c>
      <c r="H24110">
        <v>0</v>
      </c>
      <c r="I24110">
        <v>0</v>
      </c>
      <c r="J24110">
        <v>0</v>
      </c>
      <c r="K24110">
        <v>0</v>
      </c>
      <c r="L24110">
        <v>271</v>
      </c>
      <c r="M24110">
        <v>0</v>
      </c>
      <c r="N24110">
        <v>0</v>
      </c>
      <c r="O24110">
        <v>0</v>
      </c>
      <c r="P24110">
        <v>0</v>
      </c>
      <c r="Q24110">
        <v>0</v>
      </c>
      <c r="R24110">
        <v>0</v>
      </c>
      <c r="S24110">
        <v>0</v>
      </c>
      <c r="T24110">
        <v>1</v>
      </c>
      <c r="U24110">
        <v>0</v>
      </c>
      <c r="V24110">
        <v>0</v>
      </c>
      <c r="W24110">
        <v>0</v>
      </c>
      <c r="X24110">
        <v>0</v>
      </c>
      <c r="Y24110">
        <v>0</v>
      </c>
      <c r="Z24110">
        <v>101.33</v>
      </c>
      <c r="AA24110">
        <v>1</v>
      </c>
      <c r="AB24110">
        <v>1</v>
      </c>
      <c r="AC24110">
        <f t="shared" si="3385"/>
        <v>0.72142237411505139</v>
      </c>
      <c r="AD24110">
        <f t="shared" si="3386"/>
        <v>2.0573574624608386</v>
      </c>
      <c r="AE24110">
        <f t="shared" si="3387"/>
        <v>0.6729201566129237</v>
      </c>
      <c r="AF24110">
        <f t="shared" si="3388"/>
        <v>0.17203646266979022</v>
      </c>
      <c r="AG24110">
        <f t="shared" si="3389"/>
        <v>1</v>
      </c>
      <c r="AH24110">
        <f t="shared" si="3390"/>
        <v>1</v>
      </c>
      <c r="AI24110">
        <f t="shared" si="3391"/>
        <v>0</v>
      </c>
      <c r="AJ24110">
        <f t="shared" si="3392"/>
        <v>0</v>
      </c>
      <c r="AK24110">
        <f t="shared" si="3393"/>
        <v>0</v>
      </c>
    </row>
    <row r="24111" spans="1:37" x14ac:dyDescent="0.35">
      <c r="A24111">
        <v>1</v>
      </c>
      <c r="B24111">
        <v>1</v>
      </c>
      <c r="C24111">
        <v>0</v>
      </c>
      <c r="D24111">
        <v>9</v>
      </c>
      <c r="E24111">
        <v>0</v>
      </c>
      <c r="F24111">
        <v>0</v>
      </c>
      <c r="G24111">
        <v>0</v>
      </c>
      <c r="H24111">
        <v>0</v>
      </c>
      <c r="I24111">
        <v>0</v>
      </c>
      <c r="J24111">
        <v>0</v>
      </c>
      <c r="K24111">
        <v>0</v>
      </c>
      <c r="L24111">
        <v>14</v>
      </c>
      <c r="M24111">
        <v>0</v>
      </c>
      <c r="N24111">
        <v>1</v>
      </c>
      <c r="O24111">
        <v>0</v>
      </c>
      <c r="P24111">
        <v>0</v>
      </c>
      <c r="Q24111">
        <v>0</v>
      </c>
      <c r="R24111">
        <v>0</v>
      </c>
      <c r="S24111">
        <v>0</v>
      </c>
      <c r="T24111">
        <v>0</v>
      </c>
      <c r="U24111">
        <v>0</v>
      </c>
      <c r="V24111">
        <v>0</v>
      </c>
      <c r="W24111">
        <v>0</v>
      </c>
      <c r="X24111">
        <v>0</v>
      </c>
      <c r="Y24111">
        <v>0</v>
      </c>
      <c r="Z24111">
        <v>88.33</v>
      </c>
      <c r="AA24111">
        <v>0</v>
      </c>
      <c r="AB24111">
        <v>1</v>
      </c>
      <c r="AC24111">
        <f t="shared" si="3385"/>
        <v>-0.50096858624188245</v>
      </c>
      <c r="AD24111">
        <f t="shared" si="3386"/>
        <v>0.60594346687971223</v>
      </c>
      <c r="AE24111">
        <f t="shared" si="3387"/>
        <v>0.37731307444902629</v>
      </c>
      <c r="AF24111">
        <f t="shared" si="3388"/>
        <v>0.42329814560025913</v>
      </c>
      <c r="AG24111">
        <f t="shared" si="3389"/>
        <v>0</v>
      </c>
      <c r="AH24111">
        <f t="shared" si="3390"/>
        <v>0</v>
      </c>
      <c r="AI24111">
        <f t="shared" si="3391"/>
        <v>0</v>
      </c>
      <c r="AJ24111">
        <f t="shared" si="3392"/>
        <v>1</v>
      </c>
      <c r="AK24111">
        <f t="shared" si="3393"/>
        <v>0</v>
      </c>
    </row>
    <row r="24112" spans="1:37" x14ac:dyDescent="0.35">
      <c r="A24112">
        <v>1</v>
      </c>
      <c r="B24112">
        <v>1</v>
      </c>
      <c r="C24112">
        <v>0</v>
      </c>
      <c r="D24112">
        <v>1</v>
      </c>
      <c r="E24112">
        <v>0</v>
      </c>
      <c r="F24112">
        <v>0</v>
      </c>
      <c r="G24112">
        <v>0</v>
      </c>
      <c r="H24112">
        <v>0</v>
      </c>
      <c r="I24112">
        <v>0</v>
      </c>
      <c r="J24112">
        <v>0</v>
      </c>
      <c r="K24112">
        <v>0</v>
      </c>
      <c r="L24112">
        <v>1</v>
      </c>
      <c r="M24112">
        <v>0</v>
      </c>
      <c r="N24112">
        <v>0</v>
      </c>
      <c r="O24112">
        <v>0</v>
      </c>
      <c r="P24112">
        <v>0</v>
      </c>
      <c r="Q24112">
        <v>0</v>
      </c>
      <c r="R24112">
        <v>0</v>
      </c>
      <c r="S24112">
        <v>0</v>
      </c>
      <c r="T24112">
        <v>0</v>
      </c>
      <c r="U24112">
        <v>0</v>
      </c>
      <c r="V24112">
        <v>1</v>
      </c>
      <c r="W24112">
        <v>0</v>
      </c>
      <c r="X24112">
        <v>0</v>
      </c>
      <c r="Y24112">
        <v>0</v>
      </c>
      <c r="Z24112">
        <v>65</v>
      </c>
      <c r="AA24112">
        <v>0</v>
      </c>
      <c r="AB24112">
        <v>1</v>
      </c>
      <c r="AC24112">
        <f t="shared" si="3385"/>
        <v>-2.1035988114229296</v>
      </c>
      <c r="AD24112">
        <f t="shared" si="3386"/>
        <v>0.12201652270351636</v>
      </c>
      <c r="AE24112">
        <f t="shared" si="3387"/>
        <v>0.10874752754042841</v>
      </c>
      <c r="AF24112">
        <f t="shared" si="3388"/>
        <v>0.96358060828371717</v>
      </c>
      <c r="AG24112">
        <f t="shared" si="3389"/>
        <v>0</v>
      </c>
      <c r="AH24112">
        <f t="shared" si="3390"/>
        <v>0</v>
      </c>
      <c r="AI24112">
        <f t="shared" si="3391"/>
        <v>0</v>
      </c>
      <c r="AJ24112">
        <f t="shared" si="3392"/>
        <v>1</v>
      </c>
      <c r="AK24112">
        <f t="shared" si="3393"/>
        <v>0</v>
      </c>
    </row>
    <row r="24113" spans="1:37" x14ac:dyDescent="0.35">
      <c r="A24113">
        <v>1</v>
      </c>
      <c r="B24113">
        <v>2</v>
      </c>
      <c r="C24113">
        <v>0</v>
      </c>
      <c r="D24113">
        <v>2</v>
      </c>
      <c r="E24113">
        <v>0</v>
      </c>
      <c r="F24113">
        <v>0</v>
      </c>
      <c r="G24113">
        <v>0</v>
      </c>
      <c r="H24113">
        <v>0</v>
      </c>
      <c r="I24113">
        <v>0</v>
      </c>
      <c r="J24113">
        <v>0</v>
      </c>
      <c r="K24113">
        <v>0</v>
      </c>
      <c r="L24113">
        <v>292</v>
      </c>
      <c r="M24113">
        <v>0</v>
      </c>
      <c r="N24113">
        <v>0</v>
      </c>
      <c r="O24113">
        <v>0</v>
      </c>
      <c r="P24113">
        <v>0</v>
      </c>
      <c r="Q24113">
        <v>0</v>
      </c>
      <c r="R24113">
        <v>1</v>
      </c>
      <c r="S24113">
        <v>0</v>
      </c>
      <c r="T24113">
        <v>0</v>
      </c>
      <c r="U24113">
        <v>0</v>
      </c>
      <c r="V24113">
        <v>0</v>
      </c>
      <c r="W24113">
        <v>0</v>
      </c>
      <c r="X24113">
        <v>0</v>
      </c>
      <c r="Y24113">
        <v>0</v>
      </c>
      <c r="Z24113">
        <v>115</v>
      </c>
      <c r="AA24113">
        <v>0</v>
      </c>
      <c r="AB24113">
        <v>1</v>
      </c>
      <c r="AC24113">
        <f t="shared" si="3385"/>
        <v>2.8653421606731748</v>
      </c>
      <c r="AD24113">
        <f t="shared" si="3386"/>
        <v>17.555058827830106</v>
      </c>
      <c r="AE24113">
        <f t="shared" si="3387"/>
        <v>0.94610634171096597</v>
      </c>
      <c r="AF24113">
        <f t="shared" si="3388"/>
        <v>2.4060046449509837E-2</v>
      </c>
      <c r="AG24113">
        <f t="shared" si="3389"/>
        <v>1</v>
      </c>
      <c r="AH24113">
        <f t="shared" si="3390"/>
        <v>1</v>
      </c>
      <c r="AI24113">
        <f t="shared" si="3391"/>
        <v>0</v>
      </c>
      <c r="AJ24113">
        <f t="shared" si="3392"/>
        <v>0</v>
      </c>
      <c r="AK24113">
        <f t="shared" si="3393"/>
        <v>0</v>
      </c>
    </row>
    <row r="24114" spans="1:37" x14ac:dyDescent="0.35">
      <c r="A24114">
        <v>1</v>
      </c>
      <c r="B24114">
        <v>2</v>
      </c>
      <c r="C24114">
        <v>0</v>
      </c>
      <c r="D24114">
        <v>7</v>
      </c>
      <c r="E24114">
        <v>0</v>
      </c>
      <c r="F24114">
        <v>0</v>
      </c>
      <c r="G24114">
        <v>0</v>
      </c>
      <c r="H24114">
        <v>0</v>
      </c>
      <c r="I24114">
        <v>0</v>
      </c>
      <c r="J24114">
        <v>0</v>
      </c>
      <c r="K24114">
        <v>0</v>
      </c>
      <c r="L24114">
        <v>7</v>
      </c>
      <c r="M24114">
        <v>0</v>
      </c>
      <c r="N24114">
        <v>0</v>
      </c>
      <c r="O24114">
        <v>0</v>
      </c>
      <c r="P24114">
        <v>0</v>
      </c>
      <c r="Q24114">
        <v>0</v>
      </c>
      <c r="R24114">
        <v>0</v>
      </c>
      <c r="S24114">
        <v>0</v>
      </c>
      <c r="T24114">
        <v>1</v>
      </c>
      <c r="U24114">
        <v>0</v>
      </c>
      <c r="V24114">
        <v>0</v>
      </c>
      <c r="W24114">
        <v>0</v>
      </c>
      <c r="X24114">
        <v>0</v>
      </c>
      <c r="Y24114">
        <v>0</v>
      </c>
      <c r="Z24114">
        <v>111.71</v>
      </c>
      <c r="AA24114">
        <v>2</v>
      </c>
      <c r="AB24114">
        <v>0</v>
      </c>
      <c r="AC24114">
        <f t="shared" si="3385"/>
        <v>-3.315476064600329</v>
      </c>
      <c r="AD24114">
        <f t="shared" si="3386"/>
        <v>3.6316755339701433E-2</v>
      </c>
      <c r="AE24114">
        <f t="shared" si="3387"/>
        <v>3.5044068478654399E-2</v>
      </c>
      <c r="AF24114">
        <f t="shared" si="3388"/>
        <v>1.5492519955814132E-2</v>
      </c>
      <c r="AG24114">
        <f t="shared" si="3389"/>
        <v>0</v>
      </c>
      <c r="AH24114">
        <f t="shared" si="3390"/>
        <v>0</v>
      </c>
      <c r="AI24114">
        <f t="shared" si="3391"/>
        <v>0</v>
      </c>
      <c r="AJ24114">
        <f t="shared" si="3392"/>
        <v>0</v>
      </c>
      <c r="AK24114">
        <f t="shared" si="3393"/>
        <v>1</v>
      </c>
    </row>
    <row r="24115" spans="1:37" x14ac:dyDescent="0.35">
      <c r="A24115">
        <v>1</v>
      </c>
      <c r="B24115">
        <v>2</v>
      </c>
      <c r="C24115">
        <v>0</v>
      </c>
      <c r="D24115">
        <v>6</v>
      </c>
      <c r="E24115">
        <v>0</v>
      </c>
      <c r="F24115">
        <v>0</v>
      </c>
      <c r="G24115">
        <v>0</v>
      </c>
      <c r="H24115">
        <v>0</v>
      </c>
      <c r="I24115">
        <v>0</v>
      </c>
      <c r="J24115">
        <v>0</v>
      </c>
      <c r="K24115">
        <v>0</v>
      </c>
      <c r="L24115">
        <v>94</v>
      </c>
      <c r="M24115">
        <v>0</v>
      </c>
      <c r="N24115">
        <v>1</v>
      </c>
      <c r="O24115">
        <v>0</v>
      </c>
      <c r="P24115">
        <v>0</v>
      </c>
      <c r="Q24115">
        <v>0</v>
      </c>
      <c r="R24115">
        <v>0</v>
      </c>
      <c r="S24115">
        <v>0</v>
      </c>
      <c r="T24115">
        <v>0</v>
      </c>
      <c r="U24115">
        <v>0</v>
      </c>
      <c r="V24115">
        <v>0</v>
      </c>
      <c r="W24115">
        <v>0</v>
      </c>
      <c r="X24115">
        <v>0</v>
      </c>
      <c r="Y24115">
        <v>0</v>
      </c>
      <c r="Z24115">
        <v>110.75</v>
      </c>
      <c r="AA24115">
        <v>1</v>
      </c>
      <c r="AB24115">
        <v>0</v>
      </c>
      <c r="AC24115">
        <f t="shared" si="3385"/>
        <v>-0.17146978655335676</v>
      </c>
      <c r="AD24115">
        <f t="shared" si="3386"/>
        <v>0.84242572022007167</v>
      </c>
      <c r="AE24115">
        <f t="shared" si="3387"/>
        <v>0.45723727745151471</v>
      </c>
      <c r="AF24115">
        <f t="shared" si="3388"/>
        <v>0.26538998773932859</v>
      </c>
      <c r="AG24115">
        <f t="shared" si="3389"/>
        <v>0</v>
      </c>
      <c r="AH24115">
        <f t="shared" si="3390"/>
        <v>0</v>
      </c>
      <c r="AI24115">
        <f t="shared" si="3391"/>
        <v>0</v>
      </c>
      <c r="AJ24115">
        <f t="shared" si="3392"/>
        <v>0</v>
      </c>
      <c r="AK24115">
        <f t="shared" si="3393"/>
        <v>1</v>
      </c>
    </row>
    <row r="24116" spans="1:37" x14ac:dyDescent="0.35">
      <c r="A24116">
        <v>1</v>
      </c>
      <c r="B24116">
        <v>2</v>
      </c>
      <c r="C24116">
        <v>0</v>
      </c>
      <c r="D24116">
        <v>4</v>
      </c>
      <c r="E24116">
        <v>0</v>
      </c>
      <c r="F24116">
        <v>0</v>
      </c>
      <c r="G24116">
        <v>0</v>
      </c>
      <c r="H24116">
        <v>1</v>
      </c>
      <c r="I24116">
        <v>0</v>
      </c>
      <c r="J24116">
        <v>0</v>
      </c>
      <c r="K24116">
        <v>0</v>
      </c>
      <c r="L24116">
        <v>43</v>
      </c>
      <c r="M24116">
        <v>0</v>
      </c>
      <c r="N24116">
        <v>0</v>
      </c>
      <c r="O24116">
        <v>0</v>
      </c>
      <c r="P24116">
        <v>1</v>
      </c>
      <c r="Q24116">
        <v>0</v>
      </c>
      <c r="R24116">
        <v>0</v>
      </c>
      <c r="S24116">
        <v>0</v>
      </c>
      <c r="T24116">
        <v>0</v>
      </c>
      <c r="U24116">
        <v>0</v>
      </c>
      <c r="V24116">
        <v>0</v>
      </c>
      <c r="W24116">
        <v>0</v>
      </c>
      <c r="X24116">
        <v>0</v>
      </c>
      <c r="Y24116">
        <v>0</v>
      </c>
      <c r="Z24116">
        <v>140.4</v>
      </c>
      <c r="AA24116">
        <v>1</v>
      </c>
      <c r="AB24116">
        <v>0</v>
      </c>
      <c r="AC24116">
        <f t="shared" si="3385"/>
        <v>-1.0777233096250334</v>
      </c>
      <c r="AD24116">
        <f t="shared" si="3386"/>
        <v>0.34036956029383519</v>
      </c>
      <c r="AE24116">
        <f t="shared" si="3387"/>
        <v>0.25393710091358651</v>
      </c>
      <c r="AF24116">
        <f t="shared" si="3388"/>
        <v>0.1272245564755829</v>
      </c>
      <c r="AG24116">
        <f t="shared" si="3389"/>
        <v>0</v>
      </c>
      <c r="AH24116">
        <f t="shared" si="3390"/>
        <v>0</v>
      </c>
      <c r="AI24116">
        <f t="shared" si="3391"/>
        <v>0</v>
      </c>
      <c r="AJ24116">
        <f t="shared" si="3392"/>
        <v>0</v>
      </c>
      <c r="AK24116">
        <f t="shared" si="3393"/>
        <v>1</v>
      </c>
    </row>
    <row r="24117" spans="1:37" x14ac:dyDescent="0.35">
      <c r="A24117">
        <v>1</v>
      </c>
      <c r="B24117">
        <v>2</v>
      </c>
      <c r="C24117">
        <v>0</v>
      </c>
      <c r="D24117">
        <v>5</v>
      </c>
      <c r="E24117">
        <v>0</v>
      </c>
      <c r="F24117">
        <v>0</v>
      </c>
      <c r="G24117">
        <v>0</v>
      </c>
      <c r="H24117">
        <v>0</v>
      </c>
      <c r="I24117">
        <v>0</v>
      </c>
      <c r="J24117">
        <v>0</v>
      </c>
      <c r="K24117">
        <v>0</v>
      </c>
      <c r="L24117">
        <v>148</v>
      </c>
      <c r="M24117">
        <v>0</v>
      </c>
      <c r="N24117">
        <v>0</v>
      </c>
      <c r="O24117">
        <v>0</v>
      </c>
      <c r="P24117">
        <v>0</v>
      </c>
      <c r="Q24117">
        <v>0</v>
      </c>
      <c r="R24117">
        <v>0</v>
      </c>
      <c r="S24117">
        <v>1</v>
      </c>
      <c r="T24117">
        <v>0</v>
      </c>
      <c r="U24117">
        <v>0</v>
      </c>
      <c r="V24117">
        <v>0</v>
      </c>
      <c r="W24117">
        <v>0</v>
      </c>
      <c r="X24117">
        <v>0</v>
      </c>
      <c r="Y24117">
        <v>0</v>
      </c>
      <c r="Z24117">
        <v>90.9</v>
      </c>
      <c r="AA24117">
        <v>0</v>
      </c>
      <c r="AB24117">
        <v>1</v>
      </c>
      <c r="AC24117">
        <f t="shared" si="3385"/>
        <v>0.57138620836782072</v>
      </c>
      <c r="AD24117">
        <f t="shared" si="3386"/>
        <v>1.7707199377299454</v>
      </c>
      <c r="AE24117">
        <f t="shared" si="3387"/>
        <v>0.63908297392940361</v>
      </c>
      <c r="AF24117">
        <f t="shared" si="3388"/>
        <v>0.19444275251404053</v>
      </c>
      <c r="AG24117">
        <f t="shared" si="3389"/>
        <v>1</v>
      </c>
      <c r="AH24117">
        <f t="shared" si="3390"/>
        <v>1</v>
      </c>
      <c r="AI24117">
        <f t="shared" si="3391"/>
        <v>0</v>
      </c>
      <c r="AJ24117">
        <f t="shared" si="3392"/>
        <v>0</v>
      </c>
      <c r="AK24117">
        <f t="shared" si="3393"/>
        <v>0</v>
      </c>
    </row>
    <row r="24118" spans="1:37" x14ac:dyDescent="0.35">
      <c r="A24118">
        <v>1</v>
      </c>
      <c r="B24118">
        <v>2</v>
      </c>
      <c r="C24118">
        <v>0</v>
      </c>
      <c r="D24118">
        <v>1</v>
      </c>
      <c r="E24118">
        <v>0</v>
      </c>
      <c r="F24118">
        <v>0</v>
      </c>
      <c r="G24118">
        <v>0</v>
      </c>
      <c r="H24118">
        <v>0</v>
      </c>
      <c r="I24118">
        <v>0</v>
      </c>
      <c r="J24118">
        <v>0</v>
      </c>
      <c r="K24118">
        <v>1</v>
      </c>
      <c r="L24118">
        <v>9</v>
      </c>
      <c r="M24118">
        <v>0</v>
      </c>
      <c r="N24118">
        <v>0</v>
      </c>
      <c r="O24118">
        <v>0</v>
      </c>
      <c r="P24118">
        <v>0</v>
      </c>
      <c r="Q24118">
        <v>0</v>
      </c>
      <c r="R24118">
        <v>0</v>
      </c>
      <c r="S24118">
        <v>0</v>
      </c>
      <c r="T24118">
        <v>0</v>
      </c>
      <c r="U24118">
        <v>0</v>
      </c>
      <c r="V24118">
        <v>0</v>
      </c>
      <c r="W24118">
        <v>1</v>
      </c>
      <c r="X24118">
        <v>1</v>
      </c>
      <c r="Y24118">
        <v>4</v>
      </c>
      <c r="Z24118">
        <v>0</v>
      </c>
      <c r="AA24118">
        <v>1</v>
      </c>
      <c r="AB24118">
        <v>0</v>
      </c>
      <c r="AC24118">
        <f t="shared" si="3385"/>
        <v>-9.1629062031135291</v>
      </c>
      <c r="AD24118">
        <f t="shared" si="3386"/>
        <v>1.0485771698214209E-4</v>
      </c>
      <c r="AE24118">
        <f t="shared" si="3387"/>
        <v>1.0484672299413585E-4</v>
      </c>
      <c r="AF24118">
        <f t="shared" si="3388"/>
        <v>4.5536740472725086E-5</v>
      </c>
      <c r="AG24118">
        <f t="shared" si="3389"/>
        <v>0</v>
      </c>
      <c r="AH24118">
        <f t="shared" si="3390"/>
        <v>0</v>
      </c>
      <c r="AI24118">
        <f t="shared" si="3391"/>
        <v>0</v>
      </c>
      <c r="AJ24118">
        <f t="shared" si="3392"/>
        <v>0</v>
      </c>
      <c r="AK24118">
        <f t="shared" si="3393"/>
        <v>1</v>
      </c>
    </row>
    <row r="24119" spans="1:37" x14ac:dyDescent="0.35">
      <c r="A24119">
        <v>1</v>
      </c>
      <c r="B24119">
        <v>1</v>
      </c>
      <c r="C24119">
        <v>0</v>
      </c>
      <c r="D24119">
        <v>1</v>
      </c>
      <c r="E24119">
        <v>0</v>
      </c>
      <c r="F24119">
        <v>0</v>
      </c>
      <c r="G24119">
        <v>0</v>
      </c>
      <c r="H24119">
        <v>0</v>
      </c>
      <c r="I24119">
        <v>0</v>
      </c>
      <c r="J24119">
        <v>0</v>
      </c>
      <c r="K24119">
        <v>0</v>
      </c>
      <c r="L24119">
        <v>5</v>
      </c>
      <c r="M24119">
        <v>0</v>
      </c>
      <c r="N24119">
        <v>0</v>
      </c>
      <c r="O24119">
        <v>0</v>
      </c>
      <c r="P24119">
        <v>0</v>
      </c>
      <c r="Q24119">
        <v>0</v>
      </c>
      <c r="R24119">
        <v>0</v>
      </c>
      <c r="S24119">
        <v>0</v>
      </c>
      <c r="T24119">
        <v>1</v>
      </c>
      <c r="U24119">
        <v>0</v>
      </c>
      <c r="V24119">
        <v>0</v>
      </c>
      <c r="W24119">
        <v>0</v>
      </c>
      <c r="X24119">
        <v>1</v>
      </c>
      <c r="Y24119">
        <v>0</v>
      </c>
      <c r="Z24119">
        <v>149</v>
      </c>
      <c r="AA24119">
        <v>1</v>
      </c>
      <c r="AB24119">
        <v>0</v>
      </c>
      <c r="AC24119">
        <f t="shared" si="3385"/>
        <v>-4.5811993495556038</v>
      </c>
      <c r="AD24119">
        <f t="shared" si="3386"/>
        <v>1.0242604463663657E-2</v>
      </c>
      <c r="AE24119">
        <f t="shared" si="3387"/>
        <v>1.0138757184074058E-2</v>
      </c>
      <c r="AF24119">
        <f t="shared" si="3388"/>
        <v>4.4256798497732371E-3</v>
      </c>
      <c r="AG24119">
        <f t="shared" si="3389"/>
        <v>0</v>
      </c>
      <c r="AH24119">
        <f t="shared" si="3390"/>
        <v>0</v>
      </c>
      <c r="AI24119">
        <f t="shared" si="3391"/>
        <v>0</v>
      </c>
      <c r="AJ24119">
        <f t="shared" si="3392"/>
        <v>0</v>
      </c>
      <c r="AK24119">
        <f t="shared" si="3393"/>
        <v>1</v>
      </c>
    </row>
    <row r="24120" spans="1:37" x14ac:dyDescent="0.35">
      <c r="A24120">
        <v>1</v>
      </c>
      <c r="B24120">
        <v>2</v>
      </c>
      <c r="C24120">
        <v>0</v>
      </c>
      <c r="D24120">
        <v>5</v>
      </c>
      <c r="E24120">
        <v>0</v>
      </c>
      <c r="F24120">
        <v>0</v>
      </c>
      <c r="G24120">
        <v>0</v>
      </c>
      <c r="H24120">
        <v>0</v>
      </c>
      <c r="I24120">
        <v>0</v>
      </c>
      <c r="J24120">
        <v>0</v>
      </c>
      <c r="K24120">
        <v>0</v>
      </c>
      <c r="L24120">
        <v>75</v>
      </c>
      <c r="M24120">
        <v>0</v>
      </c>
      <c r="N24120">
        <v>0</v>
      </c>
      <c r="O24120">
        <v>1</v>
      </c>
      <c r="P24120">
        <v>0</v>
      </c>
      <c r="Q24120">
        <v>0</v>
      </c>
      <c r="R24120">
        <v>0</v>
      </c>
      <c r="S24120">
        <v>0</v>
      </c>
      <c r="T24120">
        <v>0</v>
      </c>
      <c r="U24120">
        <v>0</v>
      </c>
      <c r="V24120">
        <v>0</v>
      </c>
      <c r="W24120">
        <v>0</v>
      </c>
      <c r="X24120">
        <v>0</v>
      </c>
      <c r="Y24120">
        <v>0</v>
      </c>
      <c r="Z24120">
        <v>82.45</v>
      </c>
      <c r="AA24120">
        <v>0</v>
      </c>
      <c r="AB24120">
        <v>1</v>
      </c>
      <c r="AC24120">
        <f t="shared" si="3385"/>
        <v>-0.24775086794578538</v>
      </c>
      <c r="AD24120">
        <f t="shared" si="3386"/>
        <v>0.78055438017295575</v>
      </c>
      <c r="AE24120">
        <f t="shared" si="3387"/>
        <v>0.4383771643622229</v>
      </c>
      <c r="AF24120">
        <f t="shared" si="3388"/>
        <v>0.35815207690000517</v>
      </c>
      <c r="AG24120">
        <f t="shared" si="3389"/>
        <v>0</v>
      </c>
      <c r="AH24120">
        <f t="shared" si="3390"/>
        <v>0</v>
      </c>
      <c r="AI24120">
        <f t="shared" si="3391"/>
        <v>0</v>
      </c>
      <c r="AJ24120">
        <f t="shared" si="3392"/>
        <v>1</v>
      </c>
      <c r="AK24120">
        <f t="shared" si="3393"/>
        <v>0</v>
      </c>
    </row>
    <row r="24121" spans="1:37" x14ac:dyDescent="0.35">
      <c r="A24121">
        <v>1</v>
      </c>
      <c r="B24121">
        <v>2</v>
      </c>
      <c r="C24121">
        <v>0</v>
      </c>
      <c r="D24121">
        <v>3</v>
      </c>
      <c r="E24121">
        <v>0</v>
      </c>
      <c r="F24121">
        <v>0</v>
      </c>
      <c r="G24121">
        <v>0</v>
      </c>
      <c r="H24121">
        <v>0</v>
      </c>
      <c r="I24121">
        <v>0</v>
      </c>
      <c r="J24121">
        <v>0</v>
      </c>
      <c r="K24121">
        <v>0</v>
      </c>
      <c r="L24121">
        <v>40</v>
      </c>
      <c r="M24121">
        <v>1</v>
      </c>
      <c r="N24121">
        <v>0</v>
      </c>
      <c r="O24121">
        <v>0</v>
      </c>
      <c r="P24121">
        <v>0</v>
      </c>
      <c r="Q24121">
        <v>0</v>
      </c>
      <c r="R24121">
        <v>0</v>
      </c>
      <c r="S24121">
        <v>0</v>
      </c>
      <c r="T24121">
        <v>0</v>
      </c>
      <c r="U24121">
        <v>0</v>
      </c>
      <c r="V24121">
        <v>0</v>
      </c>
      <c r="W24121">
        <v>0</v>
      </c>
      <c r="X24121">
        <v>0</v>
      </c>
      <c r="Y24121">
        <v>0</v>
      </c>
      <c r="Z24121">
        <v>40.67</v>
      </c>
      <c r="AA24121">
        <v>0</v>
      </c>
      <c r="AB24121">
        <v>0</v>
      </c>
      <c r="AC24121">
        <f t="shared" si="3385"/>
        <v>-1.3948258402808662</v>
      </c>
      <c r="AD24121">
        <f t="shared" si="3386"/>
        <v>0.24787620265803997</v>
      </c>
      <c r="AE24121">
        <f t="shared" si="3387"/>
        <v>0.19863845638698055</v>
      </c>
      <c r="AF24121">
        <f t="shared" si="3388"/>
        <v>9.6171502678703655E-2</v>
      </c>
      <c r="AG24121">
        <f t="shared" si="3389"/>
        <v>0</v>
      </c>
      <c r="AH24121">
        <f t="shared" si="3390"/>
        <v>0</v>
      </c>
      <c r="AI24121">
        <f t="shared" si="3391"/>
        <v>0</v>
      </c>
      <c r="AJ24121">
        <f t="shared" si="3392"/>
        <v>0</v>
      </c>
      <c r="AK24121">
        <f t="shared" si="3393"/>
        <v>1</v>
      </c>
    </row>
    <row r="24122" spans="1:37" x14ac:dyDescent="0.35">
      <c r="A24122">
        <v>1</v>
      </c>
      <c r="B24122">
        <v>2</v>
      </c>
      <c r="C24122">
        <v>0</v>
      </c>
      <c r="D24122">
        <v>7</v>
      </c>
      <c r="E24122">
        <v>0</v>
      </c>
      <c r="F24122">
        <v>1</v>
      </c>
      <c r="G24122">
        <v>0</v>
      </c>
      <c r="H24122">
        <v>0</v>
      </c>
      <c r="I24122">
        <v>0</v>
      </c>
      <c r="J24122">
        <v>0</v>
      </c>
      <c r="K24122">
        <v>0</v>
      </c>
      <c r="L24122">
        <v>13</v>
      </c>
      <c r="M24122">
        <v>0</v>
      </c>
      <c r="N24122">
        <v>0</v>
      </c>
      <c r="O24122">
        <v>0</v>
      </c>
      <c r="P24122">
        <v>0</v>
      </c>
      <c r="Q24122">
        <v>0</v>
      </c>
      <c r="R24122">
        <v>0</v>
      </c>
      <c r="S24122">
        <v>1</v>
      </c>
      <c r="T24122">
        <v>0</v>
      </c>
      <c r="U24122">
        <v>0</v>
      </c>
      <c r="V24122">
        <v>0</v>
      </c>
      <c r="W24122">
        <v>0</v>
      </c>
      <c r="X24122">
        <v>0</v>
      </c>
      <c r="Y24122">
        <v>0</v>
      </c>
      <c r="Z24122">
        <v>85.29</v>
      </c>
      <c r="AA24122">
        <v>1</v>
      </c>
      <c r="AB24122">
        <v>1</v>
      </c>
      <c r="AC24122">
        <f t="shared" si="3385"/>
        <v>-2.2194448261575794</v>
      </c>
      <c r="AD24122">
        <f t="shared" si="3386"/>
        <v>0.10866942250196497</v>
      </c>
      <c r="AE24122">
        <f t="shared" si="3387"/>
        <v>9.8017876470993207E-2</v>
      </c>
      <c r="AF24122">
        <f t="shared" si="3388"/>
        <v>1.008694710586088</v>
      </c>
      <c r="AG24122">
        <f t="shared" si="3389"/>
        <v>0</v>
      </c>
      <c r="AH24122">
        <f t="shared" si="3390"/>
        <v>0</v>
      </c>
      <c r="AI24122">
        <f t="shared" si="3391"/>
        <v>0</v>
      </c>
      <c r="AJ24122">
        <f t="shared" si="3392"/>
        <v>1</v>
      </c>
      <c r="AK24122">
        <f t="shared" si="3393"/>
        <v>0</v>
      </c>
    </row>
    <row r="24123" spans="1:37" x14ac:dyDescent="0.35">
      <c r="A24123">
        <v>1</v>
      </c>
      <c r="B24123">
        <v>2</v>
      </c>
      <c r="C24123">
        <v>1</v>
      </c>
      <c r="D24123">
        <v>5</v>
      </c>
      <c r="E24123">
        <v>0</v>
      </c>
      <c r="F24123">
        <v>0</v>
      </c>
      <c r="G24123">
        <v>0</v>
      </c>
      <c r="H24123">
        <v>0</v>
      </c>
      <c r="I24123">
        <v>0</v>
      </c>
      <c r="J24123">
        <v>0</v>
      </c>
      <c r="K24123">
        <v>0</v>
      </c>
      <c r="L24123">
        <v>92</v>
      </c>
      <c r="M24123">
        <v>0</v>
      </c>
      <c r="N24123">
        <v>0</v>
      </c>
      <c r="O24123">
        <v>0</v>
      </c>
      <c r="P24123">
        <v>0</v>
      </c>
      <c r="Q24123">
        <v>0</v>
      </c>
      <c r="R24123">
        <v>0</v>
      </c>
      <c r="S24123">
        <v>1</v>
      </c>
      <c r="T24123">
        <v>0</v>
      </c>
      <c r="U24123">
        <v>0</v>
      </c>
      <c r="V24123">
        <v>0</v>
      </c>
      <c r="W24123">
        <v>0</v>
      </c>
      <c r="X24123">
        <v>0</v>
      </c>
      <c r="Y24123">
        <v>0</v>
      </c>
      <c r="Z24123">
        <v>134.1</v>
      </c>
      <c r="AA24123">
        <v>1</v>
      </c>
      <c r="AB24123">
        <v>1</v>
      </c>
      <c r="AC24123">
        <f t="shared" si="3385"/>
        <v>-5.4890549924607956E-2</v>
      </c>
      <c r="AD24123">
        <f t="shared" si="3386"/>
        <v>0.94658874649361546</v>
      </c>
      <c r="AE24123">
        <f t="shared" si="3387"/>
        <v>0.48628080697512654</v>
      </c>
      <c r="AF24123">
        <f t="shared" si="3388"/>
        <v>0.31311287126934456</v>
      </c>
      <c r="AG24123">
        <f t="shared" si="3389"/>
        <v>0</v>
      </c>
      <c r="AH24123">
        <f t="shared" si="3390"/>
        <v>0</v>
      </c>
      <c r="AI24123">
        <f t="shared" si="3391"/>
        <v>0</v>
      </c>
      <c r="AJ24123">
        <f t="shared" si="3392"/>
        <v>1</v>
      </c>
      <c r="AK24123">
        <f t="shared" si="3393"/>
        <v>0</v>
      </c>
    </row>
    <row r="24124" spans="1:37" x14ac:dyDescent="0.35">
      <c r="A24124">
        <v>1</v>
      </c>
      <c r="B24124">
        <v>1</v>
      </c>
      <c r="C24124">
        <v>0</v>
      </c>
      <c r="D24124">
        <v>2</v>
      </c>
      <c r="E24124">
        <v>0</v>
      </c>
      <c r="F24124">
        <v>0</v>
      </c>
      <c r="G24124">
        <v>0</v>
      </c>
      <c r="H24124">
        <v>0</v>
      </c>
      <c r="I24124">
        <v>0</v>
      </c>
      <c r="J24124">
        <v>0</v>
      </c>
      <c r="K24124">
        <v>0</v>
      </c>
      <c r="L24124">
        <v>254</v>
      </c>
      <c r="M24124">
        <v>0</v>
      </c>
      <c r="N24124">
        <v>0</v>
      </c>
      <c r="O24124">
        <v>0</v>
      </c>
      <c r="P24124">
        <v>0</v>
      </c>
      <c r="Q24124">
        <v>0</v>
      </c>
      <c r="R24124">
        <v>0</v>
      </c>
      <c r="S24124">
        <v>0</v>
      </c>
      <c r="T24124">
        <v>1</v>
      </c>
      <c r="U24124">
        <v>0</v>
      </c>
      <c r="V24124">
        <v>0</v>
      </c>
      <c r="W24124">
        <v>0</v>
      </c>
      <c r="X24124">
        <v>0</v>
      </c>
      <c r="Y24124">
        <v>0</v>
      </c>
      <c r="Z24124">
        <v>119.7</v>
      </c>
      <c r="AA24124">
        <v>0</v>
      </c>
      <c r="AB24124">
        <v>1</v>
      </c>
      <c r="AC24124">
        <f t="shared" si="3385"/>
        <v>1.7586680436682127</v>
      </c>
      <c r="AD24124">
        <f t="shared" si="3386"/>
        <v>5.8047006352684756</v>
      </c>
      <c r="AE24124">
        <f t="shared" si="3387"/>
        <v>0.85304276358359654</v>
      </c>
      <c r="AF24124">
        <f t="shared" si="3388"/>
        <v>6.9029196824432731E-2</v>
      </c>
      <c r="AG24124">
        <f t="shared" si="3389"/>
        <v>1</v>
      </c>
      <c r="AH24124">
        <f t="shared" si="3390"/>
        <v>1</v>
      </c>
      <c r="AI24124">
        <f t="shared" si="3391"/>
        <v>0</v>
      </c>
      <c r="AJ24124">
        <f t="shared" si="3392"/>
        <v>0</v>
      </c>
      <c r="AK24124">
        <f t="shared" si="3393"/>
        <v>0</v>
      </c>
    </row>
    <row r="24125" spans="1:37" x14ac:dyDescent="0.35">
      <c r="A24125">
        <v>1</v>
      </c>
      <c r="B24125">
        <v>2</v>
      </c>
      <c r="C24125">
        <v>0</v>
      </c>
      <c r="D24125">
        <v>3</v>
      </c>
      <c r="E24125">
        <v>0</v>
      </c>
      <c r="F24125">
        <v>0</v>
      </c>
      <c r="G24125">
        <v>0</v>
      </c>
      <c r="H24125">
        <v>0</v>
      </c>
      <c r="I24125">
        <v>0</v>
      </c>
      <c r="J24125">
        <v>0</v>
      </c>
      <c r="K24125">
        <v>0</v>
      </c>
      <c r="L24125">
        <v>287</v>
      </c>
      <c r="M24125">
        <v>0</v>
      </c>
      <c r="N24125">
        <v>0</v>
      </c>
      <c r="O24125">
        <v>0</v>
      </c>
      <c r="P24125">
        <v>0</v>
      </c>
      <c r="Q24125">
        <v>0</v>
      </c>
      <c r="R24125">
        <v>0</v>
      </c>
      <c r="S24125">
        <v>0</v>
      </c>
      <c r="T24125">
        <v>1</v>
      </c>
      <c r="U24125">
        <v>0</v>
      </c>
      <c r="V24125">
        <v>0</v>
      </c>
      <c r="W24125">
        <v>0</v>
      </c>
      <c r="X24125">
        <v>0</v>
      </c>
      <c r="Y24125">
        <v>0</v>
      </c>
      <c r="Z24125">
        <v>106.2</v>
      </c>
      <c r="AA24125">
        <v>2</v>
      </c>
      <c r="AB24125">
        <v>1</v>
      </c>
      <c r="AC24125">
        <f t="shared" si="3385"/>
        <v>-6.7978723330862412E-2</v>
      </c>
      <c r="AD24125">
        <f t="shared" si="3386"/>
        <v>0.93428035173966795</v>
      </c>
      <c r="AE24125">
        <f t="shared" si="3387"/>
        <v>0.48301186066403856</v>
      </c>
      <c r="AF24125">
        <f t="shared" si="3388"/>
        <v>0.31604220473979255</v>
      </c>
      <c r="AG24125">
        <f t="shared" si="3389"/>
        <v>0</v>
      </c>
      <c r="AH24125">
        <f t="shared" si="3390"/>
        <v>0</v>
      </c>
      <c r="AI24125">
        <f t="shared" si="3391"/>
        <v>0</v>
      </c>
      <c r="AJ24125">
        <f t="shared" si="3392"/>
        <v>1</v>
      </c>
      <c r="AK24125">
        <f t="shared" si="3393"/>
        <v>0</v>
      </c>
    </row>
    <row r="24126" spans="1:37" x14ac:dyDescent="0.35">
      <c r="A24126">
        <v>1</v>
      </c>
      <c r="B24126">
        <v>2</v>
      </c>
      <c r="C24126">
        <v>0</v>
      </c>
      <c r="D24126">
        <v>4</v>
      </c>
      <c r="E24126">
        <v>0</v>
      </c>
      <c r="F24126">
        <v>0</v>
      </c>
      <c r="G24126">
        <v>0</v>
      </c>
      <c r="H24126">
        <v>0</v>
      </c>
      <c r="I24126">
        <v>0</v>
      </c>
      <c r="J24126">
        <v>0</v>
      </c>
      <c r="K24126">
        <v>0</v>
      </c>
      <c r="L24126">
        <v>128</v>
      </c>
      <c r="M24126">
        <v>0</v>
      </c>
      <c r="N24126">
        <v>0</v>
      </c>
      <c r="O24126">
        <v>0</v>
      </c>
      <c r="P24126">
        <v>0</v>
      </c>
      <c r="Q24126">
        <v>1</v>
      </c>
      <c r="R24126">
        <v>0</v>
      </c>
      <c r="S24126">
        <v>0</v>
      </c>
      <c r="T24126">
        <v>0</v>
      </c>
      <c r="U24126">
        <v>0</v>
      </c>
      <c r="V24126">
        <v>0</v>
      </c>
      <c r="W24126">
        <v>0</v>
      </c>
      <c r="X24126">
        <v>0</v>
      </c>
      <c r="Y24126">
        <v>0</v>
      </c>
      <c r="Z24126">
        <v>80.75</v>
      </c>
      <c r="AA24126">
        <v>1</v>
      </c>
      <c r="AB24126">
        <v>0</v>
      </c>
      <c r="AC24126">
        <f t="shared" si="3385"/>
        <v>-1.2917573454986491</v>
      </c>
      <c r="AD24126">
        <f t="shared" si="3386"/>
        <v>0.27478746202361515</v>
      </c>
      <c r="AE24126">
        <f t="shared" si="3387"/>
        <v>0.21555551039654386</v>
      </c>
      <c r="AF24126">
        <f t="shared" si="3388"/>
        <v>0.10543778338599404</v>
      </c>
      <c r="AG24126">
        <f t="shared" si="3389"/>
        <v>0</v>
      </c>
      <c r="AH24126">
        <f t="shared" si="3390"/>
        <v>0</v>
      </c>
      <c r="AI24126">
        <f t="shared" si="3391"/>
        <v>0</v>
      </c>
      <c r="AJ24126">
        <f t="shared" si="3392"/>
        <v>0</v>
      </c>
      <c r="AK24126">
        <f t="shared" si="3393"/>
        <v>1</v>
      </c>
    </row>
    <row r="24127" spans="1:37" x14ac:dyDescent="0.35">
      <c r="A24127">
        <v>1</v>
      </c>
      <c r="B24127">
        <v>2</v>
      </c>
      <c r="C24127">
        <v>1</v>
      </c>
      <c r="D24127">
        <v>1</v>
      </c>
      <c r="E24127">
        <v>0</v>
      </c>
      <c r="F24127">
        <v>0</v>
      </c>
      <c r="G24127">
        <v>0</v>
      </c>
      <c r="H24127">
        <v>0</v>
      </c>
      <c r="I24127">
        <v>0</v>
      </c>
      <c r="J24127">
        <v>0</v>
      </c>
      <c r="K24127">
        <v>0</v>
      </c>
      <c r="L24127">
        <v>30</v>
      </c>
      <c r="M24127">
        <v>0</v>
      </c>
      <c r="N24127">
        <v>0</v>
      </c>
      <c r="O24127">
        <v>1</v>
      </c>
      <c r="P24127">
        <v>0</v>
      </c>
      <c r="Q24127">
        <v>0</v>
      </c>
      <c r="R24127">
        <v>0</v>
      </c>
      <c r="S24127">
        <v>0</v>
      </c>
      <c r="T24127">
        <v>0</v>
      </c>
      <c r="U24127">
        <v>0</v>
      </c>
      <c r="V24127">
        <v>0</v>
      </c>
      <c r="W24127">
        <v>0</v>
      </c>
      <c r="X24127">
        <v>0</v>
      </c>
      <c r="Y24127">
        <v>0</v>
      </c>
      <c r="Z24127">
        <v>130.5</v>
      </c>
      <c r="AA24127">
        <v>2</v>
      </c>
      <c r="AB24127">
        <v>0</v>
      </c>
      <c r="AC24127">
        <f t="shared" si="3385"/>
        <v>-2.1287735397427876</v>
      </c>
      <c r="AD24127">
        <f t="shared" si="3386"/>
        <v>0.11898313248475663</v>
      </c>
      <c r="AE24127">
        <f t="shared" si="3387"/>
        <v>0.10633147992190801</v>
      </c>
      <c r="AF24127">
        <f t="shared" si="3388"/>
        <v>4.8823540036835075E-2</v>
      </c>
      <c r="AG24127">
        <f t="shared" si="3389"/>
        <v>0</v>
      </c>
      <c r="AH24127">
        <f t="shared" si="3390"/>
        <v>0</v>
      </c>
      <c r="AI24127">
        <f t="shared" si="3391"/>
        <v>0</v>
      </c>
      <c r="AJ24127">
        <f t="shared" si="3392"/>
        <v>0</v>
      </c>
      <c r="AK24127">
        <f t="shared" si="3393"/>
        <v>1</v>
      </c>
    </row>
    <row r="24128" spans="1:37" x14ac:dyDescent="0.35">
      <c r="A24128">
        <v>1</v>
      </c>
      <c r="B24128">
        <v>1</v>
      </c>
      <c r="C24128">
        <v>0</v>
      </c>
      <c r="D24128">
        <v>2</v>
      </c>
      <c r="E24128">
        <v>0</v>
      </c>
      <c r="F24128">
        <v>0</v>
      </c>
      <c r="G24128">
        <v>0</v>
      </c>
      <c r="H24128">
        <v>0</v>
      </c>
      <c r="I24128">
        <v>0</v>
      </c>
      <c r="J24128">
        <v>0</v>
      </c>
      <c r="K24128">
        <v>0</v>
      </c>
      <c r="L24128">
        <v>4</v>
      </c>
      <c r="M24128">
        <v>0</v>
      </c>
      <c r="N24128">
        <v>0</v>
      </c>
      <c r="O24128">
        <v>0</v>
      </c>
      <c r="P24128">
        <v>0</v>
      </c>
      <c r="Q24128">
        <v>0</v>
      </c>
      <c r="R24128">
        <v>0</v>
      </c>
      <c r="S24128">
        <v>0</v>
      </c>
      <c r="T24128">
        <v>0</v>
      </c>
      <c r="U24128">
        <v>0</v>
      </c>
      <c r="V24128">
        <v>0</v>
      </c>
      <c r="W24128">
        <v>0</v>
      </c>
      <c r="X24128">
        <v>1</v>
      </c>
      <c r="Y24128">
        <v>1</v>
      </c>
      <c r="Z24128">
        <v>66</v>
      </c>
      <c r="AA24128">
        <v>0</v>
      </c>
      <c r="AB24128">
        <v>0</v>
      </c>
      <c r="AC24128">
        <f t="shared" si="3385"/>
        <v>-6.6598436880939955</v>
      </c>
      <c r="AD24128">
        <f t="shared" si="3386"/>
        <v>1.281346644467441E-3</v>
      </c>
      <c r="AE24128">
        <f t="shared" si="3387"/>
        <v>1.2797068963299268E-3</v>
      </c>
      <c r="AF24128">
        <f t="shared" si="3388"/>
        <v>5.5612555832924946E-4</v>
      </c>
      <c r="AG24128">
        <f t="shared" si="3389"/>
        <v>0</v>
      </c>
      <c r="AH24128">
        <f t="shared" si="3390"/>
        <v>0</v>
      </c>
      <c r="AI24128">
        <f t="shared" si="3391"/>
        <v>0</v>
      </c>
      <c r="AJ24128">
        <f t="shared" si="3392"/>
        <v>0</v>
      </c>
      <c r="AK24128">
        <f t="shared" si="3393"/>
        <v>1</v>
      </c>
    </row>
    <row r="24129" spans="1:37" x14ac:dyDescent="0.35">
      <c r="A24129">
        <v>1</v>
      </c>
      <c r="B24129">
        <v>1</v>
      </c>
      <c r="C24129">
        <v>0</v>
      </c>
      <c r="D24129">
        <v>2</v>
      </c>
      <c r="E24129">
        <v>1</v>
      </c>
      <c r="F24129">
        <v>0</v>
      </c>
      <c r="G24129">
        <v>0</v>
      </c>
      <c r="H24129">
        <v>0</v>
      </c>
      <c r="I24129">
        <v>0</v>
      </c>
      <c r="J24129">
        <v>0</v>
      </c>
      <c r="K24129">
        <v>0</v>
      </c>
      <c r="L24129">
        <v>6</v>
      </c>
      <c r="M24129">
        <v>0</v>
      </c>
      <c r="N24129">
        <v>1</v>
      </c>
      <c r="O24129">
        <v>0</v>
      </c>
      <c r="P24129">
        <v>0</v>
      </c>
      <c r="Q24129">
        <v>0</v>
      </c>
      <c r="R24129">
        <v>0</v>
      </c>
      <c r="S24129">
        <v>0</v>
      </c>
      <c r="T24129">
        <v>0</v>
      </c>
      <c r="U24129">
        <v>0</v>
      </c>
      <c r="V24129">
        <v>0</v>
      </c>
      <c r="W24129">
        <v>0</v>
      </c>
      <c r="X24129">
        <v>1</v>
      </c>
      <c r="Y24129">
        <v>2</v>
      </c>
      <c r="Z24129">
        <v>68</v>
      </c>
      <c r="AA24129">
        <v>1</v>
      </c>
      <c r="AB24129">
        <v>0</v>
      </c>
      <c r="AC24129">
        <f t="shared" si="3385"/>
        <v>-6.2110832849234399</v>
      </c>
      <c r="AD24129">
        <f t="shared" si="3386"/>
        <v>2.0070620659183697E-3</v>
      </c>
      <c r="AE24129">
        <f t="shared" si="3387"/>
        <v>2.0030418366316191E-3</v>
      </c>
      <c r="AF24129">
        <f t="shared" si="3388"/>
        <v>8.7078241491064475E-4</v>
      </c>
      <c r="AG24129">
        <f t="shared" si="3389"/>
        <v>0</v>
      </c>
      <c r="AH24129">
        <f t="shared" si="3390"/>
        <v>0</v>
      </c>
      <c r="AI24129">
        <f t="shared" si="3391"/>
        <v>0</v>
      </c>
      <c r="AJ24129">
        <f t="shared" si="3392"/>
        <v>0</v>
      </c>
      <c r="AK24129">
        <f t="shared" si="3393"/>
        <v>1</v>
      </c>
    </row>
    <row r="24130" spans="1:37" x14ac:dyDescent="0.35">
      <c r="A24130">
        <v>1</v>
      </c>
      <c r="B24130">
        <v>2</v>
      </c>
      <c r="C24130">
        <v>0</v>
      </c>
      <c r="D24130">
        <v>2</v>
      </c>
      <c r="E24130">
        <v>0</v>
      </c>
      <c r="F24130">
        <v>0</v>
      </c>
      <c r="G24130">
        <v>0</v>
      </c>
      <c r="H24130">
        <v>0</v>
      </c>
      <c r="I24130">
        <v>0</v>
      </c>
      <c r="J24130">
        <v>0</v>
      </c>
      <c r="K24130">
        <v>0</v>
      </c>
      <c r="L24130">
        <v>320</v>
      </c>
      <c r="M24130">
        <v>0</v>
      </c>
      <c r="N24130">
        <v>0</v>
      </c>
      <c r="O24130">
        <v>0</v>
      </c>
      <c r="P24130">
        <v>0</v>
      </c>
      <c r="Q24130">
        <v>0</v>
      </c>
      <c r="R24130">
        <v>0</v>
      </c>
      <c r="S24130">
        <v>1</v>
      </c>
      <c r="T24130">
        <v>0</v>
      </c>
      <c r="U24130">
        <v>0</v>
      </c>
      <c r="V24130">
        <v>0</v>
      </c>
      <c r="W24130">
        <v>0</v>
      </c>
      <c r="X24130">
        <v>0</v>
      </c>
      <c r="Y24130">
        <v>0</v>
      </c>
      <c r="Z24130">
        <v>115</v>
      </c>
      <c r="AA24130">
        <v>1</v>
      </c>
      <c r="AB24130">
        <v>1</v>
      </c>
      <c r="AC24130">
        <f t="shared" si="3385"/>
        <v>2.0155896791879027</v>
      </c>
      <c r="AD24130">
        <f t="shared" si="3386"/>
        <v>7.505151708372412</v>
      </c>
      <c r="AE24130">
        <f t="shared" si="3387"/>
        <v>0.88242420190863757</v>
      </c>
      <c r="AF24130">
        <f t="shared" si="3388"/>
        <v>5.4322589177074464E-2</v>
      </c>
      <c r="AG24130">
        <f t="shared" si="3389"/>
        <v>1</v>
      </c>
      <c r="AH24130">
        <f t="shared" si="3390"/>
        <v>1</v>
      </c>
      <c r="AI24130">
        <f t="shared" si="3391"/>
        <v>0</v>
      </c>
      <c r="AJ24130">
        <f t="shared" si="3392"/>
        <v>0</v>
      </c>
      <c r="AK24130">
        <f t="shared" si="3393"/>
        <v>0</v>
      </c>
    </row>
    <row r="24131" spans="1:37" x14ac:dyDescent="0.35">
      <c r="A24131">
        <v>1</v>
      </c>
      <c r="B24131">
        <v>2</v>
      </c>
      <c r="C24131">
        <v>0</v>
      </c>
      <c r="D24131">
        <v>6</v>
      </c>
      <c r="E24131">
        <v>0</v>
      </c>
      <c r="F24131">
        <v>0</v>
      </c>
      <c r="G24131">
        <v>0</v>
      </c>
      <c r="H24131">
        <v>0</v>
      </c>
      <c r="I24131">
        <v>0</v>
      </c>
      <c r="J24131">
        <v>0</v>
      </c>
      <c r="K24131">
        <v>0</v>
      </c>
      <c r="L24131">
        <v>82</v>
      </c>
      <c r="M24131">
        <v>0</v>
      </c>
      <c r="N24131">
        <v>0</v>
      </c>
      <c r="O24131">
        <v>0</v>
      </c>
      <c r="P24131">
        <v>0</v>
      </c>
      <c r="Q24131">
        <v>0</v>
      </c>
      <c r="R24131">
        <v>0</v>
      </c>
      <c r="S24131">
        <v>0</v>
      </c>
      <c r="T24131">
        <v>1</v>
      </c>
      <c r="U24131">
        <v>0</v>
      </c>
      <c r="V24131">
        <v>0</v>
      </c>
      <c r="W24131">
        <v>0</v>
      </c>
      <c r="X24131">
        <v>0</v>
      </c>
      <c r="Y24131">
        <v>0</v>
      </c>
      <c r="Z24131">
        <v>95</v>
      </c>
      <c r="AA24131">
        <v>0</v>
      </c>
      <c r="AB24131">
        <v>0</v>
      </c>
      <c r="AC24131">
        <f t="shared" si="3385"/>
        <v>-0.55240469956772698</v>
      </c>
      <c r="AD24131">
        <f t="shared" si="3386"/>
        <v>0.57556408621377197</v>
      </c>
      <c r="AE24131">
        <f t="shared" si="3387"/>
        <v>0.36530668047715298</v>
      </c>
      <c r="AF24131">
        <f t="shared" si="3388"/>
        <v>0.1974360728371902</v>
      </c>
      <c r="AG24131">
        <f t="shared" si="3389"/>
        <v>0</v>
      </c>
      <c r="AH24131">
        <f t="shared" si="3390"/>
        <v>0</v>
      </c>
      <c r="AI24131">
        <f t="shared" si="3391"/>
        <v>0</v>
      </c>
      <c r="AJ24131">
        <f t="shared" si="3392"/>
        <v>0</v>
      </c>
      <c r="AK24131">
        <f t="shared" si="3393"/>
        <v>1</v>
      </c>
    </row>
    <row r="24132" spans="1:37" x14ac:dyDescent="0.35">
      <c r="A24132">
        <v>1</v>
      </c>
      <c r="B24132">
        <v>1</v>
      </c>
      <c r="C24132">
        <v>0</v>
      </c>
      <c r="D24132">
        <v>2</v>
      </c>
      <c r="E24132">
        <v>0</v>
      </c>
      <c r="F24132">
        <v>0</v>
      </c>
      <c r="G24132">
        <v>0</v>
      </c>
      <c r="H24132">
        <v>0</v>
      </c>
      <c r="I24132">
        <v>0</v>
      </c>
      <c r="J24132">
        <v>0</v>
      </c>
      <c r="K24132">
        <v>0</v>
      </c>
      <c r="L24132">
        <v>6</v>
      </c>
      <c r="M24132">
        <v>0</v>
      </c>
      <c r="N24132">
        <v>0</v>
      </c>
      <c r="O24132">
        <v>0</v>
      </c>
      <c r="P24132">
        <v>0</v>
      </c>
      <c r="Q24132">
        <v>0</v>
      </c>
      <c r="R24132">
        <v>1</v>
      </c>
      <c r="S24132">
        <v>0</v>
      </c>
      <c r="T24132">
        <v>0</v>
      </c>
      <c r="U24132">
        <v>0</v>
      </c>
      <c r="V24132">
        <v>0</v>
      </c>
      <c r="W24132">
        <v>0</v>
      </c>
      <c r="X24132">
        <v>0</v>
      </c>
      <c r="Y24132">
        <v>0</v>
      </c>
      <c r="Z24132">
        <v>0</v>
      </c>
      <c r="AA24132">
        <v>0</v>
      </c>
      <c r="AB24132">
        <v>0</v>
      </c>
      <c r="AC24132">
        <f t="shared" si="3385"/>
        <v>-3.7291333676038483</v>
      </c>
      <c r="AD24132">
        <f t="shared" si="3386"/>
        <v>2.401363781805434E-2</v>
      </c>
      <c r="AE24132">
        <f t="shared" si="3387"/>
        <v>2.3450505863595789E-2</v>
      </c>
      <c r="AF24132">
        <f t="shared" si="3388"/>
        <v>1.0305740614114569E-2</v>
      </c>
      <c r="AG24132">
        <f t="shared" si="3389"/>
        <v>0</v>
      </c>
      <c r="AH24132">
        <f t="shared" si="3390"/>
        <v>0</v>
      </c>
      <c r="AI24132">
        <f t="shared" si="3391"/>
        <v>0</v>
      </c>
      <c r="AJ24132">
        <f t="shared" si="3392"/>
        <v>0</v>
      </c>
      <c r="AK24132">
        <f t="shared" si="3393"/>
        <v>1</v>
      </c>
    </row>
    <row r="24133" spans="1:37" x14ac:dyDescent="0.35">
      <c r="A24133">
        <v>1</v>
      </c>
      <c r="B24133">
        <v>2</v>
      </c>
      <c r="C24133">
        <v>0</v>
      </c>
      <c r="D24133">
        <v>3</v>
      </c>
      <c r="E24133">
        <v>0</v>
      </c>
      <c r="F24133">
        <v>0</v>
      </c>
      <c r="G24133">
        <v>0</v>
      </c>
      <c r="H24133">
        <v>0</v>
      </c>
      <c r="I24133">
        <v>0</v>
      </c>
      <c r="J24133">
        <v>0</v>
      </c>
      <c r="K24133">
        <v>0</v>
      </c>
      <c r="L24133">
        <v>44</v>
      </c>
      <c r="M24133">
        <v>1</v>
      </c>
      <c r="N24133">
        <v>0</v>
      </c>
      <c r="O24133">
        <v>0</v>
      </c>
      <c r="P24133">
        <v>0</v>
      </c>
      <c r="Q24133">
        <v>0</v>
      </c>
      <c r="R24133">
        <v>0</v>
      </c>
      <c r="S24133">
        <v>0</v>
      </c>
      <c r="T24133">
        <v>0</v>
      </c>
      <c r="U24133">
        <v>0</v>
      </c>
      <c r="V24133">
        <v>0</v>
      </c>
      <c r="W24133">
        <v>0</v>
      </c>
      <c r="X24133">
        <v>0</v>
      </c>
      <c r="Y24133">
        <v>0</v>
      </c>
      <c r="Z24133">
        <v>75</v>
      </c>
      <c r="AA24133">
        <v>0</v>
      </c>
      <c r="AB24133">
        <v>0</v>
      </c>
      <c r="AC24133">
        <f t="shared" si="3385"/>
        <v>-0.56976563532232172</v>
      </c>
      <c r="AD24133">
        <f t="shared" si="3386"/>
        <v>0.56565799341916212</v>
      </c>
      <c r="AE24133">
        <f t="shared" si="3387"/>
        <v>0.36129090503593952</v>
      </c>
      <c r="AF24133">
        <f t="shared" si="3388"/>
        <v>0.19469689961689837</v>
      </c>
      <c r="AG24133">
        <f t="shared" si="3389"/>
        <v>0</v>
      </c>
      <c r="AH24133">
        <f t="shared" si="3390"/>
        <v>0</v>
      </c>
      <c r="AI24133">
        <f t="shared" si="3391"/>
        <v>0</v>
      </c>
      <c r="AJ24133">
        <f t="shared" si="3392"/>
        <v>0</v>
      </c>
      <c r="AK24133">
        <f t="shared" si="3393"/>
        <v>1</v>
      </c>
    </row>
    <row r="24134" spans="1:37" x14ac:dyDescent="0.35">
      <c r="A24134">
        <v>1</v>
      </c>
      <c r="B24134">
        <v>1</v>
      </c>
      <c r="C24134">
        <v>0</v>
      </c>
      <c r="D24134">
        <v>1</v>
      </c>
      <c r="E24134">
        <v>0</v>
      </c>
      <c r="F24134">
        <v>0</v>
      </c>
      <c r="G24134">
        <v>0</v>
      </c>
      <c r="H24134">
        <v>0</v>
      </c>
      <c r="I24134">
        <v>0</v>
      </c>
      <c r="J24134">
        <v>0</v>
      </c>
      <c r="K24134">
        <v>0</v>
      </c>
      <c r="L24134">
        <v>119</v>
      </c>
      <c r="M24134">
        <v>0</v>
      </c>
      <c r="N24134">
        <v>0</v>
      </c>
      <c r="O24134">
        <v>0</v>
      </c>
      <c r="P24134">
        <v>0</v>
      </c>
      <c r="Q24134">
        <v>0</v>
      </c>
      <c r="R24134">
        <v>1</v>
      </c>
      <c r="S24134">
        <v>0</v>
      </c>
      <c r="T24134">
        <v>0</v>
      </c>
      <c r="U24134">
        <v>0</v>
      </c>
      <c r="V24134">
        <v>0</v>
      </c>
      <c r="W24134">
        <v>0</v>
      </c>
      <c r="X24134">
        <v>0</v>
      </c>
      <c r="Y24134">
        <v>0</v>
      </c>
      <c r="Z24134">
        <v>68</v>
      </c>
      <c r="AA24134">
        <v>1</v>
      </c>
      <c r="AB24134">
        <v>1</v>
      </c>
      <c r="AC24134">
        <f t="shared" si="3385"/>
        <v>-1.8940801588560465</v>
      </c>
      <c r="AD24134">
        <f t="shared" si="3386"/>
        <v>0.15045666764792212</v>
      </c>
      <c r="AE24134">
        <f t="shared" si="3387"/>
        <v>0.13077995189121441</v>
      </c>
      <c r="AF24134">
        <f t="shared" si="3388"/>
        <v>0.88345882673303411</v>
      </c>
      <c r="AG24134">
        <f t="shared" si="3389"/>
        <v>0</v>
      </c>
      <c r="AH24134">
        <f t="shared" si="3390"/>
        <v>0</v>
      </c>
      <c r="AI24134">
        <f t="shared" si="3391"/>
        <v>0</v>
      </c>
      <c r="AJ24134">
        <f t="shared" si="3392"/>
        <v>1</v>
      </c>
      <c r="AK24134">
        <f t="shared" si="3393"/>
        <v>0</v>
      </c>
    </row>
    <row r="24135" spans="1:37" x14ac:dyDescent="0.35">
      <c r="A24135">
        <v>1</v>
      </c>
      <c r="B24135">
        <v>2</v>
      </c>
      <c r="C24135">
        <v>0</v>
      </c>
      <c r="D24135">
        <v>2</v>
      </c>
      <c r="E24135">
        <v>0</v>
      </c>
      <c r="F24135">
        <v>0</v>
      </c>
      <c r="G24135">
        <v>0</v>
      </c>
      <c r="H24135">
        <v>0</v>
      </c>
      <c r="I24135">
        <v>0</v>
      </c>
      <c r="J24135">
        <v>0</v>
      </c>
      <c r="K24135">
        <v>0</v>
      </c>
      <c r="L24135">
        <v>150</v>
      </c>
      <c r="M24135">
        <v>0</v>
      </c>
      <c r="N24135">
        <v>0</v>
      </c>
      <c r="O24135">
        <v>0</v>
      </c>
      <c r="P24135">
        <v>0</v>
      </c>
      <c r="Q24135">
        <v>0</v>
      </c>
      <c r="R24135">
        <v>0</v>
      </c>
      <c r="S24135">
        <v>1</v>
      </c>
      <c r="T24135">
        <v>0</v>
      </c>
      <c r="U24135">
        <v>0</v>
      </c>
      <c r="V24135">
        <v>0</v>
      </c>
      <c r="W24135">
        <v>0</v>
      </c>
      <c r="X24135">
        <v>0</v>
      </c>
      <c r="Y24135">
        <v>0</v>
      </c>
      <c r="Z24135">
        <v>76.5</v>
      </c>
      <c r="AA24135">
        <v>1</v>
      </c>
      <c r="AB24135">
        <v>0</v>
      </c>
      <c r="AC24135">
        <f t="shared" si="3385"/>
        <v>-1.1375523439539856</v>
      </c>
      <c r="AD24135">
        <f t="shared" si="3386"/>
        <v>0.32060278758189403</v>
      </c>
      <c r="AE24135">
        <f t="shared" si="3387"/>
        <v>0.24277003698359423</v>
      </c>
      <c r="AF24135">
        <f t="shared" si="3388"/>
        <v>0.12077220966435546</v>
      </c>
      <c r="AG24135">
        <f t="shared" si="3389"/>
        <v>0</v>
      </c>
      <c r="AH24135">
        <f t="shared" si="3390"/>
        <v>0</v>
      </c>
      <c r="AI24135">
        <f t="shared" si="3391"/>
        <v>0</v>
      </c>
      <c r="AJ24135">
        <f t="shared" si="3392"/>
        <v>0</v>
      </c>
      <c r="AK24135">
        <f t="shared" si="3393"/>
        <v>1</v>
      </c>
    </row>
    <row r="24136" spans="1:37" x14ac:dyDescent="0.35">
      <c r="A24136">
        <v>1</v>
      </c>
      <c r="B24136">
        <v>2</v>
      </c>
      <c r="C24136">
        <v>0</v>
      </c>
      <c r="D24136">
        <v>3</v>
      </c>
      <c r="E24136">
        <v>0</v>
      </c>
      <c r="F24136">
        <v>0</v>
      </c>
      <c r="G24136">
        <v>0</v>
      </c>
      <c r="H24136">
        <v>1</v>
      </c>
      <c r="I24136">
        <v>0</v>
      </c>
      <c r="J24136">
        <v>0</v>
      </c>
      <c r="K24136">
        <v>0</v>
      </c>
      <c r="L24136">
        <v>195</v>
      </c>
      <c r="M24136">
        <v>0</v>
      </c>
      <c r="N24136">
        <v>0</v>
      </c>
      <c r="O24136">
        <v>1</v>
      </c>
      <c r="P24136">
        <v>0</v>
      </c>
      <c r="Q24136">
        <v>0</v>
      </c>
      <c r="R24136">
        <v>0</v>
      </c>
      <c r="S24136">
        <v>0</v>
      </c>
      <c r="T24136">
        <v>0</v>
      </c>
      <c r="U24136">
        <v>0</v>
      </c>
      <c r="V24136">
        <v>0</v>
      </c>
      <c r="W24136">
        <v>0</v>
      </c>
      <c r="X24136">
        <v>0</v>
      </c>
      <c r="Y24136">
        <v>0</v>
      </c>
      <c r="Z24136">
        <v>75</v>
      </c>
      <c r="AA24136">
        <v>0</v>
      </c>
      <c r="AB24136">
        <v>0</v>
      </c>
      <c r="AC24136">
        <f t="shared" si="3385"/>
        <v>0.93706843888574465</v>
      </c>
      <c r="AD24136">
        <f t="shared" si="3386"/>
        <v>2.5524876659134788</v>
      </c>
      <c r="AE24136">
        <f t="shared" si="3387"/>
        <v>0.71850711556436542</v>
      </c>
      <c r="AF24136">
        <f t="shared" si="3388"/>
        <v>0.55053257875010142</v>
      </c>
      <c r="AG24136">
        <f t="shared" si="3389"/>
        <v>1</v>
      </c>
      <c r="AH24136">
        <f t="shared" si="3390"/>
        <v>0</v>
      </c>
      <c r="AI24136">
        <f t="shared" si="3391"/>
        <v>1</v>
      </c>
      <c r="AJ24136">
        <f t="shared" si="3392"/>
        <v>0</v>
      </c>
      <c r="AK24136">
        <f t="shared" si="3393"/>
        <v>0</v>
      </c>
    </row>
    <row r="24137" spans="1:37" x14ac:dyDescent="0.35">
      <c r="A24137">
        <v>1</v>
      </c>
      <c r="B24137">
        <v>3</v>
      </c>
      <c r="C24137">
        <v>0</v>
      </c>
      <c r="D24137">
        <v>4</v>
      </c>
      <c r="E24137">
        <v>0</v>
      </c>
      <c r="F24137">
        <v>0</v>
      </c>
      <c r="G24137">
        <v>0</v>
      </c>
      <c r="H24137">
        <v>1</v>
      </c>
      <c r="I24137">
        <v>0</v>
      </c>
      <c r="J24137">
        <v>0</v>
      </c>
      <c r="K24137">
        <v>0</v>
      </c>
      <c r="L24137">
        <v>28</v>
      </c>
      <c r="M24137">
        <v>0</v>
      </c>
      <c r="N24137">
        <v>1</v>
      </c>
      <c r="O24137">
        <v>0</v>
      </c>
      <c r="P24137">
        <v>0</v>
      </c>
      <c r="Q24137">
        <v>0</v>
      </c>
      <c r="R24137">
        <v>0</v>
      </c>
      <c r="S24137">
        <v>0</v>
      </c>
      <c r="T24137">
        <v>0</v>
      </c>
      <c r="U24137">
        <v>0</v>
      </c>
      <c r="V24137">
        <v>0</v>
      </c>
      <c r="W24137">
        <v>0</v>
      </c>
      <c r="X24137">
        <v>0</v>
      </c>
      <c r="Y24137">
        <v>0</v>
      </c>
      <c r="Z24137">
        <v>120.65</v>
      </c>
      <c r="AA24137">
        <v>3</v>
      </c>
      <c r="AB24137">
        <v>0</v>
      </c>
      <c r="AC24137">
        <f t="shared" si="3385"/>
        <v>-3.1674515141155521</v>
      </c>
      <c r="AD24137">
        <f t="shared" si="3386"/>
        <v>4.2110779997815449E-2</v>
      </c>
      <c r="AE24137">
        <f t="shared" si="3387"/>
        <v>4.040912041798831E-2</v>
      </c>
      <c r="AF24137">
        <f t="shared" si="3388"/>
        <v>1.7913888430372348E-2</v>
      </c>
      <c r="AG24137">
        <f t="shared" si="3389"/>
        <v>0</v>
      </c>
      <c r="AH24137">
        <f t="shared" si="3390"/>
        <v>0</v>
      </c>
      <c r="AI24137">
        <f t="shared" si="3391"/>
        <v>0</v>
      </c>
      <c r="AJ24137">
        <f t="shared" si="3392"/>
        <v>0</v>
      </c>
      <c r="AK24137">
        <f t="shared" si="3393"/>
        <v>1</v>
      </c>
    </row>
    <row r="24138" spans="1:37" x14ac:dyDescent="0.35">
      <c r="A24138">
        <v>1</v>
      </c>
      <c r="B24138">
        <v>2</v>
      </c>
      <c r="C24138">
        <v>0</v>
      </c>
      <c r="D24138">
        <v>3</v>
      </c>
      <c r="E24138">
        <v>0</v>
      </c>
      <c r="F24138">
        <v>0</v>
      </c>
      <c r="G24138">
        <v>0</v>
      </c>
      <c r="H24138">
        <v>1</v>
      </c>
      <c r="I24138">
        <v>0</v>
      </c>
      <c r="J24138">
        <v>0</v>
      </c>
      <c r="K24138">
        <v>0</v>
      </c>
      <c r="L24138">
        <v>24</v>
      </c>
      <c r="M24138">
        <v>1</v>
      </c>
      <c r="N24138">
        <v>0</v>
      </c>
      <c r="O24138">
        <v>0</v>
      </c>
      <c r="P24138">
        <v>0</v>
      </c>
      <c r="Q24138">
        <v>0</v>
      </c>
      <c r="R24138">
        <v>0</v>
      </c>
      <c r="S24138">
        <v>0</v>
      </c>
      <c r="T24138">
        <v>0</v>
      </c>
      <c r="U24138">
        <v>0</v>
      </c>
      <c r="V24138">
        <v>0</v>
      </c>
      <c r="W24138">
        <v>0</v>
      </c>
      <c r="X24138">
        <v>0</v>
      </c>
      <c r="Y24138">
        <v>0</v>
      </c>
      <c r="Z24138">
        <v>46.67</v>
      </c>
      <c r="AA24138">
        <v>1</v>
      </c>
      <c r="AB24138">
        <v>0</v>
      </c>
      <c r="AC24138">
        <f t="shared" si="3385"/>
        <v>-2.6538215334586175</v>
      </c>
      <c r="AD24138">
        <f t="shared" si="3386"/>
        <v>7.0381732328604424E-2</v>
      </c>
      <c r="AE24138">
        <f t="shared" si="3387"/>
        <v>6.5753861639145955E-2</v>
      </c>
      <c r="AF24138">
        <f t="shared" si="3388"/>
        <v>2.9538688599586003E-2</v>
      </c>
      <c r="AG24138">
        <f t="shared" si="3389"/>
        <v>0</v>
      </c>
      <c r="AH24138">
        <f t="shared" si="3390"/>
        <v>0</v>
      </c>
      <c r="AI24138">
        <f t="shared" si="3391"/>
        <v>0</v>
      </c>
      <c r="AJ24138">
        <f t="shared" si="3392"/>
        <v>0</v>
      </c>
      <c r="AK24138">
        <f t="shared" si="3393"/>
        <v>1</v>
      </c>
    </row>
    <row r="24139" spans="1:37" x14ac:dyDescent="0.35">
      <c r="A24139">
        <v>1</v>
      </c>
      <c r="B24139">
        <v>1</v>
      </c>
      <c r="C24139">
        <v>0</v>
      </c>
      <c r="D24139">
        <v>3</v>
      </c>
      <c r="E24139">
        <v>0</v>
      </c>
      <c r="F24139">
        <v>0</v>
      </c>
      <c r="G24139">
        <v>0</v>
      </c>
      <c r="H24139">
        <v>0</v>
      </c>
      <c r="I24139">
        <v>0</v>
      </c>
      <c r="J24139">
        <v>0</v>
      </c>
      <c r="K24139">
        <v>0</v>
      </c>
      <c r="L24139">
        <v>16</v>
      </c>
      <c r="M24139">
        <v>0</v>
      </c>
      <c r="N24139">
        <v>0</v>
      </c>
      <c r="O24139">
        <v>0</v>
      </c>
      <c r="P24139">
        <v>0</v>
      </c>
      <c r="Q24139">
        <v>0</v>
      </c>
      <c r="R24139">
        <v>0</v>
      </c>
      <c r="S24139">
        <v>0</v>
      </c>
      <c r="T24139">
        <v>0</v>
      </c>
      <c r="U24139">
        <v>1</v>
      </c>
      <c r="V24139">
        <v>0</v>
      </c>
      <c r="W24139">
        <v>0</v>
      </c>
      <c r="X24139">
        <v>0</v>
      </c>
      <c r="Y24139">
        <v>0</v>
      </c>
      <c r="Z24139">
        <v>95</v>
      </c>
      <c r="AA24139">
        <v>0</v>
      </c>
      <c r="AB24139">
        <v>0</v>
      </c>
      <c r="AC24139">
        <f t="shared" si="3385"/>
        <v>-1.5733695983968197</v>
      </c>
      <c r="AD24139">
        <f t="shared" si="3386"/>
        <v>0.207345333411212</v>
      </c>
      <c r="AE24139">
        <f t="shared" si="3387"/>
        <v>0.17173655927039713</v>
      </c>
      <c r="AF24139">
        <f t="shared" si="3388"/>
        <v>8.1831507830745082E-2</v>
      </c>
      <c r="AG24139">
        <f t="shared" si="3389"/>
        <v>0</v>
      </c>
      <c r="AH24139">
        <f t="shared" si="3390"/>
        <v>0</v>
      </c>
      <c r="AI24139">
        <f t="shared" si="3391"/>
        <v>0</v>
      </c>
      <c r="AJ24139">
        <f t="shared" si="3392"/>
        <v>0</v>
      </c>
      <c r="AK24139">
        <f t="shared" si="3393"/>
        <v>1</v>
      </c>
    </row>
    <row r="24140" spans="1:37" x14ac:dyDescent="0.35">
      <c r="A24140">
        <v>1</v>
      </c>
      <c r="B24140">
        <v>2</v>
      </c>
      <c r="C24140">
        <v>0</v>
      </c>
      <c r="D24140">
        <v>1</v>
      </c>
      <c r="E24140">
        <v>0</v>
      </c>
      <c r="F24140">
        <v>0</v>
      </c>
      <c r="G24140">
        <v>0</v>
      </c>
      <c r="H24140">
        <v>0</v>
      </c>
      <c r="I24140">
        <v>0</v>
      </c>
      <c r="J24140">
        <v>0</v>
      </c>
      <c r="K24140">
        <v>0</v>
      </c>
      <c r="L24140">
        <v>52</v>
      </c>
      <c r="M24140">
        <v>0</v>
      </c>
      <c r="N24140">
        <v>1</v>
      </c>
      <c r="O24140">
        <v>0</v>
      </c>
      <c r="P24140">
        <v>0</v>
      </c>
      <c r="Q24140">
        <v>0</v>
      </c>
      <c r="R24140">
        <v>0</v>
      </c>
      <c r="S24140">
        <v>0</v>
      </c>
      <c r="T24140">
        <v>0</v>
      </c>
      <c r="U24140">
        <v>0</v>
      </c>
      <c r="V24140">
        <v>0</v>
      </c>
      <c r="W24140">
        <v>0</v>
      </c>
      <c r="X24140">
        <v>0</v>
      </c>
      <c r="Y24140">
        <v>0</v>
      </c>
      <c r="Z24140">
        <v>99</v>
      </c>
      <c r="AA24140">
        <v>1</v>
      </c>
      <c r="AB24140">
        <v>0</v>
      </c>
      <c r="AC24140">
        <f t="shared" si="3385"/>
        <v>-1.4977557898539091</v>
      </c>
      <c r="AD24140">
        <f t="shared" si="3386"/>
        <v>0.22363147343350973</v>
      </c>
      <c r="AE24140">
        <f t="shared" si="3387"/>
        <v>0.18276047837017453</v>
      </c>
      <c r="AF24140">
        <f t="shared" si="3388"/>
        <v>8.765063908961819E-2</v>
      </c>
      <c r="AG24140">
        <f t="shared" si="3389"/>
        <v>0</v>
      </c>
      <c r="AH24140">
        <f t="shared" si="3390"/>
        <v>0</v>
      </c>
      <c r="AI24140">
        <f t="shared" si="3391"/>
        <v>0</v>
      </c>
      <c r="AJ24140">
        <f t="shared" si="3392"/>
        <v>0</v>
      </c>
      <c r="AK24140">
        <f t="shared" si="3393"/>
        <v>1</v>
      </c>
    </row>
    <row r="24141" spans="1:37" x14ac:dyDescent="0.35">
      <c r="A24141">
        <v>1</v>
      </c>
      <c r="B24141">
        <v>2</v>
      </c>
      <c r="C24141">
        <v>0</v>
      </c>
      <c r="D24141">
        <v>2</v>
      </c>
      <c r="E24141">
        <v>0</v>
      </c>
      <c r="F24141">
        <v>0</v>
      </c>
      <c r="G24141">
        <v>0</v>
      </c>
      <c r="H24141">
        <v>0</v>
      </c>
      <c r="I24141">
        <v>0</v>
      </c>
      <c r="J24141">
        <v>0</v>
      </c>
      <c r="K24141">
        <v>0</v>
      </c>
      <c r="L24141">
        <v>174</v>
      </c>
      <c r="M24141">
        <v>0</v>
      </c>
      <c r="N24141">
        <v>0</v>
      </c>
      <c r="O24141">
        <v>0</v>
      </c>
      <c r="P24141">
        <v>0</v>
      </c>
      <c r="Q24141">
        <v>0</v>
      </c>
      <c r="R24141">
        <v>0</v>
      </c>
      <c r="S24141">
        <v>0</v>
      </c>
      <c r="T24141">
        <v>0</v>
      </c>
      <c r="U24141">
        <v>1</v>
      </c>
      <c r="V24141">
        <v>0</v>
      </c>
      <c r="W24141">
        <v>0</v>
      </c>
      <c r="X24141">
        <v>0</v>
      </c>
      <c r="Y24141">
        <v>0</v>
      </c>
      <c r="Z24141">
        <v>70</v>
      </c>
      <c r="AA24141">
        <v>0</v>
      </c>
      <c r="AB24141">
        <v>1</v>
      </c>
      <c r="AC24141">
        <f t="shared" si="3385"/>
        <v>5.3711484062154202E-2</v>
      </c>
      <c r="AD24141">
        <f t="shared" si="3386"/>
        <v>1.0551801219510153</v>
      </c>
      <c r="AE24141">
        <f t="shared" si="3387"/>
        <v>0.51342464374816732</v>
      </c>
      <c r="AF24141">
        <f t="shared" si="3388"/>
        <v>0.28952328956605278</v>
      </c>
      <c r="AG24141">
        <f t="shared" si="3389"/>
        <v>1</v>
      </c>
      <c r="AH24141">
        <f t="shared" si="3390"/>
        <v>1</v>
      </c>
      <c r="AI24141">
        <f t="shared" si="3391"/>
        <v>0</v>
      </c>
      <c r="AJ24141">
        <f t="shared" si="3392"/>
        <v>0</v>
      </c>
      <c r="AK24141">
        <f t="shared" si="3393"/>
        <v>0</v>
      </c>
    </row>
    <row r="24142" spans="1:37" x14ac:dyDescent="0.35">
      <c r="A24142">
        <v>1</v>
      </c>
      <c r="B24142">
        <v>1</v>
      </c>
      <c r="C24142">
        <v>0</v>
      </c>
      <c r="D24142">
        <v>3</v>
      </c>
      <c r="E24142">
        <v>0</v>
      </c>
      <c r="F24142">
        <v>0</v>
      </c>
      <c r="G24142">
        <v>0</v>
      </c>
      <c r="H24142">
        <v>0</v>
      </c>
      <c r="I24142">
        <v>0</v>
      </c>
      <c r="J24142">
        <v>0</v>
      </c>
      <c r="K24142">
        <v>0</v>
      </c>
      <c r="L24142">
        <v>0</v>
      </c>
      <c r="M24142">
        <v>0</v>
      </c>
      <c r="N24142">
        <v>0</v>
      </c>
      <c r="O24142">
        <v>0</v>
      </c>
      <c r="P24142">
        <v>0</v>
      </c>
      <c r="Q24142">
        <v>1</v>
      </c>
      <c r="R24142">
        <v>0</v>
      </c>
      <c r="S24142">
        <v>0</v>
      </c>
      <c r="T24142">
        <v>0</v>
      </c>
      <c r="U24142">
        <v>0</v>
      </c>
      <c r="V24142">
        <v>0</v>
      </c>
      <c r="W24142">
        <v>0</v>
      </c>
      <c r="X24142">
        <v>1</v>
      </c>
      <c r="Y24142">
        <v>0</v>
      </c>
      <c r="Z24142">
        <v>95</v>
      </c>
      <c r="AA24142">
        <v>0</v>
      </c>
      <c r="AB24142">
        <v>0</v>
      </c>
      <c r="AC24142">
        <f t="shared" si="3385"/>
        <v>-4.2740714421554786</v>
      </c>
      <c r="AD24142">
        <f t="shared" si="3386"/>
        <v>1.3924972860386799E-2</v>
      </c>
      <c r="AE24142">
        <f t="shared" si="3387"/>
        <v>1.3733731028542494E-2</v>
      </c>
      <c r="AF24142">
        <f t="shared" si="3388"/>
        <v>6.005819811668844E-3</v>
      </c>
      <c r="AG24142">
        <f t="shared" si="3389"/>
        <v>0</v>
      </c>
      <c r="AH24142">
        <f t="shared" si="3390"/>
        <v>0</v>
      </c>
      <c r="AI24142">
        <f t="shared" si="3391"/>
        <v>0</v>
      </c>
      <c r="AJ24142">
        <f t="shared" si="3392"/>
        <v>0</v>
      </c>
      <c r="AK24142">
        <f t="shared" si="3393"/>
        <v>1</v>
      </c>
    </row>
    <row r="24143" spans="1:37" x14ac:dyDescent="0.35">
      <c r="A24143">
        <v>1</v>
      </c>
      <c r="B24143">
        <v>2</v>
      </c>
      <c r="C24143">
        <v>0</v>
      </c>
      <c r="D24143">
        <v>2</v>
      </c>
      <c r="E24143">
        <v>0</v>
      </c>
      <c r="F24143">
        <v>0</v>
      </c>
      <c r="G24143">
        <v>0</v>
      </c>
      <c r="H24143">
        <v>0</v>
      </c>
      <c r="I24143">
        <v>0</v>
      </c>
      <c r="J24143">
        <v>0</v>
      </c>
      <c r="K24143">
        <v>0</v>
      </c>
      <c r="L24143">
        <v>56</v>
      </c>
      <c r="M24143">
        <v>0</v>
      </c>
      <c r="N24143">
        <v>0</v>
      </c>
      <c r="O24143">
        <v>0</v>
      </c>
      <c r="P24143">
        <v>0</v>
      </c>
      <c r="Q24143">
        <v>0</v>
      </c>
      <c r="R24143">
        <v>0</v>
      </c>
      <c r="S24143">
        <v>0</v>
      </c>
      <c r="T24143">
        <v>1</v>
      </c>
      <c r="U24143">
        <v>0</v>
      </c>
      <c r="V24143">
        <v>0</v>
      </c>
      <c r="W24143">
        <v>0</v>
      </c>
      <c r="X24143">
        <v>0</v>
      </c>
      <c r="Y24143">
        <v>0</v>
      </c>
      <c r="Z24143">
        <v>82</v>
      </c>
      <c r="AA24143">
        <v>0</v>
      </c>
      <c r="AB24143">
        <v>0</v>
      </c>
      <c r="AC24143">
        <f t="shared" si="3385"/>
        <v>-1.5920090706244845</v>
      </c>
      <c r="AD24143">
        <f t="shared" si="3386"/>
        <v>0.20351632206169737</v>
      </c>
      <c r="AE24143">
        <f t="shared" si="3387"/>
        <v>0.16910142249924906</v>
      </c>
      <c r="AF24143">
        <f t="shared" si="3388"/>
        <v>8.0451984543130781E-2</v>
      </c>
      <c r="AG24143">
        <f t="shared" si="3389"/>
        <v>0</v>
      </c>
      <c r="AH24143">
        <f t="shared" si="3390"/>
        <v>0</v>
      </c>
      <c r="AI24143">
        <f t="shared" si="3391"/>
        <v>0</v>
      </c>
      <c r="AJ24143">
        <f t="shared" si="3392"/>
        <v>0</v>
      </c>
      <c r="AK24143">
        <f t="shared" si="3393"/>
        <v>1</v>
      </c>
    </row>
    <row r="24144" spans="1:37" x14ac:dyDescent="0.35">
      <c r="A24144">
        <v>1</v>
      </c>
      <c r="B24144">
        <v>2</v>
      </c>
      <c r="C24144">
        <v>1</v>
      </c>
      <c r="D24144">
        <v>3</v>
      </c>
      <c r="E24144">
        <v>0</v>
      </c>
      <c r="F24144">
        <v>0</v>
      </c>
      <c r="G24144">
        <v>0</v>
      </c>
      <c r="H24144">
        <v>0</v>
      </c>
      <c r="I24144">
        <v>0</v>
      </c>
      <c r="J24144">
        <v>0</v>
      </c>
      <c r="K24144">
        <v>0</v>
      </c>
      <c r="L24144">
        <v>12</v>
      </c>
      <c r="M24144">
        <v>0</v>
      </c>
      <c r="N24144">
        <v>0</v>
      </c>
      <c r="O24144">
        <v>0</v>
      </c>
      <c r="P24144">
        <v>0</v>
      </c>
      <c r="Q24144">
        <v>0</v>
      </c>
      <c r="R24144">
        <v>0</v>
      </c>
      <c r="S24144">
        <v>0</v>
      </c>
      <c r="T24144">
        <v>0</v>
      </c>
      <c r="U24144">
        <v>0</v>
      </c>
      <c r="V24144">
        <v>0</v>
      </c>
      <c r="W24144">
        <v>1</v>
      </c>
      <c r="X24144">
        <v>0</v>
      </c>
      <c r="Y24144">
        <v>0</v>
      </c>
      <c r="Z24144">
        <v>64</v>
      </c>
      <c r="AA24144">
        <v>1</v>
      </c>
      <c r="AB24144">
        <v>0</v>
      </c>
      <c r="AC24144">
        <f t="shared" si="3385"/>
        <v>-4.1477408506409894</v>
      </c>
      <c r="AD24144">
        <f t="shared" si="3386"/>
        <v>1.5800070915429124E-2</v>
      </c>
      <c r="AE24144">
        <f t="shared" si="3387"/>
        <v>1.5554311687722422E-2</v>
      </c>
      <c r="AF24144">
        <f t="shared" si="3388"/>
        <v>6.8082388117149751E-3</v>
      </c>
      <c r="AG24144">
        <f t="shared" si="3389"/>
        <v>0</v>
      </c>
      <c r="AH24144">
        <f t="shared" si="3390"/>
        <v>0</v>
      </c>
      <c r="AI24144">
        <f t="shared" si="3391"/>
        <v>0</v>
      </c>
      <c r="AJ24144">
        <f t="shared" si="3392"/>
        <v>0</v>
      </c>
      <c r="AK24144">
        <f t="shared" si="3393"/>
        <v>1</v>
      </c>
    </row>
    <row r="24145" spans="1:37" x14ac:dyDescent="0.35">
      <c r="A24145">
        <v>1</v>
      </c>
      <c r="B24145">
        <v>2</v>
      </c>
      <c r="C24145">
        <v>0</v>
      </c>
      <c r="D24145">
        <v>1</v>
      </c>
      <c r="E24145">
        <v>0</v>
      </c>
      <c r="F24145">
        <v>0</v>
      </c>
      <c r="G24145">
        <v>0</v>
      </c>
      <c r="H24145">
        <v>0</v>
      </c>
      <c r="I24145">
        <v>0</v>
      </c>
      <c r="J24145">
        <v>0</v>
      </c>
      <c r="K24145">
        <v>0</v>
      </c>
      <c r="L24145">
        <v>31</v>
      </c>
      <c r="M24145">
        <v>0</v>
      </c>
      <c r="N24145">
        <v>0</v>
      </c>
      <c r="O24145">
        <v>0</v>
      </c>
      <c r="P24145">
        <v>0</v>
      </c>
      <c r="Q24145">
        <v>0</v>
      </c>
      <c r="R24145">
        <v>0</v>
      </c>
      <c r="S24145">
        <v>0</v>
      </c>
      <c r="T24145">
        <v>0</v>
      </c>
      <c r="U24145">
        <v>1</v>
      </c>
      <c r="V24145">
        <v>0</v>
      </c>
      <c r="W24145">
        <v>0</v>
      </c>
      <c r="X24145">
        <v>0</v>
      </c>
      <c r="Y24145">
        <v>0</v>
      </c>
      <c r="Z24145">
        <v>85.5</v>
      </c>
      <c r="AA24145">
        <v>0</v>
      </c>
      <c r="AB24145">
        <v>0</v>
      </c>
      <c r="AC24145">
        <f t="shared" ref="AC24145:AC24208" si="3394">SUMPRODUCT($A$14:$AA$14,A24145:AA24145)</f>
        <v>-1.6222987968817266</v>
      </c>
      <c r="AD24145">
        <f t="shared" ref="AD24145:AD24208" si="3395">EXP(AC24145)</f>
        <v>0.19744429266540009</v>
      </c>
      <c r="AE24145">
        <f t="shared" ref="AE24145:AE24208" si="3396">AD24145/(AD24145+1)</f>
        <v>0.16488808195486687</v>
      </c>
      <c r="AF24145">
        <f t="shared" ref="AF24145:AF24208" si="3397">-AB24145*LOG(AE24145)-(1-AB24145)*LOG(1-AE24145)</f>
        <v>7.8255318369882435E-2</v>
      </c>
      <c r="AG24145">
        <f t="shared" ref="AG24145:AG24208" si="3398">IF(AE24145&gt;$AG$14,1,0)</f>
        <v>0</v>
      </c>
      <c r="AH24145">
        <f t="shared" ref="AH24145:AH24208" si="3399">IF(AND(AB24145=1,AG24145=1),1,0)</f>
        <v>0</v>
      </c>
      <c r="AI24145">
        <f t="shared" ref="AI24145:AI24208" si="3400">IF(AND(AB24145=0,AG24145=1),1,0)</f>
        <v>0</v>
      </c>
      <c r="AJ24145">
        <f t="shared" ref="AJ24145:AJ24208" si="3401">IF(AND(AB24145=1,AG24145=0),1,0)</f>
        <v>0</v>
      </c>
      <c r="AK24145">
        <f t="shared" ref="AK24145:AK24208" si="3402">IF(AND(AB24145=0,AG24145=0),1,0)</f>
        <v>1</v>
      </c>
    </row>
    <row r="24146" spans="1:37" x14ac:dyDescent="0.35">
      <c r="A24146">
        <v>1</v>
      </c>
      <c r="B24146">
        <v>3</v>
      </c>
      <c r="C24146">
        <v>0</v>
      </c>
      <c r="D24146">
        <v>3</v>
      </c>
      <c r="E24146">
        <v>0</v>
      </c>
      <c r="F24146">
        <v>0</v>
      </c>
      <c r="G24146">
        <v>0</v>
      </c>
      <c r="H24146">
        <v>1</v>
      </c>
      <c r="I24146">
        <v>0</v>
      </c>
      <c r="J24146">
        <v>0</v>
      </c>
      <c r="K24146">
        <v>0</v>
      </c>
      <c r="L24146">
        <v>143</v>
      </c>
      <c r="M24146">
        <v>0</v>
      </c>
      <c r="N24146">
        <v>0</v>
      </c>
      <c r="O24146">
        <v>0</v>
      </c>
      <c r="P24146">
        <v>0</v>
      </c>
      <c r="Q24146">
        <v>0</v>
      </c>
      <c r="R24146">
        <v>0</v>
      </c>
      <c r="S24146">
        <v>0</v>
      </c>
      <c r="T24146">
        <v>0</v>
      </c>
      <c r="U24146">
        <v>1</v>
      </c>
      <c r="V24146">
        <v>0</v>
      </c>
      <c r="W24146">
        <v>0</v>
      </c>
      <c r="X24146">
        <v>0</v>
      </c>
      <c r="Y24146">
        <v>0</v>
      </c>
      <c r="Z24146">
        <v>151.19999999999999</v>
      </c>
      <c r="AA24146">
        <v>1</v>
      </c>
      <c r="AB24146">
        <v>1</v>
      </c>
      <c r="AC24146">
        <f t="shared" si="3394"/>
        <v>0.54294935022345125</v>
      </c>
      <c r="AD24146">
        <f t="shared" si="3395"/>
        <v>1.721075438236088</v>
      </c>
      <c r="AE24146">
        <f t="shared" si="3396"/>
        <v>0.63249824464688831</v>
      </c>
      <c r="AF24146">
        <f t="shared" si="3397"/>
        <v>0.19894067543471847</v>
      </c>
      <c r="AG24146">
        <f t="shared" si="3398"/>
        <v>1</v>
      </c>
      <c r="AH24146">
        <f t="shared" si="3399"/>
        <v>1</v>
      </c>
      <c r="AI24146">
        <f t="shared" si="3400"/>
        <v>0</v>
      </c>
      <c r="AJ24146">
        <f t="shared" si="3401"/>
        <v>0</v>
      </c>
      <c r="AK24146">
        <f t="shared" si="3402"/>
        <v>0</v>
      </c>
    </row>
    <row r="24147" spans="1:37" x14ac:dyDescent="0.35">
      <c r="A24147">
        <v>1</v>
      </c>
      <c r="B24147">
        <v>2</v>
      </c>
      <c r="C24147">
        <v>0</v>
      </c>
      <c r="D24147">
        <v>2</v>
      </c>
      <c r="E24147">
        <v>0</v>
      </c>
      <c r="F24147">
        <v>0</v>
      </c>
      <c r="G24147">
        <v>0</v>
      </c>
      <c r="H24147">
        <v>0</v>
      </c>
      <c r="I24147">
        <v>0</v>
      </c>
      <c r="J24147">
        <v>1</v>
      </c>
      <c r="K24147">
        <v>0</v>
      </c>
      <c r="L24147">
        <v>45</v>
      </c>
      <c r="M24147">
        <v>0</v>
      </c>
      <c r="N24147">
        <v>0</v>
      </c>
      <c r="O24147">
        <v>0</v>
      </c>
      <c r="P24147">
        <v>1</v>
      </c>
      <c r="Q24147">
        <v>0</v>
      </c>
      <c r="R24147">
        <v>0</v>
      </c>
      <c r="S24147">
        <v>0</v>
      </c>
      <c r="T24147">
        <v>0</v>
      </c>
      <c r="U24147">
        <v>0</v>
      </c>
      <c r="V24147">
        <v>0</v>
      </c>
      <c r="W24147">
        <v>0</v>
      </c>
      <c r="X24147">
        <v>0</v>
      </c>
      <c r="Y24147">
        <v>0</v>
      </c>
      <c r="Z24147">
        <v>159.12</v>
      </c>
      <c r="AA24147">
        <v>1</v>
      </c>
      <c r="AB24147">
        <v>0</v>
      </c>
      <c r="AC24147">
        <f t="shared" si="3394"/>
        <v>-1.8707798050216207</v>
      </c>
      <c r="AD24147">
        <f t="shared" si="3395"/>
        <v>0.15400352225850023</v>
      </c>
      <c r="AE24147">
        <f t="shared" si="3396"/>
        <v>0.13345151837760419</v>
      </c>
      <c r="AF24147">
        <f t="shared" si="3397"/>
        <v>6.2207134378721274E-2</v>
      </c>
      <c r="AG24147">
        <f t="shared" si="3398"/>
        <v>0</v>
      </c>
      <c r="AH24147">
        <f t="shared" si="3399"/>
        <v>0</v>
      </c>
      <c r="AI24147">
        <f t="shared" si="3400"/>
        <v>0</v>
      </c>
      <c r="AJ24147">
        <f t="shared" si="3401"/>
        <v>0</v>
      </c>
      <c r="AK24147">
        <f t="shared" si="3402"/>
        <v>1</v>
      </c>
    </row>
    <row r="24148" spans="1:37" x14ac:dyDescent="0.35">
      <c r="A24148">
        <v>1</v>
      </c>
      <c r="B24148">
        <v>2</v>
      </c>
      <c r="C24148">
        <v>0</v>
      </c>
      <c r="D24148">
        <v>3</v>
      </c>
      <c r="E24148">
        <v>0</v>
      </c>
      <c r="F24148">
        <v>0</v>
      </c>
      <c r="G24148">
        <v>0</v>
      </c>
      <c r="H24148">
        <v>0</v>
      </c>
      <c r="I24148">
        <v>0</v>
      </c>
      <c r="J24148">
        <v>0</v>
      </c>
      <c r="K24148">
        <v>0</v>
      </c>
      <c r="L24148">
        <v>39</v>
      </c>
      <c r="M24148">
        <v>1</v>
      </c>
      <c r="N24148">
        <v>0</v>
      </c>
      <c r="O24148">
        <v>0</v>
      </c>
      <c r="P24148">
        <v>0</v>
      </c>
      <c r="Q24148">
        <v>0</v>
      </c>
      <c r="R24148">
        <v>0</v>
      </c>
      <c r="S24148">
        <v>0</v>
      </c>
      <c r="T24148">
        <v>0</v>
      </c>
      <c r="U24148">
        <v>0</v>
      </c>
      <c r="V24148">
        <v>0</v>
      </c>
      <c r="W24148">
        <v>0</v>
      </c>
      <c r="X24148">
        <v>0</v>
      </c>
      <c r="Y24148">
        <v>0</v>
      </c>
      <c r="Z24148">
        <v>57.28</v>
      </c>
      <c r="AA24148">
        <v>1</v>
      </c>
      <c r="AB24148">
        <v>0</v>
      </c>
      <c r="AC24148">
        <f t="shared" si="3394"/>
        <v>-2.1493137373837641</v>
      </c>
      <c r="AD24148">
        <f t="shared" si="3395"/>
        <v>0.11656412393211486</v>
      </c>
      <c r="AE24148">
        <f t="shared" si="3396"/>
        <v>0.10439536918096587</v>
      </c>
      <c r="AF24148">
        <f t="shared" si="3397"/>
        <v>4.7883669521375113E-2</v>
      </c>
      <c r="AG24148">
        <f t="shared" si="3398"/>
        <v>0</v>
      </c>
      <c r="AH24148">
        <f t="shared" si="3399"/>
        <v>0</v>
      </c>
      <c r="AI24148">
        <f t="shared" si="3400"/>
        <v>0</v>
      </c>
      <c r="AJ24148">
        <f t="shared" si="3401"/>
        <v>0</v>
      </c>
      <c r="AK24148">
        <f t="shared" si="3402"/>
        <v>1</v>
      </c>
    </row>
    <row r="24149" spans="1:37" x14ac:dyDescent="0.35">
      <c r="A24149">
        <v>1</v>
      </c>
      <c r="B24149">
        <v>2</v>
      </c>
      <c r="C24149">
        <v>0</v>
      </c>
      <c r="D24149">
        <v>3</v>
      </c>
      <c r="E24149">
        <v>0</v>
      </c>
      <c r="F24149">
        <v>0</v>
      </c>
      <c r="G24149">
        <v>0</v>
      </c>
      <c r="H24149">
        <v>0</v>
      </c>
      <c r="I24149">
        <v>0</v>
      </c>
      <c r="J24149">
        <v>0</v>
      </c>
      <c r="K24149">
        <v>0</v>
      </c>
      <c r="L24149">
        <v>12</v>
      </c>
      <c r="M24149">
        <v>0</v>
      </c>
      <c r="N24149">
        <v>0</v>
      </c>
      <c r="O24149">
        <v>0</v>
      </c>
      <c r="P24149">
        <v>0</v>
      </c>
      <c r="Q24149">
        <v>0</v>
      </c>
      <c r="R24149">
        <v>0</v>
      </c>
      <c r="S24149">
        <v>1</v>
      </c>
      <c r="T24149">
        <v>0</v>
      </c>
      <c r="U24149">
        <v>0</v>
      </c>
      <c r="V24149">
        <v>0</v>
      </c>
      <c r="W24149">
        <v>0</v>
      </c>
      <c r="X24149">
        <v>0</v>
      </c>
      <c r="Y24149">
        <v>0</v>
      </c>
      <c r="Z24149">
        <v>65</v>
      </c>
      <c r="AA24149">
        <v>0</v>
      </c>
      <c r="AB24149">
        <v>0</v>
      </c>
      <c r="AC24149">
        <f t="shared" si="3394"/>
        <v>-2.0398466295381983</v>
      </c>
      <c r="AD24149">
        <f t="shared" si="3395"/>
        <v>0.1300486549712391</v>
      </c>
      <c r="AE24149">
        <f t="shared" si="3396"/>
        <v>0.11508235012637484</v>
      </c>
      <c r="AF24149">
        <f t="shared" si="3397"/>
        <v>5.3097142714060679E-2</v>
      </c>
      <c r="AG24149">
        <f t="shared" si="3398"/>
        <v>0</v>
      </c>
      <c r="AH24149">
        <f t="shared" si="3399"/>
        <v>0</v>
      </c>
      <c r="AI24149">
        <f t="shared" si="3400"/>
        <v>0</v>
      </c>
      <c r="AJ24149">
        <f t="shared" si="3401"/>
        <v>0</v>
      </c>
      <c r="AK24149">
        <f t="shared" si="3402"/>
        <v>1</v>
      </c>
    </row>
    <row r="24150" spans="1:37" x14ac:dyDescent="0.35">
      <c r="A24150">
        <v>1</v>
      </c>
      <c r="B24150">
        <v>2</v>
      </c>
      <c r="C24150">
        <v>0</v>
      </c>
      <c r="D24150">
        <v>3</v>
      </c>
      <c r="E24150">
        <v>0</v>
      </c>
      <c r="F24150">
        <v>0</v>
      </c>
      <c r="G24150">
        <v>0</v>
      </c>
      <c r="H24150">
        <v>0</v>
      </c>
      <c r="I24150">
        <v>0</v>
      </c>
      <c r="J24150">
        <v>0</v>
      </c>
      <c r="K24150">
        <v>0</v>
      </c>
      <c r="L24150">
        <v>33</v>
      </c>
      <c r="M24150">
        <v>0</v>
      </c>
      <c r="N24150">
        <v>0</v>
      </c>
      <c r="O24150">
        <v>0</v>
      </c>
      <c r="P24150">
        <v>0</v>
      </c>
      <c r="Q24150">
        <v>0</v>
      </c>
      <c r="R24150">
        <v>0</v>
      </c>
      <c r="S24150">
        <v>0</v>
      </c>
      <c r="T24150">
        <v>0</v>
      </c>
      <c r="U24150">
        <v>0</v>
      </c>
      <c r="V24150">
        <v>0</v>
      </c>
      <c r="W24150">
        <v>0</v>
      </c>
      <c r="X24150">
        <v>0</v>
      </c>
      <c r="Y24150">
        <v>0</v>
      </c>
      <c r="Z24150">
        <v>71.84</v>
      </c>
      <c r="AA24150">
        <v>0</v>
      </c>
      <c r="AB24150">
        <v>0</v>
      </c>
      <c r="AC24150">
        <f t="shared" si="3394"/>
        <v>-3.7234020600879938</v>
      </c>
      <c r="AD24150">
        <f t="shared" si="3395"/>
        <v>2.4151662514134892E-2</v>
      </c>
      <c r="AE24150">
        <f t="shared" si="3396"/>
        <v>2.3582115225831174E-2</v>
      </c>
      <c r="AF24150">
        <f t="shared" si="3397"/>
        <v>1.0364274331051578E-2</v>
      </c>
      <c r="AG24150">
        <f t="shared" si="3398"/>
        <v>0</v>
      </c>
      <c r="AH24150">
        <f t="shared" si="3399"/>
        <v>0</v>
      </c>
      <c r="AI24150">
        <f t="shared" si="3400"/>
        <v>0</v>
      </c>
      <c r="AJ24150">
        <f t="shared" si="3401"/>
        <v>0</v>
      </c>
      <c r="AK24150">
        <f t="shared" si="3402"/>
        <v>1</v>
      </c>
    </row>
    <row r="24151" spans="1:37" x14ac:dyDescent="0.35">
      <c r="A24151">
        <v>1</v>
      </c>
      <c r="B24151">
        <v>1</v>
      </c>
      <c r="C24151">
        <v>0</v>
      </c>
      <c r="D24151">
        <v>1</v>
      </c>
      <c r="E24151">
        <v>0</v>
      </c>
      <c r="F24151">
        <v>0</v>
      </c>
      <c r="G24151">
        <v>0</v>
      </c>
      <c r="H24151">
        <v>0</v>
      </c>
      <c r="I24151">
        <v>0</v>
      </c>
      <c r="J24151">
        <v>0</v>
      </c>
      <c r="K24151">
        <v>0</v>
      </c>
      <c r="L24151">
        <v>64</v>
      </c>
      <c r="M24151">
        <v>0</v>
      </c>
      <c r="N24151">
        <v>0</v>
      </c>
      <c r="O24151">
        <v>0</v>
      </c>
      <c r="P24151">
        <v>0</v>
      </c>
      <c r="Q24151">
        <v>0</v>
      </c>
      <c r="R24151">
        <v>0</v>
      </c>
      <c r="S24151">
        <v>0</v>
      </c>
      <c r="T24151">
        <v>0</v>
      </c>
      <c r="U24151">
        <v>1</v>
      </c>
      <c r="V24151">
        <v>0</v>
      </c>
      <c r="W24151">
        <v>0</v>
      </c>
      <c r="X24151">
        <v>0</v>
      </c>
      <c r="Y24151">
        <v>0</v>
      </c>
      <c r="Z24151">
        <v>89.1</v>
      </c>
      <c r="AA24151">
        <v>0</v>
      </c>
      <c r="AB24151">
        <v>1</v>
      </c>
      <c r="AC24151">
        <f t="shared" si="3394"/>
        <v>-1.2586169514465011</v>
      </c>
      <c r="AD24151">
        <f t="shared" si="3395"/>
        <v>0.28404660520594305</v>
      </c>
      <c r="AE24151">
        <f t="shared" si="3396"/>
        <v>0.22121206820245121</v>
      </c>
      <c r="AF24151">
        <f t="shared" si="3397"/>
        <v>0.65519118382862718</v>
      </c>
      <c r="AG24151">
        <f t="shared" si="3398"/>
        <v>0</v>
      </c>
      <c r="AH24151">
        <f t="shared" si="3399"/>
        <v>0</v>
      </c>
      <c r="AI24151">
        <f t="shared" si="3400"/>
        <v>0</v>
      </c>
      <c r="AJ24151">
        <f t="shared" si="3401"/>
        <v>1</v>
      </c>
      <c r="AK24151">
        <f t="shared" si="3402"/>
        <v>0</v>
      </c>
    </row>
    <row r="24152" spans="1:37" x14ac:dyDescent="0.35">
      <c r="A24152">
        <v>1</v>
      </c>
      <c r="B24152">
        <v>2</v>
      </c>
      <c r="C24152">
        <v>0</v>
      </c>
      <c r="D24152">
        <v>4</v>
      </c>
      <c r="E24152">
        <v>0</v>
      </c>
      <c r="F24152">
        <v>0</v>
      </c>
      <c r="G24152">
        <v>0</v>
      </c>
      <c r="H24152">
        <v>0</v>
      </c>
      <c r="I24152">
        <v>0</v>
      </c>
      <c r="J24152">
        <v>0</v>
      </c>
      <c r="K24152">
        <v>0</v>
      </c>
      <c r="L24152">
        <v>64</v>
      </c>
      <c r="M24152">
        <v>1</v>
      </c>
      <c r="N24152">
        <v>0</v>
      </c>
      <c r="O24152">
        <v>0</v>
      </c>
      <c r="P24152">
        <v>0</v>
      </c>
      <c r="Q24152">
        <v>0</v>
      </c>
      <c r="R24152">
        <v>0</v>
      </c>
      <c r="S24152">
        <v>0</v>
      </c>
      <c r="T24152">
        <v>0</v>
      </c>
      <c r="U24152">
        <v>0</v>
      </c>
      <c r="V24152">
        <v>0</v>
      </c>
      <c r="W24152">
        <v>0</v>
      </c>
      <c r="X24152">
        <v>0</v>
      </c>
      <c r="Y24152">
        <v>0</v>
      </c>
      <c r="Z24152">
        <v>73.95</v>
      </c>
      <c r="AA24152">
        <v>0</v>
      </c>
      <c r="AB24152">
        <v>1</v>
      </c>
      <c r="AC24152">
        <f t="shared" si="3394"/>
        <v>-0.22474998495066956</v>
      </c>
      <c r="AD24152">
        <f t="shared" si="3395"/>
        <v>0.79871588478991751</v>
      </c>
      <c r="AE24152">
        <f t="shared" si="3396"/>
        <v>0.44404782964553863</v>
      </c>
      <c r="AF24152">
        <f t="shared" si="3397"/>
        <v>0.3525702482809317</v>
      </c>
      <c r="AG24152">
        <f t="shared" si="3398"/>
        <v>0</v>
      </c>
      <c r="AH24152">
        <f t="shared" si="3399"/>
        <v>0</v>
      </c>
      <c r="AI24152">
        <f t="shared" si="3400"/>
        <v>0</v>
      </c>
      <c r="AJ24152">
        <f t="shared" si="3401"/>
        <v>1</v>
      </c>
      <c r="AK24152">
        <f t="shared" si="3402"/>
        <v>0</v>
      </c>
    </row>
    <row r="24153" spans="1:37" x14ac:dyDescent="0.35">
      <c r="A24153">
        <v>1</v>
      </c>
      <c r="B24153">
        <v>2</v>
      </c>
      <c r="C24153">
        <v>0</v>
      </c>
      <c r="D24153">
        <v>4</v>
      </c>
      <c r="E24153">
        <v>0</v>
      </c>
      <c r="F24153">
        <v>0</v>
      </c>
      <c r="G24153">
        <v>0</v>
      </c>
      <c r="H24153">
        <v>0</v>
      </c>
      <c r="I24153">
        <v>0</v>
      </c>
      <c r="J24153">
        <v>0</v>
      </c>
      <c r="K24153">
        <v>0</v>
      </c>
      <c r="L24153">
        <v>19</v>
      </c>
      <c r="M24153">
        <v>0</v>
      </c>
      <c r="N24153">
        <v>0</v>
      </c>
      <c r="O24153">
        <v>0</v>
      </c>
      <c r="P24153">
        <v>0</v>
      </c>
      <c r="Q24153">
        <v>0</v>
      </c>
      <c r="R24153">
        <v>0</v>
      </c>
      <c r="S24153">
        <v>0</v>
      </c>
      <c r="T24153">
        <v>0</v>
      </c>
      <c r="U24153">
        <v>0</v>
      </c>
      <c r="V24153">
        <v>0</v>
      </c>
      <c r="W24153">
        <v>1</v>
      </c>
      <c r="X24153">
        <v>0</v>
      </c>
      <c r="Y24153">
        <v>0</v>
      </c>
      <c r="Z24153">
        <v>89.89</v>
      </c>
      <c r="AA24153">
        <v>1</v>
      </c>
      <c r="AB24153">
        <v>0</v>
      </c>
      <c r="AC24153">
        <f t="shared" si="3394"/>
        <v>-3.6436893083647148</v>
      </c>
      <c r="AD24153">
        <f t="shared" si="3395"/>
        <v>2.6155669414270635E-2</v>
      </c>
      <c r="AE24153">
        <f t="shared" si="3396"/>
        <v>2.548898787374072E-2</v>
      </c>
      <c r="AF24153">
        <f t="shared" si="3397"/>
        <v>1.1213248923325612E-2</v>
      </c>
      <c r="AG24153">
        <f t="shared" si="3398"/>
        <v>0</v>
      </c>
      <c r="AH24153">
        <f t="shared" si="3399"/>
        <v>0</v>
      </c>
      <c r="AI24153">
        <f t="shared" si="3400"/>
        <v>0</v>
      </c>
      <c r="AJ24153">
        <f t="shared" si="3401"/>
        <v>0</v>
      </c>
      <c r="AK24153">
        <f t="shared" si="3402"/>
        <v>1</v>
      </c>
    </row>
    <row r="24154" spans="1:37" x14ac:dyDescent="0.35">
      <c r="A24154">
        <v>1</v>
      </c>
      <c r="B24154">
        <v>2</v>
      </c>
      <c r="C24154">
        <v>2</v>
      </c>
      <c r="D24154">
        <v>6</v>
      </c>
      <c r="E24154">
        <v>0</v>
      </c>
      <c r="F24154">
        <v>1</v>
      </c>
      <c r="G24154">
        <v>0</v>
      </c>
      <c r="H24154">
        <v>0</v>
      </c>
      <c r="I24154">
        <v>0</v>
      </c>
      <c r="J24154">
        <v>0</v>
      </c>
      <c r="K24154">
        <v>0</v>
      </c>
      <c r="L24154">
        <v>30</v>
      </c>
      <c r="M24154">
        <v>1</v>
      </c>
      <c r="N24154">
        <v>0</v>
      </c>
      <c r="O24154">
        <v>0</v>
      </c>
      <c r="P24154">
        <v>0</v>
      </c>
      <c r="Q24154">
        <v>0</v>
      </c>
      <c r="R24154">
        <v>0</v>
      </c>
      <c r="S24154">
        <v>0</v>
      </c>
      <c r="T24154">
        <v>0</v>
      </c>
      <c r="U24154">
        <v>0</v>
      </c>
      <c r="V24154">
        <v>0</v>
      </c>
      <c r="W24154">
        <v>0</v>
      </c>
      <c r="X24154">
        <v>0</v>
      </c>
      <c r="Y24154">
        <v>0</v>
      </c>
      <c r="Z24154">
        <v>139.05000000000001</v>
      </c>
      <c r="AA24154">
        <v>0</v>
      </c>
      <c r="AB24154">
        <v>1</v>
      </c>
      <c r="AC24154">
        <f t="shared" si="3394"/>
        <v>1.5889347540941672</v>
      </c>
      <c r="AD24154">
        <f t="shared" si="3395"/>
        <v>4.8985280111315257</v>
      </c>
      <c r="AE24154">
        <f t="shared" si="3396"/>
        <v>0.83046617764418007</v>
      </c>
      <c r="AF24154">
        <f t="shared" si="3397"/>
        <v>8.0678050342761071E-2</v>
      </c>
      <c r="AG24154">
        <f t="shared" si="3398"/>
        <v>1</v>
      </c>
      <c r="AH24154">
        <f t="shared" si="3399"/>
        <v>1</v>
      </c>
      <c r="AI24154">
        <f t="shared" si="3400"/>
        <v>0</v>
      </c>
      <c r="AJ24154">
        <f t="shared" si="3401"/>
        <v>0</v>
      </c>
      <c r="AK24154">
        <f t="shared" si="3402"/>
        <v>0</v>
      </c>
    </row>
    <row r="24155" spans="1:37" x14ac:dyDescent="0.35">
      <c r="A24155">
        <v>1</v>
      </c>
      <c r="B24155">
        <v>1</v>
      </c>
      <c r="C24155">
        <v>0</v>
      </c>
      <c r="D24155">
        <v>1</v>
      </c>
      <c r="E24155">
        <v>0</v>
      </c>
      <c r="F24155">
        <v>0</v>
      </c>
      <c r="G24155">
        <v>0</v>
      </c>
      <c r="H24155">
        <v>0</v>
      </c>
      <c r="I24155">
        <v>0</v>
      </c>
      <c r="J24155">
        <v>0</v>
      </c>
      <c r="K24155">
        <v>0</v>
      </c>
      <c r="L24155">
        <v>111</v>
      </c>
      <c r="M24155">
        <v>0</v>
      </c>
      <c r="N24155">
        <v>0</v>
      </c>
      <c r="O24155">
        <v>0</v>
      </c>
      <c r="P24155">
        <v>0</v>
      </c>
      <c r="Q24155">
        <v>0</v>
      </c>
      <c r="R24155">
        <v>0</v>
      </c>
      <c r="S24155">
        <v>0</v>
      </c>
      <c r="T24155">
        <v>0</v>
      </c>
      <c r="U24155">
        <v>1</v>
      </c>
      <c r="V24155">
        <v>0</v>
      </c>
      <c r="W24155">
        <v>0</v>
      </c>
      <c r="X24155">
        <v>0</v>
      </c>
      <c r="Y24155">
        <v>0</v>
      </c>
      <c r="Z24155">
        <v>120</v>
      </c>
      <c r="AA24155">
        <v>0</v>
      </c>
      <c r="AB24155">
        <v>1</v>
      </c>
      <c r="AC24155">
        <f t="shared" si="3394"/>
        <v>6.817994538285399E-2</v>
      </c>
      <c r="AD24155">
        <f t="shared" si="3395"/>
        <v>1.0705579331044384</v>
      </c>
      <c r="AE24155">
        <f t="shared" si="3396"/>
        <v>0.51703838660496915</v>
      </c>
      <c r="AF24155">
        <f t="shared" si="3397"/>
        <v>0.28647721227966699</v>
      </c>
      <c r="AG24155">
        <f t="shared" si="3398"/>
        <v>1</v>
      </c>
      <c r="AH24155">
        <f t="shared" si="3399"/>
        <v>1</v>
      </c>
      <c r="AI24155">
        <f t="shared" si="3400"/>
        <v>0</v>
      </c>
      <c r="AJ24155">
        <f t="shared" si="3401"/>
        <v>0</v>
      </c>
      <c r="AK24155">
        <f t="shared" si="3402"/>
        <v>0</v>
      </c>
    </row>
    <row r="24156" spans="1:37" x14ac:dyDescent="0.35">
      <c r="A24156">
        <v>1</v>
      </c>
      <c r="B24156">
        <v>1</v>
      </c>
      <c r="C24156">
        <v>0</v>
      </c>
      <c r="D24156">
        <v>9</v>
      </c>
      <c r="E24156">
        <v>0</v>
      </c>
      <c r="F24156">
        <v>0</v>
      </c>
      <c r="G24156">
        <v>0</v>
      </c>
      <c r="H24156">
        <v>0</v>
      </c>
      <c r="I24156">
        <v>0</v>
      </c>
      <c r="J24156">
        <v>0</v>
      </c>
      <c r="K24156">
        <v>0</v>
      </c>
      <c r="L24156">
        <v>109</v>
      </c>
      <c r="M24156">
        <v>0</v>
      </c>
      <c r="N24156">
        <v>0</v>
      </c>
      <c r="O24156">
        <v>0</v>
      </c>
      <c r="P24156">
        <v>0</v>
      </c>
      <c r="Q24156">
        <v>0</v>
      </c>
      <c r="R24156">
        <v>1</v>
      </c>
      <c r="S24156">
        <v>0</v>
      </c>
      <c r="T24156">
        <v>0</v>
      </c>
      <c r="U24156">
        <v>0</v>
      </c>
      <c r="V24156">
        <v>0</v>
      </c>
      <c r="W24156">
        <v>0</v>
      </c>
      <c r="X24156">
        <v>0</v>
      </c>
      <c r="Y24156">
        <v>0</v>
      </c>
      <c r="Z24156">
        <v>68</v>
      </c>
      <c r="AA24156">
        <v>1</v>
      </c>
      <c r="AB24156">
        <v>1</v>
      </c>
      <c r="AC24156">
        <f t="shared" si="3394"/>
        <v>-1.2334943372913678</v>
      </c>
      <c r="AD24156">
        <f t="shared" si="3395"/>
        <v>0.29127299125357886</v>
      </c>
      <c r="AE24156">
        <f t="shared" si="3396"/>
        <v>0.22557042021827509</v>
      </c>
      <c r="AF24156">
        <f t="shared" si="3397"/>
        <v>0.64671785140072147</v>
      </c>
      <c r="AG24156">
        <f t="shared" si="3398"/>
        <v>0</v>
      </c>
      <c r="AH24156">
        <f t="shared" si="3399"/>
        <v>0</v>
      </c>
      <c r="AI24156">
        <f t="shared" si="3400"/>
        <v>0</v>
      </c>
      <c r="AJ24156">
        <f t="shared" si="3401"/>
        <v>1</v>
      </c>
      <c r="AK24156">
        <f t="shared" si="3402"/>
        <v>0</v>
      </c>
    </row>
    <row r="24157" spans="1:37" x14ac:dyDescent="0.35">
      <c r="A24157">
        <v>1</v>
      </c>
      <c r="B24157">
        <v>2</v>
      </c>
      <c r="C24157">
        <v>2</v>
      </c>
      <c r="D24157">
        <v>4</v>
      </c>
      <c r="E24157">
        <v>0</v>
      </c>
      <c r="F24157">
        <v>0</v>
      </c>
      <c r="G24157">
        <v>0</v>
      </c>
      <c r="H24157">
        <v>0</v>
      </c>
      <c r="I24157">
        <v>0</v>
      </c>
      <c r="J24157">
        <v>1</v>
      </c>
      <c r="K24157">
        <v>0</v>
      </c>
      <c r="L24157">
        <v>63</v>
      </c>
      <c r="M24157">
        <v>0</v>
      </c>
      <c r="N24157">
        <v>0</v>
      </c>
      <c r="O24157">
        <v>0</v>
      </c>
      <c r="P24157">
        <v>0</v>
      </c>
      <c r="Q24157">
        <v>0</v>
      </c>
      <c r="R24157">
        <v>0</v>
      </c>
      <c r="S24157">
        <v>0</v>
      </c>
      <c r="T24157">
        <v>0</v>
      </c>
      <c r="U24157">
        <v>1</v>
      </c>
      <c r="V24157">
        <v>0</v>
      </c>
      <c r="W24157">
        <v>0</v>
      </c>
      <c r="X24157">
        <v>0</v>
      </c>
      <c r="Y24157">
        <v>0</v>
      </c>
      <c r="Z24157">
        <v>190.8</v>
      </c>
      <c r="AA24157">
        <v>3</v>
      </c>
      <c r="AB24157">
        <v>0</v>
      </c>
      <c r="AC24157">
        <f t="shared" si="3394"/>
        <v>-2.4339361038919245</v>
      </c>
      <c r="AD24157">
        <f t="shared" si="3395"/>
        <v>8.7690991542650601E-2</v>
      </c>
      <c r="AE24157">
        <f t="shared" si="3396"/>
        <v>8.062123546530453E-2</v>
      </c>
      <c r="AF24157">
        <f t="shared" si="3397"/>
        <v>3.650553164064705E-2</v>
      </c>
      <c r="AG24157">
        <f t="shared" si="3398"/>
        <v>0</v>
      </c>
      <c r="AH24157">
        <f t="shared" si="3399"/>
        <v>0</v>
      </c>
      <c r="AI24157">
        <f t="shared" si="3400"/>
        <v>0</v>
      </c>
      <c r="AJ24157">
        <f t="shared" si="3401"/>
        <v>0</v>
      </c>
      <c r="AK24157">
        <f t="shared" si="3402"/>
        <v>1</v>
      </c>
    </row>
    <row r="24158" spans="1:37" x14ac:dyDescent="0.35">
      <c r="A24158">
        <v>1</v>
      </c>
      <c r="B24158">
        <v>2</v>
      </c>
      <c r="C24158">
        <v>0</v>
      </c>
      <c r="D24158">
        <v>2</v>
      </c>
      <c r="E24158">
        <v>0</v>
      </c>
      <c r="F24158">
        <v>0</v>
      </c>
      <c r="G24158">
        <v>0</v>
      </c>
      <c r="H24158">
        <v>0</v>
      </c>
      <c r="I24158">
        <v>0</v>
      </c>
      <c r="J24158">
        <v>0</v>
      </c>
      <c r="K24158">
        <v>0</v>
      </c>
      <c r="L24158">
        <v>88</v>
      </c>
      <c r="M24158">
        <v>0</v>
      </c>
      <c r="N24158">
        <v>0</v>
      </c>
      <c r="O24158">
        <v>0</v>
      </c>
      <c r="P24158">
        <v>0</v>
      </c>
      <c r="Q24158">
        <v>0</v>
      </c>
      <c r="R24158">
        <v>0</v>
      </c>
      <c r="S24158">
        <v>0</v>
      </c>
      <c r="T24158">
        <v>0</v>
      </c>
      <c r="U24158">
        <v>0</v>
      </c>
      <c r="V24158">
        <v>0</v>
      </c>
      <c r="W24158">
        <v>1</v>
      </c>
      <c r="X24158">
        <v>0</v>
      </c>
      <c r="Y24158">
        <v>0</v>
      </c>
      <c r="Z24158">
        <v>93.6</v>
      </c>
      <c r="AA24158">
        <v>0</v>
      </c>
      <c r="AB24158">
        <v>1</v>
      </c>
      <c r="AC24158">
        <f t="shared" si="3394"/>
        <v>-1.716214523895764</v>
      </c>
      <c r="AD24158">
        <f t="shared" si="3395"/>
        <v>0.17974528314960667</v>
      </c>
      <c r="AE24158">
        <f t="shared" si="3396"/>
        <v>0.15235939970849849</v>
      </c>
      <c r="AF24158">
        <f t="shared" si="3397"/>
        <v>0.81713074711505718</v>
      </c>
      <c r="AG24158">
        <f t="shared" si="3398"/>
        <v>0</v>
      </c>
      <c r="AH24158">
        <f t="shared" si="3399"/>
        <v>0</v>
      </c>
      <c r="AI24158">
        <f t="shared" si="3400"/>
        <v>0</v>
      </c>
      <c r="AJ24158">
        <f t="shared" si="3401"/>
        <v>1</v>
      </c>
      <c r="AK24158">
        <f t="shared" si="3402"/>
        <v>0</v>
      </c>
    </row>
    <row r="24159" spans="1:37" x14ac:dyDescent="0.35">
      <c r="A24159">
        <v>1</v>
      </c>
      <c r="B24159">
        <v>2</v>
      </c>
      <c r="C24159">
        <v>0</v>
      </c>
      <c r="D24159">
        <v>4</v>
      </c>
      <c r="E24159">
        <v>0</v>
      </c>
      <c r="F24159">
        <v>0</v>
      </c>
      <c r="G24159">
        <v>0</v>
      </c>
      <c r="H24159">
        <v>0</v>
      </c>
      <c r="I24159">
        <v>0</v>
      </c>
      <c r="J24159">
        <v>0</v>
      </c>
      <c r="K24159">
        <v>0</v>
      </c>
      <c r="L24159">
        <v>204</v>
      </c>
      <c r="M24159">
        <v>0</v>
      </c>
      <c r="N24159">
        <v>0</v>
      </c>
      <c r="O24159">
        <v>0</v>
      </c>
      <c r="P24159">
        <v>0</v>
      </c>
      <c r="Q24159">
        <v>0</v>
      </c>
      <c r="R24159">
        <v>0</v>
      </c>
      <c r="S24159">
        <v>0</v>
      </c>
      <c r="T24159">
        <v>0</v>
      </c>
      <c r="U24159">
        <v>1</v>
      </c>
      <c r="V24159">
        <v>0</v>
      </c>
      <c r="W24159">
        <v>0</v>
      </c>
      <c r="X24159">
        <v>0</v>
      </c>
      <c r="Y24159">
        <v>0</v>
      </c>
      <c r="Z24159">
        <v>72.75</v>
      </c>
      <c r="AA24159">
        <v>0</v>
      </c>
      <c r="AB24159">
        <v>0</v>
      </c>
      <c r="AC24159">
        <f t="shared" si="3394"/>
        <v>0.71809482121872059</v>
      </c>
      <c r="AD24159">
        <f t="shared" si="3395"/>
        <v>2.0505228742111941</v>
      </c>
      <c r="AE24159">
        <f t="shared" si="3396"/>
        <v>0.67218734583048145</v>
      </c>
      <c r="AF24159">
        <f t="shared" si="3397"/>
        <v>0.48437428587862896</v>
      </c>
      <c r="AG24159">
        <f t="shared" si="3398"/>
        <v>1</v>
      </c>
      <c r="AH24159">
        <f t="shared" si="3399"/>
        <v>0</v>
      </c>
      <c r="AI24159">
        <f t="shared" si="3400"/>
        <v>1</v>
      </c>
      <c r="AJ24159">
        <f t="shared" si="3401"/>
        <v>0</v>
      </c>
      <c r="AK24159">
        <f t="shared" si="3402"/>
        <v>0</v>
      </c>
    </row>
    <row r="24160" spans="1:37" x14ac:dyDescent="0.35">
      <c r="A24160">
        <v>1</v>
      </c>
      <c r="B24160">
        <v>1</v>
      </c>
      <c r="C24160">
        <v>0</v>
      </c>
      <c r="D24160">
        <v>5</v>
      </c>
      <c r="E24160">
        <v>0</v>
      </c>
      <c r="F24160">
        <v>0</v>
      </c>
      <c r="G24160">
        <v>0</v>
      </c>
      <c r="H24160">
        <v>0</v>
      </c>
      <c r="I24160">
        <v>0</v>
      </c>
      <c r="J24160">
        <v>0</v>
      </c>
      <c r="K24160">
        <v>0</v>
      </c>
      <c r="L24160">
        <v>137</v>
      </c>
      <c r="M24160">
        <v>0</v>
      </c>
      <c r="N24160">
        <v>0</v>
      </c>
      <c r="O24160">
        <v>0</v>
      </c>
      <c r="P24160">
        <v>0</v>
      </c>
      <c r="Q24160">
        <v>0</v>
      </c>
      <c r="R24160">
        <v>0</v>
      </c>
      <c r="S24160">
        <v>0</v>
      </c>
      <c r="T24160">
        <v>0</v>
      </c>
      <c r="U24160">
        <v>0</v>
      </c>
      <c r="V24160">
        <v>0</v>
      </c>
      <c r="W24160">
        <v>1</v>
      </c>
      <c r="X24160">
        <v>0</v>
      </c>
      <c r="Y24160">
        <v>0</v>
      </c>
      <c r="Z24160">
        <v>117.3</v>
      </c>
      <c r="AA24160">
        <v>2</v>
      </c>
      <c r="AB24160">
        <v>0</v>
      </c>
      <c r="AC24160">
        <f t="shared" si="3394"/>
        <v>-2.6157672788542654</v>
      </c>
      <c r="AD24160">
        <f t="shared" si="3395"/>
        <v>7.3111670130949741E-2</v>
      </c>
      <c r="AE24160">
        <f t="shared" si="3396"/>
        <v>6.8130533071202246E-2</v>
      </c>
      <c r="AF24160">
        <f t="shared" si="3397"/>
        <v>3.0644917863614396E-2</v>
      </c>
      <c r="AG24160">
        <f t="shared" si="3398"/>
        <v>0</v>
      </c>
      <c r="AH24160">
        <f t="shared" si="3399"/>
        <v>0</v>
      </c>
      <c r="AI24160">
        <f t="shared" si="3400"/>
        <v>0</v>
      </c>
      <c r="AJ24160">
        <f t="shared" si="3401"/>
        <v>0</v>
      </c>
      <c r="AK24160">
        <f t="shared" si="3402"/>
        <v>1</v>
      </c>
    </row>
    <row r="24161" spans="1:37" x14ac:dyDescent="0.35">
      <c r="A24161">
        <v>1</v>
      </c>
      <c r="B24161">
        <v>3</v>
      </c>
      <c r="C24161">
        <v>0</v>
      </c>
      <c r="D24161">
        <v>4</v>
      </c>
      <c r="E24161">
        <v>0</v>
      </c>
      <c r="F24161">
        <v>0</v>
      </c>
      <c r="G24161">
        <v>0</v>
      </c>
      <c r="H24161">
        <v>1</v>
      </c>
      <c r="I24161">
        <v>0</v>
      </c>
      <c r="J24161">
        <v>0</v>
      </c>
      <c r="K24161">
        <v>0</v>
      </c>
      <c r="L24161">
        <v>14</v>
      </c>
      <c r="M24161">
        <v>0</v>
      </c>
      <c r="N24161">
        <v>1</v>
      </c>
      <c r="O24161">
        <v>0</v>
      </c>
      <c r="P24161">
        <v>0</v>
      </c>
      <c r="Q24161">
        <v>0</v>
      </c>
      <c r="R24161">
        <v>0</v>
      </c>
      <c r="S24161">
        <v>0</v>
      </c>
      <c r="T24161">
        <v>0</v>
      </c>
      <c r="U24161">
        <v>0</v>
      </c>
      <c r="V24161">
        <v>0</v>
      </c>
      <c r="W24161">
        <v>0</v>
      </c>
      <c r="X24161">
        <v>0</v>
      </c>
      <c r="Y24161">
        <v>0</v>
      </c>
      <c r="Z24161">
        <v>69.75</v>
      </c>
      <c r="AA24161">
        <v>0</v>
      </c>
      <c r="AB24161">
        <v>0</v>
      </c>
      <c r="AC24161">
        <f t="shared" si="3394"/>
        <v>-1.1568496723701143</v>
      </c>
      <c r="AD24161">
        <f t="shared" si="3395"/>
        <v>0.31447532230153175</v>
      </c>
      <c r="AE24161">
        <f t="shared" si="3396"/>
        <v>0.23924018729458751</v>
      </c>
      <c r="AF24161">
        <f t="shared" si="3397"/>
        <v>0.11875243716062173</v>
      </c>
      <c r="AG24161">
        <f t="shared" si="3398"/>
        <v>0</v>
      </c>
      <c r="AH24161">
        <f t="shared" si="3399"/>
        <v>0</v>
      </c>
      <c r="AI24161">
        <f t="shared" si="3400"/>
        <v>0</v>
      </c>
      <c r="AJ24161">
        <f t="shared" si="3401"/>
        <v>0</v>
      </c>
      <c r="AK24161">
        <f t="shared" si="3402"/>
        <v>1</v>
      </c>
    </row>
    <row r="24162" spans="1:37" x14ac:dyDescent="0.35">
      <c r="A24162">
        <v>1</v>
      </c>
      <c r="B24162">
        <v>3</v>
      </c>
      <c r="C24162">
        <v>0</v>
      </c>
      <c r="D24162">
        <v>3</v>
      </c>
      <c r="E24162">
        <v>1</v>
      </c>
      <c r="F24162">
        <v>0</v>
      </c>
      <c r="G24162">
        <v>0</v>
      </c>
      <c r="H24162">
        <v>1</v>
      </c>
      <c r="I24162">
        <v>0</v>
      </c>
      <c r="J24162">
        <v>0</v>
      </c>
      <c r="K24162">
        <v>0</v>
      </c>
      <c r="L24162">
        <v>23</v>
      </c>
      <c r="M24162">
        <v>0</v>
      </c>
      <c r="N24162">
        <v>0</v>
      </c>
      <c r="O24162">
        <v>0</v>
      </c>
      <c r="P24162">
        <v>0</v>
      </c>
      <c r="Q24162">
        <v>0</v>
      </c>
      <c r="R24162">
        <v>0</v>
      </c>
      <c r="S24162">
        <v>1</v>
      </c>
      <c r="T24162">
        <v>0</v>
      </c>
      <c r="U24162">
        <v>0</v>
      </c>
      <c r="V24162">
        <v>0</v>
      </c>
      <c r="W24162">
        <v>0</v>
      </c>
      <c r="X24162">
        <v>0</v>
      </c>
      <c r="Y24162">
        <v>0</v>
      </c>
      <c r="Z24162">
        <v>200</v>
      </c>
      <c r="AA24162">
        <v>2</v>
      </c>
      <c r="AB24162">
        <v>0</v>
      </c>
      <c r="AC24162">
        <f t="shared" si="3394"/>
        <v>-2.4506727838417621</v>
      </c>
      <c r="AD24162">
        <f t="shared" si="3395"/>
        <v>8.6235549094229397E-2</v>
      </c>
      <c r="AE24162">
        <f t="shared" si="3396"/>
        <v>7.9389363721467168E-2</v>
      </c>
      <c r="AF24162">
        <f t="shared" si="3397"/>
        <v>3.5924011790089042E-2</v>
      </c>
      <c r="AG24162">
        <f t="shared" si="3398"/>
        <v>0</v>
      </c>
      <c r="AH24162">
        <f t="shared" si="3399"/>
        <v>0</v>
      </c>
      <c r="AI24162">
        <f t="shared" si="3400"/>
        <v>0</v>
      </c>
      <c r="AJ24162">
        <f t="shared" si="3401"/>
        <v>0</v>
      </c>
      <c r="AK24162">
        <f t="shared" si="3402"/>
        <v>1</v>
      </c>
    </row>
    <row r="24163" spans="1:37" x14ac:dyDescent="0.35">
      <c r="A24163">
        <v>1</v>
      </c>
      <c r="B24163">
        <v>3</v>
      </c>
      <c r="C24163">
        <v>0</v>
      </c>
      <c r="D24163">
        <v>3</v>
      </c>
      <c r="E24163">
        <v>0</v>
      </c>
      <c r="F24163">
        <v>0</v>
      </c>
      <c r="G24163">
        <v>0</v>
      </c>
      <c r="H24163">
        <v>0</v>
      </c>
      <c r="I24163">
        <v>0</v>
      </c>
      <c r="J24163">
        <v>0</v>
      </c>
      <c r="K24163">
        <v>0</v>
      </c>
      <c r="L24163">
        <v>19</v>
      </c>
      <c r="M24163">
        <v>0</v>
      </c>
      <c r="N24163">
        <v>0</v>
      </c>
      <c r="O24163">
        <v>0</v>
      </c>
      <c r="P24163">
        <v>0</v>
      </c>
      <c r="Q24163">
        <v>0</v>
      </c>
      <c r="R24163">
        <v>0</v>
      </c>
      <c r="S24163">
        <v>0</v>
      </c>
      <c r="T24163">
        <v>0</v>
      </c>
      <c r="U24163">
        <v>1</v>
      </c>
      <c r="V24163">
        <v>0</v>
      </c>
      <c r="W24163">
        <v>0</v>
      </c>
      <c r="X24163">
        <v>0</v>
      </c>
      <c r="Y24163">
        <v>0</v>
      </c>
      <c r="Z24163">
        <v>118.67</v>
      </c>
      <c r="AA24163">
        <v>1</v>
      </c>
      <c r="AB24163">
        <v>0</v>
      </c>
      <c r="AC24163">
        <f t="shared" si="3394"/>
        <v>-1.7926538131614094</v>
      </c>
      <c r="AD24163">
        <f t="shared" si="3395"/>
        <v>0.16651767597883069</v>
      </c>
      <c r="AE24163">
        <f t="shared" si="3396"/>
        <v>0.14274766633013503</v>
      </c>
      <c r="AF24163">
        <f t="shared" si="3397"/>
        <v>6.6891323945808615E-2</v>
      </c>
      <c r="AG24163">
        <f t="shared" si="3398"/>
        <v>0</v>
      </c>
      <c r="AH24163">
        <f t="shared" si="3399"/>
        <v>0</v>
      </c>
      <c r="AI24163">
        <f t="shared" si="3400"/>
        <v>0</v>
      </c>
      <c r="AJ24163">
        <f t="shared" si="3401"/>
        <v>0</v>
      </c>
      <c r="AK24163">
        <f t="shared" si="3402"/>
        <v>1</v>
      </c>
    </row>
    <row r="24164" spans="1:37" x14ac:dyDescent="0.35">
      <c r="A24164">
        <v>1</v>
      </c>
      <c r="B24164">
        <v>2</v>
      </c>
      <c r="C24164">
        <v>2</v>
      </c>
      <c r="D24164">
        <v>3</v>
      </c>
      <c r="E24164">
        <v>0</v>
      </c>
      <c r="F24164">
        <v>0</v>
      </c>
      <c r="G24164">
        <v>0</v>
      </c>
      <c r="H24164">
        <v>0</v>
      </c>
      <c r="I24164">
        <v>0</v>
      </c>
      <c r="J24164">
        <v>0</v>
      </c>
      <c r="K24164">
        <v>1</v>
      </c>
      <c r="L24164">
        <v>30</v>
      </c>
      <c r="M24164">
        <v>0</v>
      </c>
      <c r="N24164">
        <v>0</v>
      </c>
      <c r="O24164">
        <v>0</v>
      </c>
      <c r="P24164">
        <v>0</v>
      </c>
      <c r="Q24164">
        <v>1</v>
      </c>
      <c r="R24164">
        <v>0</v>
      </c>
      <c r="S24164">
        <v>0</v>
      </c>
      <c r="T24164">
        <v>0</v>
      </c>
      <c r="U24164">
        <v>0</v>
      </c>
      <c r="V24164">
        <v>0</v>
      </c>
      <c r="W24164">
        <v>0</v>
      </c>
      <c r="X24164">
        <v>0</v>
      </c>
      <c r="Y24164">
        <v>0</v>
      </c>
      <c r="Z24164">
        <v>187.04</v>
      </c>
      <c r="AA24164">
        <v>0</v>
      </c>
      <c r="AB24164">
        <v>1</v>
      </c>
      <c r="AC24164">
        <f t="shared" si="3394"/>
        <v>-0.41524804944939486</v>
      </c>
      <c r="AD24164">
        <f t="shared" si="3395"/>
        <v>0.66017650397514438</v>
      </c>
      <c r="AE24164">
        <f t="shared" si="3396"/>
        <v>0.39765440746475494</v>
      </c>
      <c r="AF24164">
        <f t="shared" si="3397"/>
        <v>0.4004941996138045</v>
      </c>
      <c r="AG24164">
        <f t="shared" si="3398"/>
        <v>0</v>
      </c>
      <c r="AH24164">
        <f t="shared" si="3399"/>
        <v>0</v>
      </c>
      <c r="AI24164">
        <f t="shared" si="3400"/>
        <v>0</v>
      </c>
      <c r="AJ24164">
        <f t="shared" si="3401"/>
        <v>1</v>
      </c>
      <c r="AK24164">
        <f t="shared" si="3402"/>
        <v>0</v>
      </c>
    </row>
    <row r="24165" spans="1:37" x14ac:dyDescent="0.35">
      <c r="A24165">
        <v>1</v>
      </c>
      <c r="B24165">
        <v>2</v>
      </c>
      <c r="C24165">
        <v>2</v>
      </c>
      <c r="D24165">
        <v>4</v>
      </c>
      <c r="E24165">
        <v>0</v>
      </c>
      <c r="F24165">
        <v>0</v>
      </c>
      <c r="G24165">
        <v>0</v>
      </c>
      <c r="H24165">
        <v>0</v>
      </c>
      <c r="I24165">
        <v>0</v>
      </c>
      <c r="J24165">
        <v>1</v>
      </c>
      <c r="K24165">
        <v>0</v>
      </c>
      <c r="L24165">
        <v>8</v>
      </c>
      <c r="M24165">
        <v>1</v>
      </c>
      <c r="N24165">
        <v>0</v>
      </c>
      <c r="O24165">
        <v>0</v>
      </c>
      <c r="P24165">
        <v>0</v>
      </c>
      <c r="Q24165">
        <v>0</v>
      </c>
      <c r="R24165">
        <v>0</v>
      </c>
      <c r="S24165">
        <v>0</v>
      </c>
      <c r="T24165">
        <v>0</v>
      </c>
      <c r="U24165">
        <v>0</v>
      </c>
      <c r="V24165">
        <v>0</v>
      </c>
      <c r="W24165">
        <v>0</v>
      </c>
      <c r="X24165">
        <v>0</v>
      </c>
      <c r="Y24165">
        <v>0</v>
      </c>
      <c r="Z24165">
        <v>171</v>
      </c>
      <c r="AA24165">
        <v>0</v>
      </c>
      <c r="AB24165">
        <v>1</v>
      </c>
      <c r="AC24165">
        <f t="shared" si="3394"/>
        <v>0.63808651385069126</v>
      </c>
      <c r="AD24165">
        <f t="shared" si="3395"/>
        <v>1.8928554591118198</v>
      </c>
      <c r="AE24165">
        <f t="shared" si="3396"/>
        <v>0.65432078645677472</v>
      </c>
      <c r="AF24165">
        <f t="shared" si="3397"/>
        <v>0.18420928281934754</v>
      </c>
      <c r="AG24165">
        <f t="shared" si="3398"/>
        <v>1</v>
      </c>
      <c r="AH24165">
        <f t="shared" si="3399"/>
        <v>1</v>
      </c>
      <c r="AI24165">
        <f t="shared" si="3400"/>
        <v>0</v>
      </c>
      <c r="AJ24165">
        <f t="shared" si="3401"/>
        <v>0</v>
      </c>
      <c r="AK24165">
        <f t="shared" si="3402"/>
        <v>0</v>
      </c>
    </row>
    <row r="24166" spans="1:37" x14ac:dyDescent="0.35">
      <c r="A24166">
        <v>1</v>
      </c>
      <c r="B24166">
        <v>2</v>
      </c>
      <c r="C24166">
        <v>0</v>
      </c>
      <c r="D24166">
        <v>2</v>
      </c>
      <c r="E24166">
        <v>0</v>
      </c>
      <c r="F24166">
        <v>0</v>
      </c>
      <c r="G24166">
        <v>0</v>
      </c>
      <c r="H24166">
        <v>0</v>
      </c>
      <c r="I24166">
        <v>0</v>
      </c>
      <c r="J24166">
        <v>0</v>
      </c>
      <c r="K24166">
        <v>0</v>
      </c>
      <c r="L24166">
        <v>6</v>
      </c>
      <c r="M24166">
        <v>1</v>
      </c>
      <c r="N24166">
        <v>0</v>
      </c>
      <c r="O24166">
        <v>0</v>
      </c>
      <c r="P24166">
        <v>0</v>
      </c>
      <c r="Q24166">
        <v>0</v>
      </c>
      <c r="R24166">
        <v>0</v>
      </c>
      <c r="S24166">
        <v>0</v>
      </c>
      <c r="T24166">
        <v>0</v>
      </c>
      <c r="U24166">
        <v>0</v>
      </c>
      <c r="V24166">
        <v>0</v>
      </c>
      <c r="W24166">
        <v>0</v>
      </c>
      <c r="X24166">
        <v>0</v>
      </c>
      <c r="Y24166">
        <v>0</v>
      </c>
      <c r="Z24166">
        <v>81</v>
      </c>
      <c r="AA24166">
        <v>0</v>
      </c>
      <c r="AB24166">
        <v>0</v>
      </c>
      <c r="AC24166">
        <f t="shared" si="3394"/>
        <v>-1.0458648479912973</v>
      </c>
      <c r="AD24166">
        <f t="shared" si="3395"/>
        <v>0.3513877909026803</v>
      </c>
      <c r="AE24166">
        <f t="shared" si="3396"/>
        <v>0.26001995376024922</v>
      </c>
      <c r="AF24166">
        <f t="shared" si="3397"/>
        <v>0.13077999097822154</v>
      </c>
      <c r="AG24166">
        <f t="shared" si="3398"/>
        <v>0</v>
      </c>
      <c r="AH24166">
        <f t="shared" si="3399"/>
        <v>0</v>
      </c>
      <c r="AI24166">
        <f t="shared" si="3400"/>
        <v>0</v>
      </c>
      <c r="AJ24166">
        <f t="shared" si="3401"/>
        <v>0</v>
      </c>
      <c r="AK24166">
        <f t="shared" si="3402"/>
        <v>1</v>
      </c>
    </row>
    <row r="24167" spans="1:37" x14ac:dyDescent="0.35">
      <c r="A24167">
        <v>1</v>
      </c>
      <c r="B24167">
        <v>1</v>
      </c>
      <c r="C24167">
        <v>0</v>
      </c>
      <c r="D24167">
        <v>3</v>
      </c>
      <c r="E24167">
        <v>0</v>
      </c>
      <c r="F24167">
        <v>0</v>
      </c>
      <c r="G24167">
        <v>0</v>
      </c>
      <c r="H24167">
        <v>0</v>
      </c>
      <c r="I24167">
        <v>0</v>
      </c>
      <c r="J24167">
        <v>0</v>
      </c>
      <c r="K24167">
        <v>0</v>
      </c>
      <c r="L24167">
        <v>4</v>
      </c>
      <c r="M24167">
        <v>0</v>
      </c>
      <c r="N24167">
        <v>0</v>
      </c>
      <c r="O24167">
        <v>0</v>
      </c>
      <c r="P24167">
        <v>0</v>
      </c>
      <c r="Q24167">
        <v>0</v>
      </c>
      <c r="R24167">
        <v>0</v>
      </c>
      <c r="S24167">
        <v>0</v>
      </c>
      <c r="T24167">
        <v>0</v>
      </c>
      <c r="U24167">
        <v>0</v>
      </c>
      <c r="V24167">
        <v>1</v>
      </c>
      <c r="W24167">
        <v>0</v>
      </c>
      <c r="X24167">
        <v>0</v>
      </c>
      <c r="Y24167">
        <v>0</v>
      </c>
      <c r="Z24167">
        <v>117</v>
      </c>
      <c r="AA24167">
        <v>0</v>
      </c>
      <c r="AB24167">
        <v>0</v>
      </c>
      <c r="AC24167">
        <f t="shared" si="3394"/>
        <v>-0.69624741706208537</v>
      </c>
      <c r="AD24167">
        <f t="shared" si="3395"/>
        <v>0.4984522821342941</v>
      </c>
      <c r="AE24167">
        <f t="shared" si="3396"/>
        <v>0.33264474823604817</v>
      </c>
      <c r="AF24167">
        <f t="shared" si="3397"/>
        <v>0.17564291749472327</v>
      </c>
      <c r="AG24167">
        <f t="shared" si="3398"/>
        <v>0</v>
      </c>
      <c r="AH24167">
        <f t="shared" si="3399"/>
        <v>0</v>
      </c>
      <c r="AI24167">
        <f t="shared" si="3400"/>
        <v>0</v>
      </c>
      <c r="AJ24167">
        <f t="shared" si="3401"/>
        <v>0</v>
      </c>
      <c r="AK24167">
        <f t="shared" si="3402"/>
        <v>1</v>
      </c>
    </row>
    <row r="24168" spans="1:37" x14ac:dyDescent="0.35">
      <c r="A24168">
        <v>1</v>
      </c>
      <c r="B24168">
        <v>2</v>
      </c>
      <c r="C24168">
        <v>0</v>
      </c>
      <c r="D24168">
        <v>4</v>
      </c>
      <c r="E24168">
        <v>0</v>
      </c>
      <c r="F24168">
        <v>0</v>
      </c>
      <c r="G24168">
        <v>0</v>
      </c>
      <c r="H24168">
        <v>0</v>
      </c>
      <c r="I24168">
        <v>0</v>
      </c>
      <c r="J24168">
        <v>0</v>
      </c>
      <c r="K24168">
        <v>0</v>
      </c>
      <c r="L24168">
        <v>47</v>
      </c>
      <c r="M24168">
        <v>0</v>
      </c>
      <c r="N24168">
        <v>0</v>
      </c>
      <c r="O24168">
        <v>0</v>
      </c>
      <c r="P24168">
        <v>0</v>
      </c>
      <c r="Q24168">
        <v>0</v>
      </c>
      <c r="R24168">
        <v>0</v>
      </c>
      <c r="S24168">
        <v>1</v>
      </c>
      <c r="T24168">
        <v>0</v>
      </c>
      <c r="U24168">
        <v>0</v>
      </c>
      <c r="V24168">
        <v>0</v>
      </c>
      <c r="W24168">
        <v>0</v>
      </c>
      <c r="X24168">
        <v>0</v>
      </c>
      <c r="Y24168">
        <v>0</v>
      </c>
      <c r="Z24168">
        <v>85</v>
      </c>
      <c r="AA24168">
        <v>0</v>
      </c>
      <c r="AB24168">
        <v>0</v>
      </c>
      <c r="AC24168">
        <f t="shared" si="3394"/>
        <v>-1.0200414468547325</v>
      </c>
      <c r="AD24168">
        <f t="shared" si="3395"/>
        <v>0.36057999495669391</v>
      </c>
      <c r="AE24168">
        <f t="shared" si="3396"/>
        <v>0.26501932726724448</v>
      </c>
      <c r="AF24168">
        <f t="shared" si="3397"/>
        <v>0.13372408110066977</v>
      </c>
      <c r="AG24168">
        <f t="shared" si="3398"/>
        <v>0</v>
      </c>
      <c r="AH24168">
        <f t="shared" si="3399"/>
        <v>0</v>
      </c>
      <c r="AI24168">
        <f t="shared" si="3400"/>
        <v>0</v>
      </c>
      <c r="AJ24168">
        <f t="shared" si="3401"/>
        <v>0</v>
      </c>
      <c r="AK24168">
        <f t="shared" si="3402"/>
        <v>1</v>
      </c>
    </row>
    <row r="24169" spans="1:37" x14ac:dyDescent="0.35">
      <c r="A24169">
        <v>1</v>
      </c>
      <c r="B24169">
        <v>2</v>
      </c>
      <c r="C24169">
        <v>0</v>
      </c>
      <c r="D24169">
        <v>10</v>
      </c>
      <c r="E24169">
        <v>0</v>
      </c>
      <c r="F24169">
        <v>0</v>
      </c>
      <c r="G24169">
        <v>0</v>
      </c>
      <c r="H24169">
        <v>0</v>
      </c>
      <c r="I24169">
        <v>0</v>
      </c>
      <c r="J24169">
        <v>0</v>
      </c>
      <c r="K24169">
        <v>0</v>
      </c>
      <c r="L24169">
        <v>259</v>
      </c>
      <c r="M24169">
        <v>0</v>
      </c>
      <c r="N24169">
        <v>0</v>
      </c>
      <c r="O24169">
        <v>0</v>
      </c>
      <c r="P24169">
        <v>0</v>
      </c>
      <c r="Q24169">
        <v>0</v>
      </c>
      <c r="R24169">
        <v>0</v>
      </c>
      <c r="S24169">
        <v>1</v>
      </c>
      <c r="T24169">
        <v>0</v>
      </c>
      <c r="U24169">
        <v>0</v>
      </c>
      <c r="V24169">
        <v>0</v>
      </c>
      <c r="W24169">
        <v>0</v>
      </c>
      <c r="X24169">
        <v>0</v>
      </c>
      <c r="Y24169">
        <v>0</v>
      </c>
      <c r="Z24169">
        <v>65.489999999999995</v>
      </c>
      <c r="AA24169">
        <v>0</v>
      </c>
      <c r="AB24169">
        <v>1</v>
      </c>
      <c r="AC24169">
        <f t="shared" si="3394"/>
        <v>1.9916354469583406</v>
      </c>
      <c r="AD24169">
        <f t="shared" si="3395"/>
        <v>7.3275077184659798</v>
      </c>
      <c r="AE24169">
        <f t="shared" si="3396"/>
        <v>0.87991605246038584</v>
      </c>
      <c r="AF24169">
        <f t="shared" si="3397"/>
        <v>5.5558759318338598E-2</v>
      </c>
      <c r="AG24169">
        <f t="shared" si="3398"/>
        <v>1</v>
      </c>
      <c r="AH24169">
        <f t="shared" si="3399"/>
        <v>1</v>
      </c>
      <c r="AI24169">
        <f t="shared" si="3400"/>
        <v>0</v>
      </c>
      <c r="AJ24169">
        <f t="shared" si="3401"/>
        <v>0</v>
      </c>
      <c r="AK24169">
        <f t="shared" si="3402"/>
        <v>0</v>
      </c>
    </row>
    <row r="24170" spans="1:37" x14ac:dyDescent="0.35">
      <c r="A24170">
        <v>1</v>
      </c>
      <c r="B24170">
        <v>3</v>
      </c>
      <c r="C24170">
        <v>0</v>
      </c>
      <c r="D24170">
        <v>8</v>
      </c>
      <c r="E24170">
        <v>0</v>
      </c>
      <c r="F24170">
        <v>0</v>
      </c>
      <c r="G24170">
        <v>0</v>
      </c>
      <c r="H24170">
        <v>1</v>
      </c>
      <c r="I24170">
        <v>0</v>
      </c>
      <c r="J24170">
        <v>0</v>
      </c>
      <c r="K24170">
        <v>0</v>
      </c>
      <c r="L24170">
        <v>131</v>
      </c>
      <c r="M24170">
        <v>0</v>
      </c>
      <c r="N24170">
        <v>0</v>
      </c>
      <c r="O24170">
        <v>0</v>
      </c>
      <c r="P24170">
        <v>0</v>
      </c>
      <c r="Q24170">
        <v>0</v>
      </c>
      <c r="R24170">
        <v>1</v>
      </c>
      <c r="S24170">
        <v>0</v>
      </c>
      <c r="T24170">
        <v>0</v>
      </c>
      <c r="U24170">
        <v>0</v>
      </c>
      <c r="V24170">
        <v>0</v>
      </c>
      <c r="W24170">
        <v>0</v>
      </c>
      <c r="X24170">
        <v>0</v>
      </c>
      <c r="Y24170">
        <v>0</v>
      </c>
      <c r="Z24170">
        <v>137.19</v>
      </c>
      <c r="AA24170">
        <v>0</v>
      </c>
      <c r="AB24170">
        <v>1</v>
      </c>
      <c r="AC24170">
        <f t="shared" si="3394"/>
        <v>1.890255826601059</v>
      </c>
      <c r="AD24170">
        <f t="shared" si="3395"/>
        <v>6.6210623082621156</v>
      </c>
      <c r="AE24170">
        <f t="shared" si="3396"/>
        <v>0.86878469699481609</v>
      </c>
      <c r="AF24170">
        <f t="shared" si="3397"/>
        <v>6.1087837466600126E-2</v>
      </c>
      <c r="AG24170">
        <f t="shared" si="3398"/>
        <v>1</v>
      </c>
      <c r="AH24170">
        <f t="shared" si="3399"/>
        <v>1</v>
      </c>
      <c r="AI24170">
        <f t="shared" si="3400"/>
        <v>0</v>
      </c>
      <c r="AJ24170">
        <f t="shared" si="3401"/>
        <v>0</v>
      </c>
      <c r="AK24170">
        <f t="shared" si="3402"/>
        <v>0</v>
      </c>
    </row>
    <row r="24171" spans="1:37" x14ac:dyDescent="0.35">
      <c r="A24171">
        <v>1</v>
      </c>
      <c r="B24171">
        <v>3</v>
      </c>
      <c r="C24171">
        <v>0</v>
      </c>
      <c r="D24171">
        <v>1</v>
      </c>
      <c r="E24171">
        <v>0</v>
      </c>
      <c r="F24171">
        <v>0</v>
      </c>
      <c r="G24171">
        <v>0</v>
      </c>
      <c r="H24171">
        <v>1</v>
      </c>
      <c r="I24171">
        <v>0</v>
      </c>
      <c r="J24171">
        <v>0</v>
      </c>
      <c r="K24171">
        <v>0</v>
      </c>
      <c r="L24171">
        <v>12</v>
      </c>
      <c r="M24171">
        <v>0</v>
      </c>
      <c r="N24171">
        <v>0</v>
      </c>
      <c r="O24171">
        <v>0</v>
      </c>
      <c r="P24171">
        <v>0</v>
      </c>
      <c r="Q24171">
        <v>0</v>
      </c>
      <c r="R24171">
        <v>0</v>
      </c>
      <c r="S24171">
        <v>0</v>
      </c>
      <c r="T24171">
        <v>0</v>
      </c>
      <c r="U24171">
        <v>0</v>
      </c>
      <c r="V24171">
        <v>0</v>
      </c>
      <c r="W24171">
        <v>1</v>
      </c>
      <c r="X24171">
        <v>0</v>
      </c>
      <c r="Y24171">
        <v>0</v>
      </c>
      <c r="Z24171">
        <v>161</v>
      </c>
      <c r="AA24171">
        <v>0</v>
      </c>
      <c r="AB24171">
        <v>0</v>
      </c>
      <c r="AC24171">
        <f t="shared" si="3394"/>
        <v>-1.2273315647254952</v>
      </c>
      <c r="AD24171">
        <f t="shared" si="3395"/>
        <v>0.29307358307335635</v>
      </c>
      <c r="AE24171">
        <f t="shared" si="3396"/>
        <v>0.22664880553570957</v>
      </c>
      <c r="AF24171">
        <f t="shared" si="3397"/>
        <v>0.1116232393532829</v>
      </c>
      <c r="AG24171">
        <f t="shared" si="3398"/>
        <v>0</v>
      </c>
      <c r="AH24171">
        <f t="shared" si="3399"/>
        <v>0</v>
      </c>
      <c r="AI24171">
        <f t="shared" si="3400"/>
        <v>0</v>
      </c>
      <c r="AJ24171">
        <f t="shared" si="3401"/>
        <v>0</v>
      </c>
      <c r="AK24171">
        <f t="shared" si="3402"/>
        <v>1</v>
      </c>
    </row>
    <row r="24172" spans="1:37" x14ac:dyDescent="0.35">
      <c r="A24172">
        <v>1</v>
      </c>
      <c r="B24172">
        <v>2</v>
      </c>
      <c r="C24172">
        <v>0</v>
      </c>
      <c r="D24172">
        <v>1</v>
      </c>
      <c r="E24172">
        <v>0</v>
      </c>
      <c r="F24172">
        <v>0</v>
      </c>
      <c r="G24172">
        <v>0</v>
      </c>
      <c r="H24172">
        <v>0</v>
      </c>
      <c r="I24172">
        <v>0</v>
      </c>
      <c r="J24172">
        <v>0</v>
      </c>
      <c r="K24172">
        <v>0</v>
      </c>
      <c r="L24172">
        <v>56</v>
      </c>
      <c r="M24172">
        <v>0</v>
      </c>
      <c r="N24172">
        <v>0</v>
      </c>
      <c r="O24172">
        <v>0</v>
      </c>
      <c r="P24172">
        <v>0</v>
      </c>
      <c r="Q24172">
        <v>1</v>
      </c>
      <c r="R24172">
        <v>0</v>
      </c>
      <c r="S24172">
        <v>0</v>
      </c>
      <c r="T24172">
        <v>0</v>
      </c>
      <c r="U24172">
        <v>0</v>
      </c>
      <c r="V24172">
        <v>0</v>
      </c>
      <c r="W24172">
        <v>0</v>
      </c>
      <c r="X24172">
        <v>0</v>
      </c>
      <c r="Y24172">
        <v>0</v>
      </c>
      <c r="Z24172">
        <v>120</v>
      </c>
      <c r="AA24172">
        <v>0</v>
      </c>
      <c r="AB24172">
        <v>0</v>
      </c>
      <c r="AC24172">
        <f t="shared" si="3394"/>
        <v>-0.56317622360979902</v>
      </c>
      <c r="AD24172">
        <f t="shared" si="3395"/>
        <v>0.56939765437770284</v>
      </c>
      <c r="AE24172">
        <f t="shared" si="3396"/>
        <v>0.36281286185780637</v>
      </c>
      <c r="AF24172">
        <f t="shared" si="3397"/>
        <v>0.19573299917700782</v>
      </c>
      <c r="AG24172">
        <f t="shared" si="3398"/>
        <v>0</v>
      </c>
      <c r="AH24172">
        <f t="shared" si="3399"/>
        <v>0</v>
      </c>
      <c r="AI24172">
        <f t="shared" si="3400"/>
        <v>0</v>
      </c>
      <c r="AJ24172">
        <f t="shared" si="3401"/>
        <v>0</v>
      </c>
      <c r="AK24172">
        <f t="shared" si="3402"/>
        <v>1</v>
      </c>
    </row>
    <row r="24173" spans="1:37" x14ac:dyDescent="0.35">
      <c r="A24173">
        <v>1</v>
      </c>
      <c r="B24173">
        <v>3</v>
      </c>
      <c r="C24173">
        <v>0</v>
      </c>
      <c r="D24173">
        <v>15</v>
      </c>
      <c r="E24173">
        <v>0</v>
      </c>
      <c r="F24173">
        <v>0</v>
      </c>
      <c r="G24173">
        <v>0</v>
      </c>
      <c r="H24173">
        <v>1</v>
      </c>
      <c r="I24173">
        <v>0</v>
      </c>
      <c r="J24173">
        <v>0</v>
      </c>
      <c r="K24173">
        <v>0</v>
      </c>
      <c r="L24173">
        <v>90</v>
      </c>
      <c r="M24173">
        <v>0</v>
      </c>
      <c r="N24173">
        <v>0</v>
      </c>
      <c r="O24173">
        <v>0</v>
      </c>
      <c r="P24173">
        <v>0</v>
      </c>
      <c r="Q24173">
        <v>0</v>
      </c>
      <c r="R24173">
        <v>0</v>
      </c>
      <c r="S24173">
        <v>1</v>
      </c>
      <c r="T24173">
        <v>0</v>
      </c>
      <c r="U24173">
        <v>0</v>
      </c>
      <c r="V24173">
        <v>0</v>
      </c>
      <c r="W24173">
        <v>0</v>
      </c>
      <c r="X24173">
        <v>0</v>
      </c>
      <c r="Y24173">
        <v>0</v>
      </c>
      <c r="Z24173">
        <v>150.30000000000001</v>
      </c>
      <c r="AA24173">
        <v>0</v>
      </c>
      <c r="AB24173">
        <v>1</v>
      </c>
      <c r="AC24173">
        <f t="shared" si="3394"/>
        <v>2.2162189511515007</v>
      </c>
      <c r="AD24173">
        <f t="shared" si="3395"/>
        <v>9.1725832307638946</v>
      </c>
      <c r="AE24173">
        <f t="shared" si="3396"/>
        <v>0.9016965526538232</v>
      </c>
      <c r="AF24173">
        <f t="shared" si="3397"/>
        <v>4.493959070678414E-2</v>
      </c>
      <c r="AG24173">
        <f t="shared" si="3398"/>
        <v>1</v>
      </c>
      <c r="AH24173">
        <f t="shared" si="3399"/>
        <v>1</v>
      </c>
      <c r="AI24173">
        <f t="shared" si="3400"/>
        <v>0</v>
      </c>
      <c r="AJ24173">
        <f t="shared" si="3401"/>
        <v>0</v>
      </c>
      <c r="AK24173">
        <f t="shared" si="3402"/>
        <v>0</v>
      </c>
    </row>
    <row r="24174" spans="1:37" x14ac:dyDescent="0.35">
      <c r="A24174">
        <v>1</v>
      </c>
      <c r="B24174">
        <v>3</v>
      </c>
      <c r="C24174">
        <v>0</v>
      </c>
      <c r="D24174">
        <v>3</v>
      </c>
      <c r="E24174">
        <v>0</v>
      </c>
      <c r="F24174">
        <v>0</v>
      </c>
      <c r="G24174">
        <v>0</v>
      </c>
      <c r="H24174">
        <v>1</v>
      </c>
      <c r="I24174">
        <v>0</v>
      </c>
      <c r="J24174">
        <v>0</v>
      </c>
      <c r="K24174">
        <v>0</v>
      </c>
      <c r="L24174">
        <v>94</v>
      </c>
      <c r="M24174">
        <v>0</v>
      </c>
      <c r="N24174">
        <v>0</v>
      </c>
      <c r="O24174">
        <v>0</v>
      </c>
      <c r="P24174">
        <v>0</v>
      </c>
      <c r="Q24174">
        <v>0</v>
      </c>
      <c r="R24174">
        <v>1</v>
      </c>
      <c r="S24174">
        <v>0</v>
      </c>
      <c r="T24174">
        <v>0</v>
      </c>
      <c r="U24174">
        <v>0</v>
      </c>
      <c r="V24174">
        <v>0</v>
      </c>
      <c r="W24174">
        <v>0</v>
      </c>
      <c r="X24174">
        <v>0</v>
      </c>
      <c r="Y24174">
        <v>0</v>
      </c>
      <c r="Z24174">
        <v>137.69999999999999</v>
      </c>
      <c r="AA24174">
        <v>0</v>
      </c>
      <c r="AB24174">
        <v>1</v>
      </c>
      <c r="AC24174">
        <f t="shared" si="3394"/>
        <v>0.90669049579439287</v>
      </c>
      <c r="AD24174">
        <f t="shared" si="3395"/>
        <v>2.4761142476825082</v>
      </c>
      <c r="AE24174">
        <f t="shared" si="3396"/>
        <v>0.71232245871472999</v>
      </c>
      <c r="AF24174">
        <f t="shared" si="3397"/>
        <v>0.14732336262985896</v>
      </c>
      <c r="AG24174">
        <f t="shared" si="3398"/>
        <v>1</v>
      </c>
      <c r="AH24174">
        <f t="shared" si="3399"/>
        <v>1</v>
      </c>
      <c r="AI24174">
        <f t="shared" si="3400"/>
        <v>0</v>
      </c>
      <c r="AJ24174">
        <f t="shared" si="3401"/>
        <v>0</v>
      </c>
      <c r="AK24174">
        <f t="shared" si="3402"/>
        <v>0</v>
      </c>
    </row>
    <row r="24175" spans="1:37" x14ac:dyDescent="0.35">
      <c r="A24175">
        <v>1</v>
      </c>
      <c r="B24175">
        <v>1</v>
      </c>
      <c r="C24175">
        <v>0</v>
      </c>
      <c r="D24175">
        <v>3</v>
      </c>
      <c r="E24175">
        <v>0</v>
      </c>
      <c r="F24175">
        <v>1</v>
      </c>
      <c r="G24175">
        <v>0</v>
      </c>
      <c r="H24175">
        <v>0</v>
      </c>
      <c r="I24175">
        <v>0</v>
      </c>
      <c r="J24175">
        <v>0</v>
      </c>
      <c r="K24175">
        <v>0</v>
      </c>
      <c r="L24175">
        <v>184</v>
      </c>
      <c r="M24175">
        <v>0</v>
      </c>
      <c r="N24175">
        <v>0</v>
      </c>
      <c r="O24175">
        <v>0</v>
      </c>
      <c r="P24175">
        <v>0</v>
      </c>
      <c r="Q24175">
        <v>0</v>
      </c>
      <c r="R24175">
        <v>0</v>
      </c>
      <c r="S24175">
        <v>0</v>
      </c>
      <c r="T24175">
        <v>0</v>
      </c>
      <c r="U24175">
        <v>1</v>
      </c>
      <c r="V24175">
        <v>0</v>
      </c>
      <c r="W24175">
        <v>0</v>
      </c>
      <c r="X24175">
        <v>0</v>
      </c>
      <c r="Y24175">
        <v>0</v>
      </c>
      <c r="Z24175">
        <v>101.05</v>
      </c>
      <c r="AA24175">
        <v>0</v>
      </c>
      <c r="AB24175">
        <v>1</v>
      </c>
      <c r="AC24175">
        <f t="shared" si="3394"/>
        <v>0.89157093043796909</v>
      </c>
      <c r="AD24175">
        <f t="shared" si="3395"/>
        <v>2.4389580768873143</v>
      </c>
      <c r="AE24175">
        <f t="shared" si="3396"/>
        <v>0.70921425104864189</v>
      </c>
      <c r="AF24175">
        <f t="shared" si="3397"/>
        <v>0.1492225462104271</v>
      </c>
      <c r="AG24175">
        <f t="shared" si="3398"/>
        <v>1</v>
      </c>
      <c r="AH24175">
        <f t="shared" si="3399"/>
        <v>1</v>
      </c>
      <c r="AI24175">
        <f t="shared" si="3400"/>
        <v>0</v>
      </c>
      <c r="AJ24175">
        <f t="shared" si="3401"/>
        <v>0</v>
      </c>
      <c r="AK24175">
        <f t="shared" si="3402"/>
        <v>0</v>
      </c>
    </row>
    <row r="24176" spans="1:37" x14ac:dyDescent="0.35">
      <c r="A24176">
        <v>1</v>
      </c>
      <c r="B24176">
        <v>2</v>
      </c>
      <c r="C24176">
        <v>0</v>
      </c>
      <c r="D24176">
        <v>3</v>
      </c>
      <c r="E24176">
        <v>0</v>
      </c>
      <c r="F24176">
        <v>0</v>
      </c>
      <c r="G24176">
        <v>0</v>
      </c>
      <c r="H24176">
        <v>1</v>
      </c>
      <c r="I24176">
        <v>0</v>
      </c>
      <c r="J24176">
        <v>0</v>
      </c>
      <c r="K24176">
        <v>0</v>
      </c>
      <c r="L24176">
        <v>58</v>
      </c>
      <c r="M24176">
        <v>0</v>
      </c>
      <c r="N24176">
        <v>0</v>
      </c>
      <c r="O24176">
        <v>1</v>
      </c>
      <c r="P24176">
        <v>0</v>
      </c>
      <c r="Q24176">
        <v>0</v>
      </c>
      <c r="R24176">
        <v>0</v>
      </c>
      <c r="S24176">
        <v>0</v>
      </c>
      <c r="T24176">
        <v>0</v>
      </c>
      <c r="U24176">
        <v>0</v>
      </c>
      <c r="V24176">
        <v>0</v>
      </c>
      <c r="W24176">
        <v>0</v>
      </c>
      <c r="X24176">
        <v>0</v>
      </c>
      <c r="Y24176">
        <v>0</v>
      </c>
      <c r="Z24176">
        <v>153</v>
      </c>
      <c r="AA24176">
        <v>1</v>
      </c>
      <c r="AB24176">
        <v>0</v>
      </c>
      <c r="AC24176">
        <f t="shared" si="3394"/>
        <v>-0.26889624215929109</v>
      </c>
      <c r="AD24176">
        <f t="shared" si="3395"/>
        <v>0.76422254561580405</v>
      </c>
      <c r="AE24176">
        <f t="shared" si="3396"/>
        <v>0.43317808601581564</v>
      </c>
      <c r="AF24176">
        <f t="shared" si="3397"/>
        <v>0.24655336777808112</v>
      </c>
      <c r="AG24176">
        <f t="shared" si="3398"/>
        <v>0</v>
      </c>
      <c r="AH24176">
        <f t="shared" si="3399"/>
        <v>0</v>
      </c>
      <c r="AI24176">
        <f t="shared" si="3400"/>
        <v>0</v>
      </c>
      <c r="AJ24176">
        <f t="shared" si="3401"/>
        <v>0</v>
      </c>
      <c r="AK24176">
        <f t="shared" si="3402"/>
        <v>1</v>
      </c>
    </row>
    <row r="24177" spans="1:37" x14ac:dyDescent="0.35">
      <c r="A24177">
        <v>1</v>
      </c>
      <c r="B24177">
        <v>2</v>
      </c>
      <c r="C24177">
        <v>2</v>
      </c>
      <c r="D24177">
        <v>1</v>
      </c>
      <c r="E24177">
        <v>1</v>
      </c>
      <c r="F24177">
        <v>0</v>
      </c>
      <c r="G24177">
        <v>0</v>
      </c>
      <c r="H24177">
        <v>0</v>
      </c>
      <c r="I24177">
        <v>0</v>
      </c>
      <c r="J24177">
        <v>1</v>
      </c>
      <c r="K24177">
        <v>0</v>
      </c>
      <c r="L24177">
        <v>121</v>
      </c>
      <c r="M24177">
        <v>0</v>
      </c>
      <c r="N24177">
        <v>0</v>
      </c>
      <c r="O24177">
        <v>0</v>
      </c>
      <c r="P24177">
        <v>0</v>
      </c>
      <c r="Q24177">
        <v>0</v>
      </c>
      <c r="R24177">
        <v>0</v>
      </c>
      <c r="S24177">
        <v>1</v>
      </c>
      <c r="T24177">
        <v>0</v>
      </c>
      <c r="U24177">
        <v>0</v>
      </c>
      <c r="V24177">
        <v>0</v>
      </c>
      <c r="W24177">
        <v>0</v>
      </c>
      <c r="X24177">
        <v>0</v>
      </c>
      <c r="Y24177">
        <v>0</v>
      </c>
      <c r="Z24177">
        <v>198.9</v>
      </c>
      <c r="AA24177">
        <v>2</v>
      </c>
      <c r="AB24177">
        <v>0</v>
      </c>
      <c r="AC24177">
        <f t="shared" si="3394"/>
        <v>-2.0158094735972476</v>
      </c>
      <c r="AD24177">
        <f t="shared" si="3395"/>
        <v>0.1332125276865978</v>
      </c>
      <c r="AE24177">
        <f t="shared" si="3396"/>
        <v>0.11755299595791194</v>
      </c>
      <c r="AF24177">
        <f t="shared" si="3397"/>
        <v>5.4311367008906791E-2</v>
      </c>
      <c r="AG24177">
        <f t="shared" si="3398"/>
        <v>0</v>
      </c>
      <c r="AH24177">
        <f t="shared" si="3399"/>
        <v>0</v>
      </c>
      <c r="AI24177">
        <f t="shared" si="3400"/>
        <v>0</v>
      </c>
      <c r="AJ24177">
        <f t="shared" si="3401"/>
        <v>0</v>
      </c>
      <c r="AK24177">
        <f t="shared" si="3402"/>
        <v>1</v>
      </c>
    </row>
    <row r="24178" spans="1:37" x14ac:dyDescent="0.35">
      <c r="A24178">
        <v>1</v>
      </c>
      <c r="B24178">
        <v>2</v>
      </c>
      <c r="C24178">
        <v>0</v>
      </c>
      <c r="D24178">
        <v>6</v>
      </c>
      <c r="E24178">
        <v>0</v>
      </c>
      <c r="F24178">
        <v>0</v>
      </c>
      <c r="G24178">
        <v>0</v>
      </c>
      <c r="H24178">
        <v>1</v>
      </c>
      <c r="I24178">
        <v>0</v>
      </c>
      <c r="J24178">
        <v>0</v>
      </c>
      <c r="K24178">
        <v>0</v>
      </c>
      <c r="L24178">
        <v>113</v>
      </c>
      <c r="M24178">
        <v>0</v>
      </c>
      <c r="N24178">
        <v>0</v>
      </c>
      <c r="O24178">
        <v>0</v>
      </c>
      <c r="P24178">
        <v>0</v>
      </c>
      <c r="Q24178">
        <v>0</v>
      </c>
      <c r="R24178">
        <v>1</v>
      </c>
      <c r="S24178">
        <v>0</v>
      </c>
      <c r="T24178">
        <v>0</v>
      </c>
      <c r="U24178">
        <v>0</v>
      </c>
      <c r="V24178">
        <v>0</v>
      </c>
      <c r="W24178">
        <v>0</v>
      </c>
      <c r="X24178">
        <v>0</v>
      </c>
      <c r="Y24178">
        <v>0</v>
      </c>
      <c r="Z24178">
        <v>92.94</v>
      </c>
      <c r="AA24178">
        <v>1</v>
      </c>
      <c r="AB24178">
        <v>0</v>
      </c>
      <c r="AC24178">
        <f t="shared" si="3394"/>
        <v>-0.82044621959235942</v>
      </c>
      <c r="AD24178">
        <f t="shared" si="3395"/>
        <v>0.44023516911373944</v>
      </c>
      <c r="AE24178">
        <f t="shared" si="3396"/>
        <v>0.3056689480681421</v>
      </c>
      <c r="AF24178">
        <f t="shared" si="3397"/>
        <v>0.15843341175468112</v>
      </c>
      <c r="AG24178">
        <f t="shared" si="3398"/>
        <v>0</v>
      </c>
      <c r="AH24178">
        <f t="shared" si="3399"/>
        <v>0</v>
      </c>
      <c r="AI24178">
        <f t="shared" si="3400"/>
        <v>0</v>
      </c>
      <c r="AJ24178">
        <f t="shared" si="3401"/>
        <v>0</v>
      </c>
      <c r="AK24178">
        <f t="shared" si="3402"/>
        <v>1</v>
      </c>
    </row>
    <row r="24179" spans="1:37" x14ac:dyDescent="0.35">
      <c r="A24179">
        <v>1</v>
      </c>
      <c r="B24179">
        <v>2</v>
      </c>
      <c r="C24179">
        <v>0</v>
      </c>
      <c r="D24179">
        <v>1</v>
      </c>
      <c r="E24179">
        <v>0</v>
      </c>
      <c r="F24179">
        <v>0</v>
      </c>
      <c r="G24179">
        <v>0</v>
      </c>
      <c r="H24179">
        <v>0</v>
      </c>
      <c r="I24179">
        <v>0</v>
      </c>
      <c r="J24179">
        <v>0</v>
      </c>
      <c r="K24179">
        <v>0</v>
      </c>
      <c r="L24179">
        <v>13</v>
      </c>
      <c r="M24179">
        <v>0</v>
      </c>
      <c r="N24179">
        <v>0</v>
      </c>
      <c r="O24179">
        <v>1</v>
      </c>
      <c r="P24179">
        <v>0</v>
      </c>
      <c r="Q24179">
        <v>0</v>
      </c>
      <c r="R24179">
        <v>0</v>
      </c>
      <c r="S24179">
        <v>0</v>
      </c>
      <c r="T24179">
        <v>0</v>
      </c>
      <c r="U24179">
        <v>0</v>
      </c>
      <c r="V24179">
        <v>0</v>
      </c>
      <c r="W24179">
        <v>0</v>
      </c>
      <c r="X24179">
        <v>0</v>
      </c>
      <c r="Y24179">
        <v>0</v>
      </c>
      <c r="Z24179">
        <v>131.6</v>
      </c>
      <c r="AA24179">
        <v>0</v>
      </c>
      <c r="AB24179">
        <v>0</v>
      </c>
      <c r="AC24179">
        <f t="shared" si="3394"/>
        <v>-0.37573264013093333</v>
      </c>
      <c r="AD24179">
        <f t="shared" si="3395"/>
        <v>0.68678592749396472</v>
      </c>
      <c r="AE24179">
        <f t="shared" si="3396"/>
        <v>0.40715654328128842</v>
      </c>
      <c r="AF24179">
        <f t="shared" si="3397"/>
        <v>0.22705996912892287</v>
      </c>
      <c r="AG24179">
        <f t="shared" si="3398"/>
        <v>0</v>
      </c>
      <c r="AH24179">
        <f t="shared" si="3399"/>
        <v>0</v>
      </c>
      <c r="AI24179">
        <f t="shared" si="3400"/>
        <v>0</v>
      </c>
      <c r="AJ24179">
        <f t="shared" si="3401"/>
        <v>0</v>
      </c>
      <c r="AK24179">
        <f t="shared" si="3402"/>
        <v>1</v>
      </c>
    </row>
    <row r="24180" spans="1:37" x14ac:dyDescent="0.35">
      <c r="A24180">
        <v>1</v>
      </c>
      <c r="B24180">
        <v>3</v>
      </c>
      <c r="C24180">
        <v>0</v>
      </c>
      <c r="D24180">
        <v>1</v>
      </c>
      <c r="E24180">
        <v>0</v>
      </c>
      <c r="F24180">
        <v>0</v>
      </c>
      <c r="G24180">
        <v>0</v>
      </c>
      <c r="H24180">
        <v>0</v>
      </c>
      <c r="I24180">
        <v>0</v>
      </c>
      <c r="J24180">
        <v>1</v>
      </c>
      <c r="K24180">
        <v>0</v>
      </c>
      <c r="L24180">
        <v>0</v>
      </c>
      <c r="M24180">
        <v>0</v>
      </c>
      <c r="N24180">
        <v>0</v>
      </c>
      <c r="O24180">
        <v>0</v>
      </c>
      <c r="P24180">
        <v>1</v>
      </c>
      <c r="Q24180">
        <v>0</v>
      </c>
      <c r="R24180">
        <v>0</v>
      </c>
      <c r="S24180">
        <v>0</v>
      </c>
      <c r="T24180">
        <v>0</v>
      </c>
      <c r="U24180">
        <v>0</v>
      </c>
      <c r="V24180">
        <v>0</v>
      </c>
      <c r="W24180">
        <v>0</v>
      </c>
      <c r="X24180">
        <v>0</v>
      </c>
      <c r="Y24180">
        <v>0</v>
      </c>
      <c r="Z24180">
        <v>153.15</v>
      </c>
      <c r="AA24180">
        <v>0</v>
      </c>
      <c r="AB24180">
        <v>0</v>
      </c>
      <c r="AC24180">
        <f t="shared" si="3394"/>
        <v>-1.4344558758428665</v>
      </c>
      <c r="AD24180">
        <f t="shared" si="3395"/>
        <v>0.23824496359236499</v>
      </c>
      <c r="AE24180">
        <f t="shared" si="3396"/>
        <v>0.19240535644996667</v>
      </c>
      <c r="AF24180">
        <f t="shared" si="3397"/>
        <v>9.280657021920781E-2</v>
      </c>
      <c r="AG24180">
        <f t="shared" si="3398"/>
        <v>0</v>
      </c>
      <c r="AH24180">
        <f t="shared" si="3399"/>
        <v>0</v>
      </c>
      <c r="AI24180">
        <f t="shared" si="3400"/>
        <v>0</v>
      </c>
      <c r="AJ24180">
        <f t="shared" si="3401"/>
        <v>0</v>
      </c>
      <c r="AK24180">
        <f t="shared" si="3402"/>
        <v>1</v>
      </c>
    </row>
    <row r="24181" spans="1:37" x14ac:dyDescent="0.35">
      <c r="A24181">
        <v>1</v>
      </c>
      <c r="B24181">
        <v>3</v>
      </c>
      <c r="C24181">
        <v>0</v>
      </c>
      <c r="D24181">
        <v>1</v>
      </c>
      <c r="E24181">
        <v>0</v>
      </c>
      <c r="F24181">
        <v>0</v>
      </c>
      <c r="G24181">
        <v>0</v>
      </c>
      <c r="H24181">
        <v>1</v>
      </c>
      <c r="I24181">
        <v>0</v>
      </c>
      <c r="J24181">
        <v>0</v>
      </c>
      <c r="K24181">
        <v>0</v>
      </c>
      <c r="L24181">
        <v>102</v>
      </c>
      <c r="M24181">
        <v>0</v>
      </c>
      <c r="N24181">
        <v>0</v>
      </c>
      <c r="O24181">
        <v>0</v>
      </c>
      <c r="P24181">
        <v>0</v>
      </c>
      <c r="Q24181">
        <v>0</v>
      </c>
      <c r="R24181">
        <v>0</v>
      </c>
      <c r="S24181">
        <v>0</v>
      </c>
      <c r="T24181">
        <v>0</v>
      </c>
      <c r="U24181">
        <v>0</v>
      </c>
      <c r="V24181">
        <v>0</v>
      </c>
      <c r="W24181">
        <v>1</v>
      </c>
      <c r="X24181">
        <v>0</v>
      </c>
      <c r="Y24181">
        <v>0</v>
      </c>
      <c r="Z24181">
        <v>126</v>
      </c>
      <c r="AA24181">
        <v>0</v>
      </c>
      <c r="AB24181">
        <v>0</v>
      </c>
      <c r="AC24181">
        <f t="shared" si="3394"/>
        <v>-0.8021787229140771</v>
      </c>
      <c r="AD24181">
        <f t="shared" si="3395"/>
        <v>0.44835106647796441</v>
      </c>
      <c r="AE24181">
        <f t="shared" si="3396"/>
        <v>0.30955966191832518</v>
      </c>
      <c r="AF24181">
        <f t="shared" si="3397"/>
        <v>0.16087384345953129</v>
      </c>
      <c r="AG24181">
        <f t="shared" si="3398"/>
        <v>0</v>
      </c>
      <c r="AH24181">
        <f t="shared" si="3399"/>
        <v>0</v>
      </c>
      <c r="AI24181">
        <f t="shared" si="3400"/>
        <v>0</v>
      </c>
      <c r="AJ24181">
        <f t="shared" si="3401"/>
        <v>0</v>
      </c>
      <c r="AK24181">
        <f t="shared" si="3402"/>
        <v>1</v>
      </c>
    </row>
    <row r="24182" spans="1:37" x14ac:dyDescent="0.35">
      <c r="A24182">
        <v>1</v>
      </c>
      <c r="B24182">
        <v>2</v>
      </c>
      <c r="C24182">
        <v>0</v>
      </c>
      <c r="D24182">
        <v>3</v>
      </c>
      <c r="E24182">
        <v>0</v>
      </c>
      <c r="F24182">
        <v>0</v>
      </c>
      <c r="G24182">
        <v>0</v>
      </c>
      <c r="H24182">
        <v>0</v>
      </c>
      <c r="I24182">
        <v>0</v>
      </c>
      <c r="J24182">
        <v>0</v>
      </c>
      <c r="K24182">
        <v>0</v>
      </c>
      <c r="L24182">
        <v>113</v>
      </c>
      <c r="M24182">
        <v>0</v>
      </c>
      <c r="N24182">
        <v>0</v>
      </c>
      <c r="O24182">
        <v>0</v>
      </c>
      <c r="P24182">
        <v>0</v>
      </c>
      <c r="Q24182">
        <v>1</v>
      </c>
      <c r="R24182">
        <v>0</v>
      </c>
      <c r="S24182">
        <v>0</v>
      </c>
      <c r="T24182">
        <v>0</v>
      </c>
      <c r="U24182">
        <v>0</v>
      </c>
      <c r="V24182">
        <v>0</v>
      </c>
      <c r="W24182">
        <v>0</v>
      </c>
      <c r="X24182">
        <v>0</v>
      </c>
      <c r="Y24182">
        <v>0</v>
      </c>
      <c r="Z24182">
        <v>116.1</v>
      </c>
      <c r="AA24182">
        <v>1</v>
      </c>
      <c r="AB24182">
        <v>0</v>
      </c>
      <c r="AC24182">
        <f t="shared" si="3394"/>
        <v>-0.7989264763870132</v>
      </c>
      <c r="AD24182">
        <f t="shared" si="3395"/>
        <v>0.4498115883781203</v>
      </c>
      <c r="AE24182">
        <f t="shared" si="3396"/>
        <v>0.31025520280281171</v>
      </c>
      <c r="AF24182">
        <f t="shared" si="3397"/>
        <v>0.16131156675609626</v>
      </c>
      <c r="AG24182">
        <f t="shared" si="3398"/>
        <v>0</v>
      </c>
      <c r="AH24182">
        <f t="shared" si="3399"/>
        <v>0</v>
      </c>
      <c r="AI24182">
        <f t="shared" si="3400"/>
        <v>0</v>
      </c>
      <c r="AJ24182">
        <f t="shared" si="3401"/>
        <v>0</v>
      </c>
      <c r="AK24182">
        <f t="shared" si="3402"/>
        <v>1</v>
      </c>
    </row>
    <row r="24183" spans="1:37" x14ac:dyDescent="0.35">
      <c r="A24183">
        <v>1</v>
      </c>
      <c r="B24183">
        <v>1</v>
      </c>
      <c r="C24183">
        <v>0</v>
      </c>
      <c r="D24183">
        <v>1</v>
      </c>
      <c r="E24183">
        <v>0</v>
      </c>
      <c r="F24183">
        <v>0</v>
      </c>
      <c r="G24183">
        <v>0</v>
      </c>
      <c r="H24183">
        <v>0</v>
      </c>
      <c r="I24183">
        <v>0</v>
      </c>
      <c r="J24183">
        <v>0</v>
      </c>
      <c r="K24183">
        <v>0</v>
      </c>
      <c r="L24183">
        <v>0</v>
      </c>
      <c r="M24183">
        <v>0</v>
      </c>
      <c r="N24183">
        <v>1</v>
      </c>
      <c r="O24183">
        <v>0</v>
      </c>
      <c r="P24183">
        <v>0</v>
      </c>
      <c r="Q24183">
        <v>0</v>
      </c>
      <c r="R24183">
        <v>0</v>
      </c>
      <c r="S24183">
        <v>0</v>
      </c>
      <c r="T24183">
        <v>0</v>
      </c>
      <c r="U24183">
        <v>0</v>
      </c>
      <c r="V24183">
        <v>0</v>
      </c>
      <c r="W24183">
        <v>0</v>
      </c>
      <c r="X24183">
        <v>0</v>
      </c>
      <c r="Y24183">
        <v>0</v>
      </c>
      <c r="Z24183">
        <v>97</v>
      </c>
      <c r="AA24183">
        <v>0</v>
      </c>
      <c r="AB24183">
        <v>0</v>
      </c>
      <c r="AC24183">
        <f t="shared" si="3394"/>
        <v>-1.289830199432815</v>
      </c>
      <c r="AD24183">
        <f t="shared" si="3395"/>
        <v>0.27531752819341071</v>
      </c>
      <c r="AE24183">
        <f t="shared" si="3396"/>
        <v>0.21588155271685164</v>
      </c>
      <c r="AF24183">
        <f t="shared" si="3397"/>
        <v>0.1056183287492511</v>
      </c>
      <c r="AG24183">
        <f t="shared" si="3398"/>
        <v>0</v>
      </c>
      <c r="AH24183">
        <f t="shared" si="3399"/>
        <v>0</v>
      </c>
      <c r="AI24183">
        <f t="shared" si="3400"/>
        <v>0</v>
      </c>
      <c r="AJ24183">
        <f t="shared" si="3401"/>
        <v>0</v>
      </c>
      <c r="AK24183">
        <f t="shared" si="3402"/>
        <v>1</v>
      </c>
    </row>
    <row r="24184" spans="1:37" x14ac:dyDescent="0.35">
      <c r="A24184">
        <v>1</v>
      </c>
      <c r="B24184">
        <v>2</v>
      </c>
      <c r="C24184">
        <v>0</v>
      </c>
      <c r="D24184">
        <v>3</v>
      </c>
      <c r="E24184">
        <v>0</v>
      </c>
      <c r="F24184">
        <v>0</v>
      </c>
      <c r="G24184">
        <v>0</v>
      </c>
      <c r="H24184">
        <v>0</v>
      </c>
      <c r="I24184">
        <v>0</v>
      </c>
      <c r="J24184">
        <v>0</v>
      </c>
      <c r="K24184">
        <v>0</v>
      </c>
      <c r="L24184">
        <v>29</v>
      </c>
      <c r="M24184">
        <v>0</v>
      </c>
      <c r="N24184">
        <v>0</v>
      </c>
      <c r="O24184">
        <v>0</v>
      </c>
      <c r="P24184">
        <v>0</v>
      </c>
      <c r="Q24184">
        <v>0</v>
      </c>
      <c r="R24184">
        <v>0</v>
      </c>
      <c r="S24184">
        <v>0</v>
      </c>
      <c r="T24184">
        <v>1</v>
      </c>
      <c r="U24184">
        <v>0</v>
      </c>
      <c r="V24184">
        <v>0</v>
      </c>
      <c r="W24184">
        <v>0</v>
      </c>
      <c r="X24184">
        <v>0</v>
      </c>
      <c r="Y24184">
        <v>0</v>
      </c>
      <c r="Z24184">
        <v>111.67</v>
      </c>
      <c r="AA24184">
        <v>2</v>
      </c>
      <c r="AB24184">
        <v>0</v>
      </c>
      <c r="AC24184">
        <f t="shared" si="3394"/>
        <v>-3.4178431371696041</v>
      </c>
      <c r="AD24184">
        <f t="shared" si="3395"/>
        <v>3.2783067318826686E-2</v>
      </c>
      <c r="AE24184">
        <f t="shared" si="3396"/>
        <v>3.1742452366045948E-2</v>
      </c>
      <c r="AF24184">
        <f t="shared" si="3397"/>
        <v>1.4009108973429399E-2</v>
      </c>
      <c r="AG24184">
        <f t="shared" si="3398"/>
        <v>0</v>
      </c>
      <c r="AH24184">
        <f t="shared" si="3399"/>
        <v>0</v>
      </c>
      <c r="AI24184">
        <f t="shared" si="3400"/>
        <v>0</v>
      </c>
      <c r="AJ24184">
        <f t="shared" si="3401"/>
        <v>0</v>
      </c>
      <c r="AK24184">
        <f t="shared" si="3402"/>
        <v>1</v>
      </c>
    </row>
    <row r="24185" spans="1:37" x14ac:dyDescent="0.35">
      <c r="A24185">
        <v>1</v>
      </c>
      <c r="B24185">
        <v>2</v>
      </c>
      <c r="C24185">
        <v>0</v>
      </c>
      <c r="D24185">
        <v>5</v>
      </c>
      <c r="E24185">
        <v>0</v>
      </c>
      <c r="F24185">
        <v>0</v>
      </c>
      <c r="G24185">
        <v>0</v>
      </c>
      <c r="H24185">
        <v>0</v>
      </c>
      <c r="I24185">
        <v>0</v>
      </c>
      <c r="J24185">
        <v>0</v>
      </c>
      <c r="K24185">
        <v>0</v>
      </c>
      <c r="L24185">
        <v>13</v>
      </c>
      <c r="M24185">
        <v>0</v>
      </c>
      <c r="N24185">
        <v>1</v>
      </c>
      <c r="O24185">
        <v>0</v>
      </c>
      <c r="P24185">
        <v>0</v>
      </c>
      <c r="Q24185">
        <v>0</v>
      </c>
      <c r="R24185">
        <v>0</v>
      </c>
      <c r="S24185">
        <v>0</v>
      </c>
      <c r="T24185">
        <v>0</v>
      </c>
      <c r="U24185">
        <v>0</v>
      </c>
      <c r="V24185">
        <v>0</v>
      </c>
      <c r="W24185">
        <v>0</v>
      </c>
      <c r="X24185">
        <v>0</v>
      </c>
      <c r="Y24185">
        <v>0</v>
      </c>
      <c r="Z24185">
        <v>96.6</v>
      </c>
      <c r="AA24185">
        <v>0</v>
      </c>
      <c r="AB24185">
        <v>0</v>
      </c>
      <c r="AC24185">
        <f t="shared" si="3394"/>
        <v>-0.56485823414683178</v>
      </c>
      <c r="AD24185">
        <f t="shared" si="3395"/>
        <v>0.56844072653024746</v>
      </c>
      <c r="AE24185">
        <f t="shared" si="3396"/>
        <v>0.36242410498213051</v>
      </c>
      <c r="AF24185">
        <f t="shared" si="3397"/>
        <v>0.19546811077539877</v>
      </c>
      <c r="AG24185">
        <f t="shared" si="3398"/>
        <v>0</v>
      </c>
      <c r="AH24185">
        <f t="shared" si="3399"/>
        <v>0</v>
      </c>
      <c r="AI24185">
        <f t="shared" si="3400"/>
        <v>0</v>
      </c>
      <c r="AJ24185">
        <f t="shared" si="3401"/>
        <v>0</v>
      </c>
      <c r="AK24185">
        <f t="shared" si="3402"/>
        <v>1</v>
      </c>
    </row>
    <row r="24186" spans="1:37" x14ac:dyDescent="0.35">
      <c r="A24186">
        <v>1</v>
      </c>
      <c r="B24186">
        <v>1</v>
      </c>
      <c r="C24186">
        <v>0</v>
      </c>
      <c r="D24186">
        <v>6</v>
      </c>
      <c r="E24186">
        <v>0</v>
      </c>
      <c r="F24186">
        <v>0</v>
      </c>
      <c r="G24186">
        <v>0</v>
      </c>
      <c r="H24186">
        <v>0</v>
      </c>
      <c r="I24186">
        <v>0</v>
      </c>
      <c r="J24186">
        <v>0</v>
      </c>
      <c r="K24186">
        <v>0</v>
      </c>
      <c r="L24186">
        <v>29</v>
      </c>
      <c r="M24186">
        <v>1</v>
      </c>
      <c r="N24186">
        <v>0</v>
      </c>
      <c r="O24186">
        <v>0</v>
      </c>
      <c r="P24186">
        <v>0</v>
      </c>
      <c r="Q24186">
        <v>0</v>
      </c>
      <c r="R24186">
        <v>0</v>
      </c>
      <c r="S24186">
        <v>0</v>
      </c>
      <c r="T24186">
        <v>0</v>
      </c>
      <c r="U24186">
        <v>0</v>
      </c>
      <c r="V24186">
        <v>0</v>
      </c>
      <c r="W24186">
        <v>0</v>
      </c>
      <c r="X24186">
        <v>0</v>
      </c>
      <c r="Y24186">
        <v>0</v>
      </c>
      <c r="Z24186">
        <v>73.42</v>
      </c>
      <c r="AA24186">
        <v>0</v>
      </c>
      <c r="AB24186">
        <v>1</v>
      </c>
      <c r="AC24186">
        <f t="shared" si="3394"/>
        <v>-0.67034869917013395</v>
      </c>
      <c r="AD24186">
        <f t="shared" si="3395"/>
        <v>0.51153017653610955</v>
      </c>
      <c r="AE24186">
        <f t="shared" si="3396"/>
        <v>0.33841876561694262</v>
      </c>
      <c r="AF24186">
        <f t="shared" si="3397"/>
        <v>0.47054556295592592</v>
      </c>
      <c r="AG24186">
        <f t="shared" si="3398"/>
        <v>0</v>
      </c>
      <c r="AH24186">
        <f t="shared" si="3399"/>
        <v>0</v>
      </c>
      <c r="AI24186">
        <f t="shared" si="3400"/>
        <v>0</v>
      </c>
      <c r="AJ24186">
        <f t="shared" si="3401"/>
        <v>1</v>
      </c>
      <c r="AK24186">
        <f t="shared" si="3402"/>
        <v>0</v>
      </c>
    </row>
    <row r="24187" spans="1:37" x14ac:dyDescent="0.35">
      <c r="A24187">
        <v>1</v>
      </c>
      <c r="B24187">
        <v>2</v>
      </c>
      <c r="C24187">
        <v>0</v>
      </c>
      <c r="D24187">
        <v>2</v>
      </c>
      <c r="E24187">
        <v>0</v>
      </c>
      <c r="F24187">
        <v>0</v>
      </c>
      <c r="G24187">
        <v>0</v>
      </c>
      <c r="H24187">
        <v>0</v>
      </c>
      <c r="I24187">
        <v>0</v>
      </c>
      <c r="J24187">
        <v>0</v>
      </c>
      <c r="K24187">
        <v>0</v>
      </c>
      <c r="L24187">
        <v>11</v>
      </c>
      <c r="M24187">
        <v>0</v>
      </c>
      <c r="N24187">
        <v>0</v>
      </c>
      <c r="O24187">
        <v>0</v>
      </c>
      <c r="P24187">
        <v>0</v>
      </c>
      <c r="Q24187">
        <v>0</v>
      </c>
      <c r="R24187">
        <v>0</v>
      </c>
      <c r="S24187">
        <v>0</v>
      </c>
      <c r="T24187">
        <v>0</v>
      </c>
      <c r="U24187">
        <v>0</v>
      </c>
      <c r="V24187">
        <v>1</v>
      </c>
      <c r="W24187">
        <v>0</v>
      </c>
      <c r="X24187">
        <v>0</v>
      </c>
      <c r="Y24187">
        <v>0</v>
      </c>
      <c r="Z24187">
        <v>90</v>
      </c>
      <c r="AA24187">
        <v>2</v>
      </c>
      <c r="AB24187">
        <v>0</v>
      </c>
      <c r="AC24187">
        <f t="shared" si="3394"/>
        <v>-3.3749338853282511</v>
      </c>
      <c r="AD24187">
        <f t="shared" si="3395"/>
        <v>3.4220380706113981E-2</v>
      </c>
      <c r="AE24187">
        <f t="shared" si="3396"/>
        <v>3.308809354805986E-2</v>
      </c>
      <c r="AF24187">
        <f t="shared" si="3397"/>
        <v>1.4613091878314869E-2</v>
      </c>
      <c r="AG24187">
        <f t="shared" si="3398"/>
        <v>0</v>
      </c>
      <c r="AH24187">
        <f t="shared" si="3399"/>
        <v>0</v>
      </c>
      <c r="AI24187">
        <f t="shared" si="3400"/>
        <v>0</v>
      </c>
      <c r="AJ24187">
        <f t="shared" si="3401"/>
        <v>0</v>
      </c>
      <c r="AK24187">
        <f t="shared" si="3402"/>
        <v>1</v>
      </c>
    </row>
    <row r="24188" spans="1:37" x14ac:dyDescent="0.35">
      <c r="A24188">
        <v>1</v>
      </c>
      <c r="B24188">
        <v>2</v>
      </c>
      <c r="C24188">
        <v>0</v>
      </c>
      <c r="D24188">
        <v>4</v>
      </c>
      <c r="E24188">
        <v>0</v>
      </c>
      <c r="F24188">
        <v>0</v>
      </c>
      <c r="G24188">
        <v>0</v>
      </c>
      <c r="H24188">
        <v>1</v>
      </c>
      <c r="I24188">
        <v>0</v>
      </c>
      <c r="J24188">
        <v>0</v>
      </c>
      <c r="K24188">
        <v>0</v>
      </c>
      <c r="L24188">
        <v>49</v>
      </c>
      <c r="M24188">
        <v>0</v>
      </c>
      <c r="N24188">
        <v>1</v>
      </c>
      <c r="O24188">
        <v>0</v>
      </c>
      <c r="P24188">
        <v>0</v>
      </c>
      <c r="Q24188">
        <v>0</v>
      </c>
      <c r="R24188">
        <v>0</v>
      </c>
      <c r="S24188">
        <v>0</v>
      </c>
      <c r="T24188">
        <v>0</v>
      </c>
      <c r="U24188">
        <v>0</v>
      </c>
      <c r="V24188">
        <v>0</v>
      </c>
      <c r="W24188">
        <v>0</v>
      </c>
      <c r="X24188">
        <v>0</v>
      </c>
      <c r="Y24188">
        <v>0</v>
      </c>
      <c r="Z24188">
        <v>130.9</v>
      </c>
      <c r="AA24188">
        <v>1</v>
      </c>
      <c r="AB24188">
        <v>1</v>
      </c>
      <c r="AC24188">
        <f t="shared" si="3394"/>
        <v>-0.58756295551005522</v>
      </c>
      <c r="AD24188">
        <f t="shared" si="3395"/>
        <v>0.5556798524538199</v>
      </c>
      <c r="AE24188">
        <f t="shared" si="3396"/>
        <v>0.35719422063436096</v>
      </c>
      <c r="AF24188">
        <f t="shared" si="3397"/>
        <v>0.44709557656655718</v>
      </c>
      <c r="AG24188">
        <f t="shared" si="3398"/>
        <v>0</v>
      </c>
      <c r="AH24188">
        <f t="shared" si="3399"/>
        <v>0</v>
      </c>
      <c r="AI24188">
        <f t="shared" si="3400"/>
        <v>0</v>
      </c>
      <c r="AJ24188">
        <f t="shared" si="3401"/>
        <v>1</v>
      </c>
      <c r="AK24188">
        <f t="shared" si="3402"/>
        <v>0</v>
      </c>
    </row>
    <row r="24189" spans="1:37" x14ac:dyDescent="0.35">
      <c r="A24189">
        <v>1</v>
      </c>
      <c r="B24189">
        <v>2</v>
      </c>
      <c r="C24189">
        <v>0</v>
      </c>
      <c r="D24189">
        <v>4</v>
      </c>
      <c r="E24189">
        <v>0</v>
      </c>
      <c r="F24189">
        <v>0</v>
      </c>
      <c r="G24189">
        <v>0</v>
      </c>
      <c r="H24189">
        <v>1</v>
      </c>
      <c r="I24189">
        <v>0</v>
      </c>
      <c r="J24189">
        <v>0</v>
      </c>
      <c r="K24189">
        <v>0</v>
      </c>
      <c r="L24189">
        <v>238</v>
      </c>
      <c r="M24189">
        <v>0</v>
      </c>
      <c r="N24189">
        <v>0</v>
      </c>
      <c r="O24189">
        <v>0</v>
      </c>
      <c r="P24189">
        <v>0</v>
      </c>
      <c r="Q24189">
        <v>0</v>
      </c>
      <c r="R24189">
        <v>0</v>
      </c>
      <c r="S24189">
        <v>0</v>
      </c>
      <c r="T24189">
        <v>1</v>
      </c>
      <c r="U24189">
        <v>0</v>
      </c>
      <c r="V24189">
        <v>0</v>
      </c>
      <c r="W24189">
        <v>0</v>
      </c>
      <c r="X24189">
        <v>0</v>
      </c>
      <c r="Y24189">
        <v>0</v>
      </c>
      <c r="Z24189">
        <v>107</v>
      </c>
      <c r="AA24189">
        <v>1</v>
      </c>
      <c r="AB24189">
        <v>1</v>
      </c>
      <c r="AC24189">
        <f t="shared" si="3394"/>
        <v>0.43975660418295703</v>
      </c>
      <c r="AD24189">
        <f t="shared" si="3395"/>
        <v>1.5523293420578976</v>
      </c>
      <c r="AE24189">
        <f t="shared" si="3396"/>
        <v>0.60820103286760085</v>
      </c>
      <c r="AF24189">
        <f t="shared" si="3397"/>
        <v>0.21595284665765663</v>
      </c>
      <c r="AG24189">
        <f t="shared" si="3398"/>
        <v>1</v>
      </c>
      <c r="AH24189">
        <f t="shared" si="3399"/>
        <v>1</v>
      </c>
      <c r="AI24189">
        <f t="shared" si="3400"/>
        <v>0</v>
      </c>
      <c r="AJ24189">
        <f t="shared" si="3401"/>
        <v>0</v>
      </c>
      <c r="AK24189">
        <f t="shared" si="3402"/>
        <v>0</v>
      </c>
    </row>
    <row r="24190" spans="1:37" x14ac:dyDescent="0.35">
      <c r="A24190">
        <v>1</v>
      </c>
      <c r="B24190">
        <v>1</v>
      </c>
      <c r="C24190">
        <v>0</v>
      </c>
      <c r="D24190">
        <v>2</v>
      </c>
      <c r="E24190">
        <v>0</v>
      </c>
      <c r="F24190">
        <v>0</v>
      </c>
      <c r="G24190">
        <v>0</v>
      </c>
      <c r="H24190">
        <v>1</v>
      </c>
      <c r="I24190">
        <v>0</v>
      </c>
      <c r="J24190">
        <v>0</v>
      </c>
      <c r="K24190">
        <v>0</v>
      </c>
      <c r="L24190">
        <v>80</v>
      </c>
      <c r="M24190">
        <v>0</v>
      </c>
      <c r="N24190">
        <v>0</v>
      </c>
      <c r="O24190">
        <v>0</v>
      </c>
      <c r="P24190">
        <v>0</v>
      </c>
      <c r="Q24190">
        <v>0</v>
      </c>
      <c r="R24190">
        <v>0</v>
      </c>
      <c r="S24190">
        <v>0</v>
      </c>
      <c r="T24190">
        <v>0</v>
      </c>
      <c r="U24190">
        <v>1</v>
      </c>
      <c r="V24190">
        <v>0</v>
      </c>
      <c r="W24190">
        <v>0</v>
      </c>
      <c r="X24190">
        <v>0</v>
      </c>
      <c r="Y24190">
        <v>0</v>
      </c>
      <c r="Z24190">
        <v>108</v>
      </c>
      <c r="AA24190">
        <v>0</v>
      </c>
      <c r="AB24190">
        <v>0</v>
      </c>
      <c r="AC24190">
        <f t="shared" si="3394"/>
        <v>-0.58351964583928861</v>
      </c>
      <c r="AD24190">
        <f t="shared" si="3395"/>
        <v>0.5579311865283817</v>
      </c>
      <c r="AE24190">
        <f t="shared" si="3396"/>
        <v>0.35812312594604934</v>
      </c>
      <c r="AF24190">
        <f t="shared" si="3397"/>
        <v>0.19254827107017308</v>
      </c>
      <c r="AG24190">
        <f t="shared" si="3398"/>
        <v>0</v>
      </c>
      <c r="AH24190">
        <f t="shared" si="3399"/>
        <v>0</v>
      </c>
      <c r="AI24190">
        <f t="shared" si="3400"/>
        <v>0</v>
      </c>
      <c r="AJ24190">
        <f t="shared" si="3401"/>
        <v>0</v>
      </c>
      <c r="AK24190">
        <f t="shared" si="3402"/>
        <v>1</v>
      </c>
    </row>
    <row r="24191" spans="1:37" x14ac:dyDescent="0.35">
      <c r="A24191">
        <v>1</v>
      </c>
      <c r="B24191">
        <v>2</v>
      </c>
      <c r="C24191">
        <v>0</v>
      </c>
      <c r="D24191">
        <v>3</v>
      </c>
      <c r="E24191">
        <v>0</v>
      </c>
      <c r="F24191">
        <v>0</v>
      </c>
      <c r="G24191">
        <v>0</v>
      </c>
      <c r="H24191">
        <v>0</v>
      </c>
      <c r="I24191">
        <v>0</v>
      </c>
      <c r="J24191">
        <v>0</v>
      </c>
      <c r="K24191">
        <v>0</v>
      </c>
      <c r="L24191">
        <v>27</v>
      </c>
      <c r="M24191">
        <v>0</v>
      </c>
      <c r="N24191">
        <v>0</v>
      </c>
      <c r="O24191">
        <v>0</v>
      </c>
      <c r="P24191">
        <v>0</v>
      </c>
      <c r="Q24191">
        <v>0</v>
      </c>
      <c r="R24191">
        <v>0</v>
      </c>
      <c r="S24191">
        <v>0</v>
      </c>
      <c r="T24191">
        <v>1</v>
      </c>
      <c r="U24191">
        <v>0</v>
      </c>
      <c r="V24191">
        <v>0</v>
      </c>
      <c r="W24191">
        <v>0</v>
      </c>
      <c r="X24191">
        <v>0</v>
      </c>
      <c r="Y24191">
        <v>0</v>
      </c>
      <c r="Z24191">
        <v>115</v>
      </c>
      <c r="AA24191">
        <v>1</v>
      </c>
      <c r="AB24191">
        <v>0</v>
      </c>
      <c r="AC24191">
        <f t="shared" si="3394"/>
        <v>-2.2557864130992105</v>
      </c>
      <c r="AD24191">
        <f t="shared" si="3395"/>
        <v>0.10479110222852166</v>
      </c>
      <c r="AE24191">
        <f t="shared" si="3396"/>
        <v>9.4851508142256943E-2</v>
      </c>
      <c r="AF24191">
        <f t="shared" si="3397"/>
        <v>4.3280167861835542E-2</v>
      </c>
      <c r="AG24191">
        <f t="shared" si="3398"/>
        <v>0</v>
      </c>
      <c r="AH24191">
        <f t="shared" si="3399"/>
        <v>0</v>
      </c>
      <c r="AI24191">
        <f t="shared" si="3400"/>
        <v>0</v>
      </c>
      <c r="AJ24191">
        <f t="shared" si="3401"/>
        <v>0</v>
      </c>
      <c r="AK24191">
        <f t="shared" si="3402"/>
        <v>1</v>
      </c>
    </row>
    <row r="24192" spans="1:37" x14ac:dyDescent="0.35">
      <c r="A24192">
        <v>1</v>
      </c>
      <c r="B24192">
        <v>2</v>
      </c>
      <c r="C24192">
        <v>1</v>
      </c>
      <c r="D24192">
        <v>3</v>
      </c>
      <c r="E24192">
        <v>0</v>
      </c>
      <c r="F24192">
        <v>0</v>
      </c>
      <c r="G24192">
        <v>0</v>
      </c>
      <c r="H24192">
        <v>0</v>
      </c>
      <c r="I24192">
        <v>0</v>
      </c>
      <c r="J24192">
        <v>0</v>
      </c>
      <c r="K24192">
        <v>0</v>
      </c>
      <c r="L24192">
        <v>9</v>
      </c>
      <c r="M24192">
        <v>0</v>
      </c>
      <c r="N24192">
        <v>0</v>
      </c>
      <c r="O24192">
        <v>0</v>
      </c>
      <c r="P24192">
        <v>0</v>
      </c>
      <c r="Q24192">
        <v>0</v>
      </c>
      <c r="R24192">
        <v>0</v>
      </c>
      <c r="S24192">
        <v>1</v>
      </c>
      <c r="T24192">
        <v>0</v>
      </c>
      <c r="U24192">
        <v>0</v>
      </c>
      <c r="V24192">
        <v>0</v>
      </c>
      <c r="W24192">
        <v>0</v>
      </c>
      <c r="X24192">
        <v>0</v>
      </c>
      <c r="Y24192">
        <v>0</v>
      </c>
      <c r="Z24192">
        <v>171</v>
      </c>
      <c r="AA24192">
        <v>2</v>
      </c>
      <c r="AB24192">
        <v>0</v>
      </c>
      <c r="AC24192">
        <f t="shared" si="3394"/>
        <v>-1.6561046225318843</v>
      </c>
      <c r="AD24192">
        <f t="shared" si="3395"/>
        <v>0.19088108765655024</v>
      </c>
      <c r="AE24192">
        <f t="shared" si="3396"/>
        <v>0.16028559831458192</v>
      </c>
      <c r="AF24192">
        <f t="shared" si="3397"/>
        <v>7.5868398298191198E-2</v>
      </c>
      <c r="AG24192">
        <f t="shared" si="3398"/>
        <v>0</v>
      </c>
      <c r="AH24192">
        <f t="shared" si="3399"/>
        <v>0</v>
      </c>
      <c r="AI24192">
        <f t="shared" si="3400"/>
        <v>0</v>
      </c>
      <c r="AJ24192">
        <f t="shared" si="3401"/>
        <v>0</v>
      </c>
      <c r="AK24192">
        <f t="shared" si="3402"/>
        <v>1</v>
      </c>
    </row>
    <row r="24193" spans="1:37" x14ac:dyDescent="0.35">
      <c r="A24193">
        <v>1</v>
      </c>
      <c r="B24193">
        <v>1</v>
      </c>
      <c r="C24193">
        <v>0</v>
      </c>
      <c r="D24193">
        <v>3</v>
      </c>
      <c r="E24193">
        <v>0</v>
      </c>
      <c r="F24193">
        <v>0</v>
      </c>
      <c r="G24193">
        <v>0</v>
      </c>
      <c r="H24193">
        <v>0</v>
      </c>
      <c r="I24193">
        <v>0</v>
      </c>
      <c r="J24193">
        <v>0</v>
      </c>
      <c r="K24193">
        <v>0</v>
      </c>
      <c r="L24193">
        <v>25</v>
      </c>
      <c r="M24193">
        <v>0</v>
      </c>
      <c r="N24193">
        <v>0</v>
      </c>
      <c r="O24193">
        <v>0</v>
      </c>
      <c r="P24193">
        <v>0</v>
      </c>
      <c r="Q24193">
        <v>0</v>
      </c>
      <c r="R24193">
        <v>0</v>
      </c>
      <c r="S24193">
        <v>0</v>
      </c>
      <c r="T24193">
        <v>0</v>
      </c>
      <c r="U24193">
        <v>0</v>
      </c>
      <c r="V24193">
        <v>0</v>
      </c>
      <c r="W24193">
        <v>1</v>
      </c>
      <c r="X24193">
        <v>0</v>
      </c>
      <c r="Y24193">
        <v>0</v>
      </c>
      <c r="Z24193">
        <v>96</v>
      </c>
      <c r="AA24193">
        <v>0</v>
      </c>
      <c r="AB24193">
        <v>0</v>
      </c>
      <c r="AC24193">
        <f t="shared" si="3394"/>
        <v>-2.5722770095367982</v>
      </c>
      <c r="AD24193">
        <f t="shared" si="3395"/>
        <v>7.6361471516262241E-2</v>
      </c>
      <c r="AE24193">
        <f t="shared" si="3396"/>
        <v>7.0944077372717948E-2</v>
      </c>
      <c r="AF24193">
        <f t="shared" si="3397"/>
        <v>3.1958143748578249E-2</v>
      </c>
      <c r="AG24193">
        <f t="shared" si="3398"/>
        <v>0</v>
      </c>
      <c r="AH24193">
        <f t="shared" si="3399"/>
        <v>0</v>
      </c>
      <c r="AI24193">
        <f t="shared" si="3400"/>
        <v>0</v>
      </c>
      <c r="AJ24193">
        <f t="shared" si="3401"/>
        <v>0</v>
      </c>
      <c r="AK24193">
        <f t="shared" si="3402"/>
        <v>1</v>
      </c>
    </row>
    <row r="24194" spans="1:37" x14ac:dyDescent="0.35">
      <c r="A24194">
        <v>1</v>
      </c>
      <c r="B24194">
        <v>2</v>
      </c>
      <c r="C24194">
        <v>0</v>
      </c>
      <c r="D24194">
        <v>4</v>
      </c>
      <c r="E24194">
        <v>0</v>
      </c>
      <c r="F24194">
        <v>0</v>
      </c>
      <c r="G24194">
        <v>0</v>
      </c>
      <c r="H24194">
        <v>1</v>
      </c>
      <c r="I24194">
        <v>0</v>
      </c>
      <c r="J24194">
        <v>0</v>
      </c>
      <c r="K24194">
        <v>0</v>
      </c>
      <c r="L24194">
        <v>36</v>
      </c>
      <c r="M24194">
        <v>0</v>
      </c>
      <c r="N24194">
        <v>0</v>
      </c>
      <c r="O24194">
        <v>0</v>
      </c>
      <c r="P24194">
        <v>0</v>
      </c>
      <c r="Q24194">
        <v>0</v>
      </c>
      <c r="R24194">
        <v>0</v>
      </c>
      <c r="S24194">
        <v>0</v>
      </c>
      <c r="T24194">
        <v>0</v>
      </c>
      <c r="U24194">
        <v>0</v>
      </c>
      <c r="V24194">
        <v>0</v>
      </c>
      <c r="W24194">
        <v>1</v>
      </c>
      <c r="X24194">
        <v>0</v>
      </c>
      <c r="Y24194">
        <v>0</v>
      </c>
      <c r="Z24194">
        <v>96.9</v>
      </c>
      <c r="AA24194">
        <v>0</v>
      </c>
      <c r="AB24194">
        <v>0</v>
      </c>
      <c r="AC24194">
        <f t="shared" si="3394"/>
        <v>-2.2074684488959613</v>
      </c>
      <c r="AD24194">
        <f t="shared" si="3395"/>
        <v>0.10997871313226448</v>
      </c>
      <c r="AE24194">
        <f t="shared" si="3396"/>
        <v>9.9081821868379813E-2</v>
      </c>
      <c r="AF24194">
        <f t="shared" si="3397"/>
        <v>4.5314650085899938E-2</v>
      </c>
      <c r="AG24194">
        <f t="shared" si="3398"/>
        <v>0</v>
      </c>
      <c r="AH24194">
        <f t="shared" si="3399"/>
        <v>0</v>
      </c>
      <c r="AI24194">
        <f t="shared" si="3400"/>
        <v>0</v>
      </c>
      <c r="AJ24194">
        <f t="shared" si="3401"/>
        <v>0</v>
      </c>
      <c r="AK24194">
        <f t="shared" si="3402"/>
        <v>1</v>
      </c>
    </row>
    <row r="24195" spans="1:37" x14ac:dyDescent="0.35">
      <c r="A24195">
        <v>1</v>
      </c>
      <c r="B24195">
        <v>2</v>
      </c>
      <c r="C24195">
        <v>2</v>
      </c>
      <c r="D24195">
        <v>2</v>
      </c>
      <c r="E24195">
        <v>0</v>
      </c>
      <c r="F24195">
        <v>1</v>
      </c>
      <c r="G24195">
        <v>0</v>
      </c>
      <c r="H24195">
        <v>0</v>
      </c>
      <c r="I24195">
        <v>0</v>
      </c>
      <c r="J24195">
        <v>0</v>
      </c>
      <c r="K24195">
        <v>0</v>
      </c>
      <c r="L24195">
        <v>249</v>
      </c>
      <c r="M24195">
        <v>0</v>
      </c>
      <c r="N24195">
        <v>0</v>
      </c>
      <c r="O24195">
        <v>0</v>
      </c>
      <c r="P24195">
        <v>0</v>
      </c>
      <c r="Q24195">
        <v>0</v>
      </c>
      <c r="R24195">
        <v>0</v>
      </c>
      <c r="S24195">
        <v>1</v>
      </c>
      <c r="T24195">
        <v>0</v>
      </c>
      <c r="U24195">
        <v>0</v>
      </c>
      <c r="V24195">
        <v>0</v>
      </c>
      <c r="W24195">
        <v>0</v>
      </c>
      <c r="X24195">
        <v>0</v>
      </c>
      <c r="Y24195">
        <v>0</v>
      </c>
      <c r="Z24195">
        <v>86.62</v>
      </c>
      <c r="AA24195">
        <v>1</v>
      </c>
      <c r="AB24195">
        <v>1</v>
      </c>
      <c r="AC24195">
        <f t="shared" si="3394"/>
        <v>1.0324311386944238</v>
      </c>
      <c r="AD24195">
        <f t="shared" si="3395"/>
        <v>2.8078838987069163</v>
      </c>
      <c r="AE24195">
        <f t="shared" si="3396"/>
        <v>0.73738695123042464</v>
      </c>
      <c r="AF24195">
        <f t="shared" si="3397"/>
        <v>0.1323045519194378</v>
      </c>
      <c r="AG24195">
        <f t="shared" si="3398"/>
        <v>1</v>
      </c>
      <c r="AH24195">
        <f t="shared" si="3399"/>
        <v>1</v>
      </c>
      <c r="AI24195">
        <f t="shared" si="3400"/>
        <v>0</v>
      </c>
      <c r="AJ24195">
        <f t="shared" si="3401"/>
        <v>0</v>
      </c>
      <c r="AK24195">
        <f t="shared" si="3402"/>
        <v>0</v>
      </c>
    </row>
    <row r="24196" spans="1:37" x14ac:dyDescent="0.35">
      <c r="A24196">
        <v>1</v>
      </c>
      <c r="B24196">
        <v>3</v>
      </c>
      <c r="C24196">
        <v>0</v>
      </c>
      <c r="D24196">
        <v>3</v>
      </c>
      <c r="E24196">
        <v>0</v>
      </c>
      <c r="F24196">
        <v>0</v>
      </c>
      <c r="G24196">
        <v>0</v>
      </c>
      <c r="H24196">
        <v>0</v>
      </c>
      <c r="I24196">
        <v>0</v>
      </c>
      <c r="J24196">
        <v>0</v>
      </c>
      <c r="K24196">
        <v>0</v>
      </c>
      <c r="L24196">
        <v>116</v>
      </c>
      <c r="M24196">
        <v>0</v>
      </c>
      <c r="N24196">
        <v>0</v>
      </c>
      <c r="O24196">
        <v>0</v>
      </c>
      <c r="P24196">
        <v>0</v>
      </c>
      <c r="Q24196">
        <v>0</v>
      </c>
      <c r="R24196">
        <v>0</v>
      </c>
      <c r="S24196">
        <v>1</v>
      </c>
      <c r="T24196">
        <v>0</v>
      </c>
      <c r="U24196">
        <v>0</v>
      </c>
      <c r="V24196">
        <v>0</v>
      </c>
      <c r="W24196">
        <v>0</v>
      </c>
      <c r="X24196">
        <v>0</v>
      </c>
      <c r="Y24196">
        <v>0</v>
      </c>
      <c r="Z24196">
        <v>86.36</v>
      </c>
      <c r="AA24196">
        <v>0</v>
      </c>
      <c r="AB24196">
        <v>1</v>
      </c>
      <c r="AC24196">
        <f t="shared" si="3394"/>
        <v>1.2505337904018532E-3</v>
      </c>
      <c r="AD24196">
        <f t="shared" si="3395"/>
        <v>1.0012513160338223</v>
      </c>
      <c r="AE24196">
        <f t="shared" si="3396"/>
        <v>0.50031263340685828</v>
      </c>
      <c r="AF24196">
        <f t="shared" si="3397"/>
        <v>0.30075853059727398</v>
      </c>
      <c r="AG24196">
        <f t="shared" si="3398"/>
        <v>1</v>
      </c>
      <c r="AH24196">
        <f t="shared" si="3399"/>
        <v>1</v>
      </c>
      <c r="AI24196">
        <f t="shared" si="3400"/>
        <v>0</v>
      </c>
      <c r="AJ24196">
        <f t="shared" si="3401"/>
        <v>0</v>
      </c>
      <c r="AK24196">
        <f t="shared" si="3402"/>
        <v>0</v>
      </c>
    </row>
    <row r="24197" spans="1:37" x14ac:dyDescent="0.35">
      <c r="A24197">
        <v>1</v>
      </c>
      <c r="B24197">
        <v>2</v>
      </c>
      <c r="C24197">
        <v>0</v>
      </c>
      <c r="D24197">
        <v>3</v>
      </c>
      <c r="E24197">
        <v>0</v>
      </c>
      <c r="F24197">
        <v>0</v>
      </c>
      <c r="G24197">
        <v>0</v>
      </c>
      <c r="H24197">
        <v>0</v>
      </c>
      <c r="I24197">
        <v>0</v>
      </c>
      <c r="J24197">
        <v>0</v>
      </c>
      <c r="K24197">
        <v>0</v>
      </c>
      <c r="L24197">
        <v>37</v>
      </c>
      <c r="M24197">
        <v>0</v>
      </c>
      <c r="N24197">
        <v>0</v>
      </c>
      <c r="O24197">
        <v>0</v>
      </c>
      <c r="P24197">
        <v>0</v>
      </c>
      <c r="Q24197">
        <v>0</v>
      </c>
      <c r="R24197">
        <v>0</v>
      </c>
      <c r="S24197">
        <v>0</v>
      </c>
      <c r="T24197">
        <v>0</v>
      </c>
      <c r="U24197">
        <v>1</v>
      </c>
      <c r="V24197">
        <v>0</v>
      </c>
      <c r="W24197">
        <v>0</v>
      </c>
      <c r="X24197">
        <v>0</v>
      </c>
      <c r="Y24197">
        <v>0</v>
      </c>
      <c r="Z24197">
        <v>105</v>
      </c>
      <c r="AA24197">
        <v>0</v>
      </c>
      <c r="AB24197">
        <v>0</v>
      </c>
      <c r="AC24197">
        <f t="shared" si="3394"/>
        <v>-0.90467506062208436</v>
      </c>
      <c r="AD24197">
        <f t="shared" si="3395"/>
        <v>0.40467335805071714</v>
      </c>
      <c r="AE24197">
        <f t="shared" si="3396"/>
        <v>0.28809071926322249</v>
      </c>
      <c r="AF24197">
        <f t="shared" si="3397"/>
        <v>0.1475753453879062</v>
      </c>
      <c r="AG24197">
        <f t="shared" si="3398"/>
        <v>0</v>
      </c>
      <c r="AH24197">
        <f t="shared" si="3399"/>
        <v>0</v>
      </c>
      <c r="AI24197">
        <f t="shared" si="3400"/>
        <v>0</v>
      </c>
      <c r="AJ24197">
        <f t="shared" si="3401"/>
        <v>0</v>
      </c>
      <c r="AK24197">
        <f t="shared" si="3402"/>
        <v>1</v>
      </c>
    </row>
    <row r="24198" spans="1:37" x14ac:dyDescent="0.35">
      <c r="A24198">
        <v>1</v>
      </c>
      <c r="B24198">
        <v>2</v>
      </c>
      <c r="C24198">
        <v>0</v>
      </c>
      <c r="D24198">
        <v>1</v>
      </c>
      <c r="E24198">
        <v>0</v>
      </c>
      <c r="F24198">
        <v>0</v>
      </c>
      <c r="G24198">
        <v>0</v>
      </c>
      <c r="H24198">
        <v>0</v>
      </c>
      <c r="I24198">
        <v>0</v>
      </c>
      <c r="J24198">
        <v>0</v>
      </c>
      <c r="K24198">
        <v>0</v>
      </c>
      <c r="L24198">
        <v>0</v>
      </c>
      <c r="M24198">
        <v>0</v>
      </c>
      <c r="N24198">
        <v>1</v>
      </c>
      <c r="O24198">
        <v>0</v>
      </c>
      <c r="P24198">
        <v>0</v>
      </c>
      <c r="Q24198">
        <v>0</v>
      </c>
      <c r="R24198">
        <v>0</v>
      </c>
      <c r="S24198">
        <v>0</v>
      </c>
      <c r="T24198">
        <v>0</v>
      </c>
      <c r="U24198">
        <v>0</v>
      </c>
      <c r="V24198">
        <v>0</v>
      </c>
      <c r="W24198">
        <v>0</v>
      </c>
      <c r="X24198">
        <v>0</v>
      </c>
      <c r="Y24198">
        <v>0</v>
      </c>
      <c r="Z24198">
        <v>89</v>
      </c>
      <c r="AA24198">
        <v>0</v>
      </c>
      <c r="AB24198">
        <v>0</v>
      </c>
      <c r="AC24198">
        <f t="shared" si="3394"/>
        <v>-1.3081688896092996</v>
      </c>
      <c r="AD24198">
        <f t="shared" si="3395"/>
        <v>0.2703145793184169</v>
      </c>
      <c r="AE24198">
        <f t="shared" si="3396"/>
        <v>0.212793416464962</v>
      </c>
      <c r="AF24198">
        <f t="shared" si="3397"/>
        <v>0.10391128248705223</v>
      </c>
      <c r="AG24198">
        <f t="shared" si="3398"/>
        <v>0</v>
      </c>
      <c r="AH24198">
        <f t="shared" si="3399"/>
        <v>0</v>
      </c>
      <c r="AI24198">
        <f t="shared" si="3400"/>
        <v>0</v>
      </c>
      <c r="AJ24198">
        <f t="shared" si="3401"/>
        <v>0</v>
      </c>
      <c r="AK24198">
        <f t="shared" si="3402"/>
        <v>1</v>
      </c>
    </row>
    <row r="24199" spans="1:37" x14ac:dyDescent="0.35">
      <c r="A24199">
        <v>1</v>
      </c>
      <c r="B24199">
        <v>2</v>
      </c>
      <c r="C24199">
        <v>0</v>
      </c>
      <c r="D24199">
        <v>7</v>
      </c>
      <c r="E24199">
        <v>0</v>
      </c>
      <c r="F24199">
        <v>0</v>
      </c>
      <c r="G24199">
        <v>0</v>
      </c>
      <c r="H24199">
        <v>0</v>
      </c>
      <c r="I24199">
        <v>0</v>
      </c>
      <c r="J24199">
        <v>0</v>
      </c>
      <c r="K24199">
        <v>0</v>
      </c>
      <c r="L24199">
        <v>75</v>
      </c>
      <c r="M24199">
        <v>0</v>
      </c>
      <c r="N24199">
        <v>0</v>
      </c>
      <c r="O24199">
        <v>0</v>
      </c>
      <c r="P24199">
        <v>0</v>
      </c>
      <c r="Q24199">
        <v>0</v>
      </c>
      <c r="R24199">
        <v>0</v>
      </c>
      <c r="S24199">
        <v>0</v>
      </c>
      <c r="T24199">
        <v>0</v>
      </c>
      <c r="U24199">
        <v>0</v>
      </c>
      <c r="V24199">
        <v>1</v>
      </c>
      <c r="W24199">
        <v>0</v>
      </c>
      <c r="X24199">
        <v>0</v>
      </c>
      <c r="Y24199">
        <v>0</v>
      </c>
      <c r="Z24199">
        <v>106.08</v>
      </c>
      <c r="AA24199">
        <v>0</v>
      </c>
      <c r="AB24199">
        <v>0</v>
      </c>
      <c r="AC24199">
        <f t="shared" si="3394"/>
        <v>0.57308918736651426</v>
      </c>
      <c r="AD24199">
        <f t="shared" si="3395"/>
        <v>1.7737380057202685</v>
      </c>
      <c r="AE24199">
        <f t="shared" si="3396"/>
        <v>0.63947568301775293</v>
      </c>
      <c r="AF24199">
        <f t="shared" si="3397"/>
        <v>0.44306543725511144</v>
      </c>
      <c r="AG24199">
        <f t="shared" si="3398"/>
        <v>1</v>
      </c>
      <c r="AH24199">
        <f t="shared" si="3399"/>
        <v>0</v>
      </c>
      <c r="AI24199">
        <f t="shared" si="3400"/>
        <v>1</v>
      </c>
      <c r="AJ24199">
        <f t="shared" si="3401"/>
        <v>0</v>
      </c>
      <c r="AK24199">
        <f t="shared" si="3402"/>
        <v>0</v>
      </c>
    </row>
    <row r="24200" spans="1:37" x14ac:dyDescent="0.35">
      <c r="A24200">
        <v>1</v>
      </c>
      <c r="B24200">
        <v>1</v>
      </c>
      <c r="C24200">
        <v>0</v>
      </c>
      <c r="D24200">
        <v>2</v>
      </c>
      <c r="E24200">
        <v>0</v>
      </c>
      <c r="F24200">
        <v>0</v>
      </c>
      <c r="G24200">
        <v>0</v>
      </c>
      <c r="H24200">
        <v>0</v>
      </c>
      <c r="I24200">
        <v>0</v>
      </c>
      <c r="J24200">
        <v>0</v>
      </c>
      <c r="K24200">
        <v>0</v>
      </c>
      <c r="L24200">
        <v>188</v>
      </c>
      <c r="M24200">
        <v>0</v>
      </c>
      <c r="N24200">
        <v>0</v>
      </c>
      <c r="O24200">
        <v>0</v>
      </c>
      <c r="P24200">
        <v>0</v>
      </c>
      <c r="Q24200">
        <v>1</v>
      </c>
      <c r="R24200">
        <v>0</v>
      </c>
      <c r="S24200">
        <v>0</v>
      </c>
      <c r="T24200">
        <v>0</v>
      </c>
      <c r="U24200">
        <v>0</v>
      </c>
      <c r="V24200">
        <v>0</v>
      </c>
      <c r="W24200">
        <v>0</v>
      </c>
      <c r="X24200">
        <v>0</v>
      </c>
      <c r="Y24200">
        <v>0</v>
      </c>
      <c r="Z24200">
        <v>130</v>
      </c>
      <c r="AA24200">
        <v>0</v>
      </c>
      <c r="AB24200">
        <v>1</v>
      </c>
      <c r="AC24200">
        <f t="shared" si="3394"/>
        <v>1.3762451930382071</v>
      </c>
      <c r="AD24200">
        <f t="shared" si="3395"/>
        <v>3.9600046243790992</v>
      </c>
      <c r="AE24200">
        <f t="shared" si="3396"/>
        <v>0.79838728474468279</v>
      </c>
      <c r="AF24200">
        <f t="shared" si="3397"/>
        <v>9.7786388315366554E-2</v>
      </c>
      <c r="AG24200">
        <f t="shared" si="3398"/>
        <v>1</v>
      </c>
      <c r="AH24200">
        <f t="shared" si="3399"/>
        <v>1</v>
      </c>
      <c r="AI24200">
        <f t="shared" si="3400"/>
        <v>0</v>
      </c>
      <c r="AJ24200">
        <f t="shared" si="3401"/>
        <v>0</v>
      </c>
      <c r="AK24200">
        <f t="shared" si="3402"/>
        <v>0</v>
      </c>
    </row>
    <row r="24201" spans="1:37" x14ac:dyDescent="0.35">
      <c r="A24201">
        <v>1</v>
      </c>
      <c r="B24201">
        <v>2</v>
      </c>
      <c r="C24201">
        <v>0</v>
      </c>
      <c r="D24201">
        <v>3</v>
      </c>
      <c r="E24201">
        <v>0</v>
      </c>
      <c r="F24201">
        <v>0</v>
      </c>
      <c r="G24201">
        <v>0</v>
      </c>
      <c r="H24201">
        <v>0</v>
      </c>
      <c r="I24201">
        <v>0</v>
      </c>
      <c r="J24201">
        <v>0</v>
      </c>
      <c r="K24201">
        <v>0</v>
      </c>
      <c r="L24201">
        <v>150</v>
      </c>
      <c r="M24201">
        <v>0</v>
      </c>
      <c r="N24201">
        <v>0</v>
      </c>
      <c r="O24201">
        <v>0</v>
      </c>
      <c r="P24201">
        <v>0</v>
      </c>
      <c r="Q24201">
        <v>0</v>
      </c>
      <c r="R24201">
        <v>0</v>
      </c>
      <c r="S24201">
        <v>0</v>
      </c>
      <c r="T24201">
        <v>1</v>
      </c>
      <c r="U24201">
        <v>0</v>
      </c>
      <c r="V24201">
        <v>0</v>
      </c>
      <c r="W24201">
        <v>0</v>
      </c>
      <c r="X24201">
        <v>0</v>
      </c>
      <c r="Y24201">
        <v>0</v>
      </c>
      <c r="Z24201">
        <v>126.9</v>
      </c>
      <c r="AA24201">
        <v>1</v>
      </c>
      <c r="AB24201">
        <v>0</v>
      </c>
      <c r="AC24201">
        <f t="shared" si="3394"/>
        <v>-0.33284232389854518</v>
      </c>
      <c r="AD24201">
        <f t="shared" si="3395"/>
        <v>0.71688322059610254</v>
      </c>
      <c r="AE24201">
        <f t="shared" si="3396"/>
        <v>0.41754920311190441</v>
      </c>
      <c r="AF24201">
        <f t="shared" si="3397"/>
        <v>0.23474075621187596</v>
      </c>
      <c r="AG24201">
        <f t="shared" si="3398"/>
        <v>0</v>
      </c>
      <c r="AH24201">
        <f t="shared" si="3399"/>
        <v>0</v>
      </c>
      <c r="AI24201">
        <f t="shared" si="3400"/>
        <v>0</v>
      </c>
      <c r="AJ24201">
        <f t="shared" si="3401"/>
        <v>0</v>
      </c>
      <c r="AK24201">
        <f t="shared" si="3402"/>
        <v>1</v>
      </c>
    </row>
    <row r="24202" spans="1:37" x14ac:dyDescent="0.35">
      <c r="A24202">
        <v>1</v>
      </c>
      <c r="B24202">
        <v>2</v>
      </c>
      <c r="C24202">
        <v>0</v>
      </c>
      <c r="D24202">
        <v>3</v>
      </c>
      <c r="E24202">
        <v>0</v>
      </c>
      <c r="F24202">
        <v>0</v>
      </c>
      <c r="G24202">
        <v>0</v>
      </c>
      <c r="H24202">
        <v>1</v>
      </c>
      <c r="I24202">
        <v>0</v>
      </c>
      <c r="J24202">
        <v>0</v>
      </c>
      <c r="K24202">
        <v>0</v>
      </c>
      <c r="L24202">
        <v>130</v>
      </c>
      <c r="M24202">
        <v>0</v>
      </c>
      <c r="N24202">
        <v>0</v>
      </c>
      <c r="O24202">
        <v>0</v>
      </c>
      <c r="P24202">
        <v>0</v>
      </c>
      <c r="Q24202">
        <v>0</v>
      </c>
      <c r="R24202">
        <v>0</v>
      </c>
      <c r="S24202">
        <v>0</v>
      </c>
      <c r="T24202">
        <v>1</v>
      </c>
      <c r="U24202">
        <v>0</v>
      </c>
      <c r="V24202">
        <v>0</v>
      </c>
      <c r="W24202">
        <v>0</v>
      </c>
      <c r="X24202">
        <v>0</v>
      </c>
      <c r="Y24202">
        <v>0</v>
      </c>
      <c r="Z24202">
        <v>139.5</v>
      </c>
      <c r="AA24202">
        <v>2</v>
      </c>
      <c r="AB24202">
        <v>1</v>
      </c>
      <c r="AC24202">
        <f t="shared" si="3394"/>
        <v>-1.4974108845903649</v>
      </c>
      <c r="AD24202">
        <f t="shared" si="3395"/>
        <v>0.22370861840888037</v>
      </c>
      <c r="AE24202">
        <f t="shared" si="3396"/>
        <v>0.18281199874178883</v>
      </c>
      <c r="AF24202">
        <f t="shared" si="3397"/>
        <v>0.73799530304236727</v>
      </c>
      <c r="AG24202">
        <f t="shared" si="3398"/>
        <v>0</v>
      </c>
      <c r="AH24202">
        <f t="shared" si="3399"/>
        <v>0</v>
      </c>
      <c r="AI24202">
        <f t="shared" si="3400"/>
        <v>0</v>
      </c>
      <c r="AJ24202">
        <f t="shared" si="3401"/>
        <v>1</v>
      </c>
      <c r="AK24202">
        <f t="shared" si="3402"/>
        <v>0</v>
      </c>
    </row>
    <row r="24203" spans="1:37" x14ac:dyDescent="0.35">
      <c r="A24203">
        <v>1</v>
      </c>
      <c r="B24203">
        <v>2</v>
      </c>
      <c r="C24203">
        <v>0</v>
      </c>
      <c r="D24203">
        <v>2</v>
      </c>
      <c r="E24203">
        <v>0</v>
      </c>
      <c r="F24203">
        <v>0</v>
      </c>
      <c r="G24203">
        <v>0</v>
      </c>
      <c r="H24203">
        <v>0</v>
      </c>
      <c r="I24203">
        <v>0</v>
      </c>
      <c r="J24203">
        <v>0</v>
      </c>
      <c r="K24203">
        <v>0</v>
      </c>
      <c r="L24203">
        <v>20</v>
      </c>
      <c r="M24203">
        <v>0</v>
      </c>
      <c r="N24203">
        <v>0</v>
      </c>
      <c r="O24203">
        <v>0</v>
      </c>
      <c r="P24203">
        <v>0</v>
      </c>
      <c r="Q24203">
        <v>0</v>
      </c>
      <c r="R24203">
        <v>0</v>
      </c>
      <c r="S24203">
        <v>0</v>
      </c>
      <c r="T24203">
        <v>1</v>
      </c>
      <c r="U24203">
        <v>0</v>
      </c>
      <c r="V24203">
        <v>0</v>
      </c>
      <c r="W24203">
        <v>0</v>
      </c>
      <c r="X24203">
        <v>0</v>
      </c>
      <c r="Y24203">
        <v>0</v>
      </c>
      <c r="Z24203">
        <v>85.5</v>
      </c>
      <c r="AA24203">
        <v>1</v>
      </c>
      <c r="AB24203">
        <v>0</v>
      </c>
      <c r="AC24203">
        <f t="shared" si="3394"/>
        <v>-3.1121206073715366</v>
      </c>
      <c r="AD24203">
        <f t="shared" si="3395"/>
        <v>4.450647443945626E-2</v>
      </c>
      <c r="AE24203">
        <f t="shared" si="3396"/>
        <v>4.2610051281243663E-2</v>
      </c>
      <c r="AF24203">
        <f t="shared" si="3397"/>
        <v>1.8911136326489785E-2</v>
      </c>
      <c r="AG24203">
        <f t="shared" si="3398"/>
        <v>0</v>
      </c>
      <c r="AH24203">
        <f t="shared" si="3399"/>
        <v>0</v>
      </c>
      <c r="AI24203">
        <f t="shared" si="3400"/>
        <v>0</v>
      </c>
      <c r="AJ24203">
        <f t="shared" si="3401"/>
        <v>0</v>
      </c>
      <c r="AK24203">
        <f t="shared" si="3402"/>
        <v>1</v>
      </c>
    </row>
    <row r="24204" spans="1:37" x14ac:dyDescent="0.35">
      <c r="A24204">
        <v>1</v>
      </c>
      <c r="B24204">
        <v>2</v>
      </c>
      <c r="C24204">
        <v>0</v>
      </c>
      <c r="D24204">
        <v>1</v>
      </c>
      <c r="E24204">
        <v>0</v>
      </c>
      <c r="F24204">
        <v>0</v>
      </c>
      <c r="G24204">
        <v>0</v>
      </c>
      <c r="H24204">
        <v>0</v>
      </c>
      <c r="I24204">
        <v>0</v>
      </c>
      <c r="J24204">
        <v>0</v>
      </c>
      <c r="K24204">
        <v>0</v>
      </c>
      <c r="L24204">
        <v>125</v>
      </c>
      <c r="M24204">
        <v>0</v>
      </c>
      <c r="N24204">
        <v>0</v>
      </c>
      <c r="O24204">
        <v>0</v>
      </c>
      <c r="P24204">
        <v>0</v>
      </c>
      <c r="Q24204">
        <v>0</v>
      </c>
      <c r="R24204">
        <v>0</v>
      </c>
      <c r="S24204">
        <v>0</v>
      </c>
      <c r="T24204">
        <v>0</v>
      </c>
      <c r="U24204">
        <v>0</v>
      </c>
      <c r="V24204">
        <v>0</v>
      </c>
      <c r="W24204">
        <v>1</v>
      </c>
      <c r="X24204">
        <v>0</v>
      </c>
      <c r="Y24204">
        <v>0</v>
      </c>
      <c r="Z24204">
        <v>72.25</v>
      </c>
      <c r="AA24204">
        <v>1</v>
      </c>
      <c r="AB24204">
        <v>0</v>
      </c>
      <c r="AC24204">
        <f t="shared" si="3394"/>
        <v>-2.9113777235493004</v>
      </c>
      <c r="AD24204">
        <f t="shared" si="3395"/>
        <v>5.4400729050344321E-2</v>
      </c>
      <c r="AE24204">
        <f t="shared" si="3396"/>
        <v>5.159397897926421E-2</v>
      </c>
      <c r="AF24204">
        <f t="shared" si="3397"/>
        <v>2.3005697536763271E-2</v>
      </c>
      <c r="AG24204">
        <f t="shared" si="3398"/>
        <v>0</v>
      </c>
      <c r="AH24204">
        <f t="shared" si="3399"/>
        <v>0</v>
      </c>
      <c r="AI24204">
        <f t="shared" si="3400"/>
        <v>0</v>
      </c>
      <c r="AJ24204">
        <f t="shared" si="3401"/>
        <v>0</v>
      </c>
      <c r="AK24204">
        <f t="shared" si="3402"/>
        <v>1</v>
      </c>
    </row>
    <row r="24205" spans="1:37" x14ac:dyDescent="0.35">
      <c r="A24205">
        <v>1</v>
      </c>
      <c r="B24205">
        <v>2</v>
      </c>
      <c r="C24205">
        <v>0</v>
      </c>
      <c r="D24205">
        <v>1</v>
      </c>
      <c r="E24205">
        <v>0</v>
      </c>
      <c r="F24205">
        <v>0</v>
      </c>
      <c r="G24205">
        <v>0</v>
      </c>
      <c r="H24205">
        <v>0</v>
      </c>
      <c r="I24205">
        <v>0</v>
      </c>
      <c r="J24205">
        <v>0</v>
      </c>
      <c r="K24205">
        <v>0</v>
      </c>
      <c r="L24205">
        <v>3</v>
      </c>
      <c r="M24205">
        <v>0</v>
      </c>
      <c r="N24205">
        <v>0</v>
      </c>
      <c r="O24205">
        <v>0</v>
      </c>
      <c r="P24205">
        <v>0</v>
      </c>
      <c r="Q24205">
        <v>0</v>
      </c>
      <c r="R24205">
        <v>0</v>
      </c>
      <c r="S24205">
        <v>0</v>
      </c>
      <c r="T24205">
        <v>0</v>
      </c>
      <c r="U24205">
        <v>1</v>
      </c>
      <c r="V24205">
        <v>0</v>
      </c>
      <c r="W24205">
        <v>0</v>
      </c>
      <c r="X24205">
        <v>0</v>
      </c>
      <c r="Y24205">
        <v>0</v>
      </c>
      <c r="Z24205">
        <v>95</v>
      </c>
      <c r="AA24205">
        <v>0</v>
      </c>
      <c r="AB24205">
        <v>0</v>
      </c>
      <c r="AC24205">
        <f t="shared" si="3394"/>
        <v>-1.7857697852928665</v>
      </c>
      <c r="AD24205">
        <f t="shared" si="3395"/>
        <v>0.16766794299338902</v>
      </c>
      <c r="AE24205">
        <f t="shared" si="3396"/>
        <v>0.1435921436393654</v>
      </c>
      <c r="AF24205">
        <f t="shared" si="3397"/>
        <v>6.731935730657955E-2</v>
      </c>
      <c r="AG24205">
        <f t="shared" si="3398"/>
        <v>0</v>
      </c>
      <c r="AH24205">
        <f t="shared" si="3399"/>
        <v>0</v>
      </c>
      <c r="AI24205">
        <f t="shared" si="3400"/>
        <v>0</v>
      </c>
      <c r="AJ24205">
        <f t="shared" si="3401"/>
        <v>0</v>
      </c>
      <c r="AK24205">
        <f t="shared" si="3402"/>
        <v>1</v>
      </c>
    </row>
    <row r="24206" spans="1:37" x14ac:dyDescent="0.35">
      <c r="A24206">
        <v>1</v>
      </c>
      <c r="B24206">
        <v>3</v>
      </c>
      <c r="C24206">
        <v>0</v>
      </c>
      <c r="D24206">
        <v>2</v>
      </c>
      <c r="E24206">
        <v>0</v>
      </c>
      <c r="F24206">
        <v>0</v>
      </c>
      <c r="G24206">
        <v>0</v>
      </c>
      <c r="H24206">
        <v>0</v>
      </c>
      <c r="I24206">
        <v>0</v>
      </c>
      <c r="J24206">
        <v>1</v>
      </c>
      <c r="K24206">
        <v>0</v>
      </c>
      <c r="L24206">
        <v>68</v>
      </c>
      <c r="M24206">
        <v>0</v>
      </c>
      <c r="N24206">
        <v>0</v>
      </c>
      <c r="O24206">
        <v>0</v>
      </c>
      <c r="P24206">
        <v>0</v>
      </c>
      <c r="Q24206">
        <v>1</v>
      </c>
      <c r="R24206">
        <v>0</v>
      </c>
      <c r="S24206">
        <v>0</v>
      </c>
      <c r="T24206">
        <v>0</v>
      </c>
      <c r="U24206">
        <v>0</v>
      </c>
      <c r="V24206">
        <v>0</v>
      </c>
      <c r="W24206">
        <v>0</v>
      </c>
      <c r="X24206">
        <v>0</v>
      </c>
      <c r="Y24206">
        <v>0</v>
      </c>
      <c r="Z24206">
        <v>194.4</v>
      </c>
      <c r="AA24206">
        <v>3</v>
      </c>
      <c r="AB24206">
        <v>0</v>
      </c>
      <c r="AC24206">
        <f t="shared" si="3394"/>
        <v>-2.9179690890877392</v>
      </c>
      <c r="AD24206">
        <f t="shared" si="3395"/>
        <v>5.4043333117188633E-2</v>
      </c>
      <c r="AE24206">
        <f t="shared" si="3396"/>
        <v>5.1272401635863385E-2</v>
      </c>
      <c r="AF24206">
        <f t="shared" si="3397"/>
        <v>2.2858465664791137E-2</v>
      </c>
      <c r="AG24206">
        <f t="shared" si="3398"/>
        <v>0</v>
      </c>
      <c r="AH24206">
        <f t="shared" si="3399"/>
        <v>0</v>
      </c>
      <c r="AI24206">
        <f t="shared" si="3400"/>
        <v>0</v>
      </c>
      <c r="AJ24206">
        <f t="shared" si="3401"/>
        <v>0</v>
      </c>
      <c r="AK24206">
        <f t="shared" si="3402"/>
        <v>1</v>
      </c>
    </row>
    <row r="24207" spans="1:37" x14ac:dyDescent="0.35">
      <c r="A24207">
        <v>1</v>
      </c>
      <c r="B24207">
        <v>1</v>
      </c>
      <c r="C24207">
        <v>0</v>
      </c>
      <c r="D24207">
        <v>1</v>
      </c>
      <c r="E24207">
        <v>0</v>
      </c>
      <c r="F24207">
        <v>0</v>
      </c>
      <c r="G24207">
        <v>0</v>
      </c>
      <c r="H24207">
        <v>0</v>
      </c>
      <c r="I24207">
        <v>0</v>
      </c>
      <c r="J24207">
        <v>0</v>
      </c>
      <c r="K24207">
        <v>0</v>
      </c>
      <c r="L24207">
        <v>13</v>
      </c>
      <c r="M24207">
        <v>0</v>
      </c>
      <c r="N24207">
        <v>1</v>
      </c>
      <c r="O24207">
        <v>0</v>
      </c>
      <c r="P24207">
        <v>0</v>
      </c>
      <c r="Q24207">
        <v>0</v>
      </c>
      <c r="R24207">
        <v>0</v>
      </c>
      <c r="S24207">
        <v>0</v>
      </c>
      <c r="T24207">
        <v>0</v>
      </c>
      <c r="U24207">
        <v>0</v>
      </c>
      <c r="V24207">
        <v>0</v>
      </c>
      <c r="W24207">
        <v>0</v>
      </c>
      <c r="X24207">
        <v>0</v>
      </c>
      <c r="Y24207">
        <v>0</v>
      </c>
      <c r="Z24207">
        <v>75</v>
      </c>
      <c r="AA24207">
        <v>0</v>
      </c>
      <c r="AB24207">
        <v>0</v>
      </c>
      <c r="AC24207">
        <f t="shared" si="3394"/>
        <v>-1.6090740613117376</v>
      </c>
      <c r="AD24207">
        <f t="shared" si="3395"/>
        <v>0.20007278346484228</v>
      </c>
      <c r="AE24207">
        <f t="shared" si="3396"/>
        <v>0.16671720767401577</v>
      </c>
      <c r="AF24207">
        <f t="shared" si="3397"/>
        <v>7.920758646311743E-2</v>
      </c>
      <c r="AG24207">
        <f t="shared" si="3398"/>
        <v>0</v>
      </c>
      <c r="AH24207">
        <f t="shared" si="3399"/>
        <v>0</v>
      </c>
      <c r="AI24207">
        <f t="shared" si="3400"/>
        <v>0</v>
      </c>
      <c r="AJ24207">
        <f t="shared" si="3401"/>
        <v>0</v>
      </c>
      <c r="AK24207">
        <f t="shared" si="3402"/>
        <v>1</v>
      </c>
    </row>
    <row r="24208" spans="1:37" x14ac:dyDescent="0.35">
      <c r="A24208">
        <v>1</v>
      </c>
      <c r="B24208">
        <v>2</v>
      </c>
      <c r="C24208">
        <v>0</v>
      </c>
      <c r="D24208">
        <v>2</v>
      </c>
      <c r="E24208">
        <v>0</v>
      </c>
      <c r="F24208">
        <v>0</v>
      </c>
      <c r="G24208">
        <v>0</v>
      </c>
      <c r="H24208">
        <v>0</v>
      </c>
      <c r="I24208">
        <v>0</v>
      </c>
      <c r="J24208">
        <v>0</v>
      </c>
      <c r="K24208">
        <v>0</v>
      </c>
      <c r="L24208">
        <v>169</v>
      </c>
      <c r="M24208">
        <v>0</v>
      </c>
      <c r="N24208">
        <v>0</v>
      </c>
      <c r="O24208">
        <v>0</v>
      </c>
      <c r="P24208">
        <v>0</v>
      </c>
      <c r="Q24208">
        <v>0</v>
      </c>
      <c r="R24208">
        <v>0</v>
      </c>
      <c r="S24208">
        <v>0</v>
      </c>
      <c r="T24208">
        <v>1</v>
      </c>
      <c r="U24208">
        <v>0</v>
      </c>
      <c r="V24208">
        <v>0</v>
      </c>
      <c r="W24208">
        <v>0</v>
      </c>
      <c r="X24208">
        <v>0</v>
      </c>
      <c r="Y24208">
        <v>0</v>
      </c>
      <c r="Z24208">
        <v>80.75</v>
      </c>
      <c r="AA24208">
        <v>0</v>
      </c>
      <c r="AB24208">
        <v>0</v>
      </c>
      <c r="AC24208">
        <f t="shared" si="3394"/>
        <v>-9.9080696635296617E-2</v>
      </c>
      <c r="AD24208">
        <f t="shared" si="3395"/>
        <v>0.90566962058356149</v>
      </c>
      <c r="AE24208">
        <f t="shared" si="3396"/>
        <v>0.47525007000228292</v>
      </c>
      <c r="AF24208">
        <f t="shared" si="3397"/>
        <v>0.2800476106809735</v>
      </c>
      <c r="AG24208">
        <f t="shared" si="3398"/>
        <v>0</v>
      </c>
      <c r="AH24208">
        <f t="shared" si="3399"/>
        <v>0</v>
      </c>
      <c r="AI24208">
        <f t="shared" si="3400"/>
        <v>0</v>
      </c>
      <c r="AJ24208">
        <f t="shared" si="3401"/>
        <v>0</v>
      </c>
      <c r="AK24208">
        <f t="shared" si="3402"/>
        <v>1</v>
      </c>
    </row>
    <row r="24209" spans="1:37" x14ac:dyDescent="0.35">
      <c r="A24209">
        <v>1</v>
      </c>
      <c r="B24209">
        <v>2</v>
      </c>
      <c r="C24209">
        <v>1</v>
      </c>
      <c r="D24209">
        <v>3</v>
      </c>
      <c r="E24209">
        <v>0</v>
      </c>
      <c r="F24209">
        <v>0</v>
      </c>
      <c r="G24209">
        <v>0</v>
      </c>
      <c r="H24209">
        <v>0</v>
      </c>
      <c r="I24209">
        <v>0</v>
      </c>
      <c r="J24209">
        <v>1</v>
      </c>
      <c r="K24209">
        <v>0</v>
      </c>
      <c r="L24209">
        <v>68</v>
      </c>
      <c r="M24209">
        <v>0</v>
      </c>
      <c r="N24209">
        <v>0</v>
      </c>
      <c r="O24209">
        <v>0</v>
      </c>
      <c r="P24209">
        <v>1</v>
      </c>
      <c r="Q24209">
        <v>0</v>
      </c>
      <c r="R24209">
        <v>0</v>
      </c>
      <c r="S24209">
        <v>0</v>
      </c>
      <c r="T24209">
        <v>0</v>
      </c>
      <c r="U24209">
        <v>0</v>
      </c>
      <c r="V24209">
        <v>0</v>
      </c>
      <c r="W24209">
        <v>0</v>
      </c>
      <c r="X24209">
        <v>0</v>
      </c>
      <c r="Y24209">
        <v>0</v>
      </c>
      <c r="Z24209">
        <v>198.9</v>
      </c>
      <c r="AA24209">
        <v>0</v>
      </c>
      <c r="AB24209">
        <v>1</v>
      </c>
      <c r="AC24209">
        <f t="shared" ref="AC24209:AC24272" si="3403">SUMPRODUCT($A$14:$AA$14,A24209:AA24209)</f>
        <v>0.81721114211275658</v>
      </c>
      <c r="AD24209">
        <f t="shared" ref="AD24209:AD24272" si="3404">EXP(AC24209)</f>
        <v>2.2641765576154489</v>
      </c>
      <c r="AE24209">
        <f t="shared" ref="AE24209:AE24272" si="3405">AD24209/(AD24209+1)</f>
        <v>0.69364402251251955</v>
      </c>
      <c r="AF24209">
        <f t="shared" ref="AF24209:AF24272" si="3406">-AB24209*LOG(AE24209)-(1-AB24209)*LOG(1-AE24209)</f>
        <v>0.15886335191079184</v>
      </c>
      <c r="AG24209">
        <f t="shared" ref="AG24209:AG24272" si="3407">IF(AE24209&gt;$AG$14,1,0)</f>
        <v>1</v>
      </c>
      <c r="AH24209">
        <f t="shared" ref="AH24209:AH24272" si="3408">IF(AND(AB24209=1,AG24209=1),1,0)</f>
        <v>1</v>
      </c>
      <c r="AI24209">
        <f t="shared" ref="AI24209:AI24272" si="3409">IF(AND(AB24209=0,AG24209=1),1,0)</f>
        <v>0</v>
      </c>
      <c r="AJ24209">
        <f t="shared" ref="AJ24209:AJ24272" si="3410">IF(AND(AB24209=1,AG24209=0),1,0)</f>
        <v>0</v>
      </c>
      <c r="AK24209">
        <f t="shared" ref="AK24209:AK24272" si="3411">IF(AND(AB24209=0,AG24209=0),1,0)</f>
        <v>0</v>
      </c>
    </row>
    <row r="24210" spans="1:37" x14ac:dyDescent="0.35">
      <c r="A24210">
        <v>1</v>
      </c>
      <c r="B24210">
        <v>2</v>
      </c>
      <c r="C24210">
        <v>0</v>
      </c>
      <c r="D24210">
        <v>2</v>
      </c>
      <c r="E24210">
        <v>0</v>
      </c>
      <c r="F24210">
        <v>0</v>
      </c>
      <c r="G24210">
        <v>0</v>
      </c>
      <c r="H24210">
        <v>0</v>
      </c>
      <c r="I24210">
        <v>0</v>
      </c>
      <c r="J24210">
        <v>0</v>
      </c>
      <c r="K24210">
        <v>0</v>
      </c>
      <c r="L24210">
        <v>15</v>
      </c>
      <c r="M24210">
        <v>0</v>
      </c>
      <c r="N24210">
        <v>0</v>
      </c>
      <c r="O24210">
        <v>0</v>
      </c>
      <c r="P24210">
        <v>0</v>
      </c>
      <c r="Q24210">
        <v>0</v>
      </c>
      <c r="R24210">
        <v>0</v>
      </c>
      <c r="S24210">
        <v>0</v>
      </c>
      <c r="T24210">
        <v>0</v>
      </c>
      <c r="U24210">
        <v>0</v>
      </c>
      <c r="V24210">
        <v>0</v>
      </c>
      <c r="W24210">
        <v>1</v>
      </c>
      <c r="X24210">
        <v>1</v>
      </c>
      <c r="Y24210">
        <v>1</v>
      </c>
      <c r="Z24210">
        <v>69</v>
      </c>
      <c r="AA24210">
        <v>0</v>
      </c>
      <c r="AB24210">
        <v>0</v>
      </c>
      <c r="AC24210">
        <f t="shared" si="3403"/>
        <v>-5.4055698185899494</v>
      </c>
      <c r="AD24210">
        <f t="shared" si="3404"/>
        <v>4.4914943348973646E-3</v>
      </c>
      <c r="AE24210">
        <f t="shared" si="3405"/>
        <v>4.4714110176426259E-3</v>
      </c>
      <c r="AF24210">
        <f t="shared" si="3406"/>
        <v>1.9462636536472285E-3</v>
      </c>
      <c r="AG24210">
        <f t="shared" si="3407"/>
        <v>0</v>
      </c>
      <c r="AH24210">
        <f t="shared" si="3408"/>
        <v>0</v>
      </c>
      <c r="AI24210">
        <f t="shared" si="3409"/>
        <v>0</v>
      </c>
      <c r="AJ24210">
        <f t="shared" si="3410"/>
        <v>0</v>
      </c>
      <c r="AK24210">
        <f t="shared" si="3411"/>
        <v>1</v>
      </c>
    </row>
    <row r="24211" spans="1:37" x14ac:dyDescent="0.35">
      <c r="A24211">
        <v>1</v>
      </c>
      <c r="B24211">
        <v>2</v>
      </c>
      <c r="C24211">
        <v>0</v>
      </c>
      <c r="D24211">
        <v>4</v>
      </c>
      <c r="E24211">
        <v>0</v>
      </c>
      <c r="F24211">
        <v>1</v>
      </c>
      <c r="G24211">
        <v>0</v>
      </c>
      <c r="H24211">
        <v>0</v>
      </c>
      <c r="I24211">
        <v>0</v>
      </c>
      <c r="J24211">
        <v>0</v>
      </c>
      <c r="K24211">
        <v>0</v>
      </c>
      <c r="L24211">
        <v>45</v>
      </c>
      <c r="M24211">
        <v>0</v>
      </c>
      <c r="N24211">
        <v>0</v>
      </c>
      <c r="O24211">
        <v>0</v>
      </c>
      <c r="P24211">
        <v>0</v>
      </c>
      <c r="Q24211">
        <v>0</v>
      </c>
      <c r="R24211">
        <v>0</v>
      </c>
      <c r="S24211">
        <v>0</v>
      </c>
      <c r="T24211">
        <v>0</v>
      </c>
      <c r="U24211">
        <v>1</v>
      </c>
      <c r="V24211">
        <v>0</v>
      </c>
      <c r="W24211">
        <v>0</v>
      </c>
      <c r="X24211">
        <v>0</v>
      </c>
      <c r="Y24211">
        <v>0</v>
      </c>
      <c r="Z24211">
        <v>76.77</v>
      </c>
      <c r="AA24211">
        <v>0</v>
      </c>
      <c r="AB24211">
        <v>0</v>
      </c>
      <c r="AC24211">
        <f t="shared" si="3403"/>
        <v>-1.2640736206063587</v>
      </c>
      <c r="AD24211">
        <f t="shared" si="3404"/>
        <v>0.28250087795183659</v>
      </c>
      <c r="AE24211">
        <f t="shared" si="3405"/>
        <v>0.22027343825525686</v>
      </c>
      <c r="AF24211">
        <f t="shared" si="3406"/>
        <v>0.10805767108561415</v>
      </c>
      <c r="AG24211">
        <f t="shared" si="3407"/>
        <v>0</v>
      </c>
      <c r="AH24211">
        <f t="shared" si="3408"/>
        <v>0</v>
      </c>
      <c r="AI24211">
        <f t="shared" si="3409"/>
        <v>0</v>
      </c>
      <c r="AJ24211">
        <f t="shared" si="3410"/>
        <v>0</v>
      </c>
      <c r="AK24211">
        <f t="shared" si="3411"/>
        <v>1</v>
      </c>
    </row>
    <row r="24212" spans="1:37" x14ac:dyDescent="0.35">
      <c r="A24212">
        <v>1</v>
      </c>
      <c r="B24212">
        <v>2</v>
      </c>
      <c r="C24212">
        <v>0</v>
      </c>
      <c r="D24212">
        <v>1</v>
      </c>
      <c r="E24212">
        <v>0</v>
      </c>
      <c r="F24212">
        <v>0</v>
      </c>
      <c r="G24212">
        <v>0</v>
      </c>
      <c r="H24212">
        <v>0</v>
      </c>
      <c r="I24212">
        <v>0</v>
      </c>
      <c r="J24212">
        <v>0</v>
      </c>
      <c r="K24212">
        <v>0</v>
      </c>
      <c r="L24212">
        <v>163</v>
      </c>
      <c r="M24212">
        <v>0</v>
      </c>
      <c r="N24212">
        <v>0</v>
      </c>
      <c r="O24212">
        <v>0</v>
      </c>
      <c r="P24212">
        <v>0</v>
      </c>
      <c r="Q24212">
        <v>0</v>
      </c>
      <c r="R24212">
        <v>0</v>
      </c>
      <c r="S24212">
        <v>0</v>
      </c>
      <c r="T24212">
        <v>0</v>
      </c>
      <c r="U24212">
        <v>1</v>
      </c>
      <c r="V24212">
        <v>0</v>
      </c>
      <c r="W24212">
        <v>0</v>
      </c>
      <c r="X24212">
        <v>0</v>
      </c>
      <c r="Y24212">
        <v>0</v>
      </c>
      <c r="Z24212">
        <v>80.099999999999994</v>
      </c>
      <c r="AA24212">
        <v>2</v>
      </c>
      <c r="AB24212">
        <v>0</v>
      </c>
      <c r="AC24212">
        <f t="shared" si="3403"/>
        <v>-2.1951931228949926</v>
      </c>
      <c r="AD24212">
        <f t="shared" si="3404"/>
        <v>0.11133705769363854</v>
      </c>
      <c r="AE24212">
        <f t="shared" si="3405"/>
        <v>0.10018297952260918</v>
      </c>
      <c r="AF24212">
        <f t="shared" si="3406"/>
        <v>4.5845796201015379E-2</v>
      </c>
      <c r="AG24212">
        <f t="shared" si="3407"/>
        <v>0</v>
      </c>
      <c r="AH24212">
        <f t="shared" si="3408"/>
        <v>0</v>
      </c>
      <c r="AI24212">
        <f t="shared" si="3409"/>
        <v>0</v>
      </c>
      <c r="AJ24212">
        <f t="shared" si="3410"/>
        <v>0</v>
      </c>
      <c r="AK24212">
        <f t="shared" si="3411"/>
        <v>1</v>
      </c>
    </row>
    <row r="24213" spans="1:37" x14ac:dyDescent="0.35">
      <c r="A24213">
        <v>1</v>
      </c>
      <c r="B24213">
        <v>2</v>
      </c>
      <c r="C24213">
        <v>0</v>
      </c>
      <c r="D24213">
        <v>3</v>
      </c>
      <c r="E24213">
        <v>0</v>
      </c>
      <c r="F24213">
        <v>0</v>
      </c>
      <c r="G24213">
        <v>0</v>
      </c>
      <c r="H24213">
        <v>0</v>
      </c>
      <c r="I24213">
        <v>0</v>
      </c>
      <c r="J24213">
        <v>0</v>
      </c>
      <c r="K24213">
        <v>0</v>
      </c>
      <c r="L24213">
        <v>37</v>
      </c>
      <c r="M24213">
        <v>0</v>
      </c>
      <c r="N24213">
        <v>0</v>
      </c>
      <c r="O24213">
        <v>0</v>
      </c>
      <c r="P24213">
        <v>0</v>
      </c>
      <c r="Q24213">
        <v>0</v>
      </c>
      <c r="R24213">
        <v>0</v>
      </c>
      <c r="S24213">
        <v>0</v>
      </c>
      <c r="T24213">
        <v>0</v>
      </c>
      <c r="U24213">
        <v>1</v>
      </c>
      <c r="V24213">
        <v>0</v>
      </c>
      <c r="W24213">
        <v>0</v>
      </c>
      <c r="X24213">
        <v>0</v>
      </c>
      <c r="Y24213">
        <v>0</v>
      </c>
      <c r="Z24213">
        <v>105</v>
      </c>
      <c r="AA24213">
        <v>0</v>
      </c>
      <c r="AB24213">
        <v>0</v>
      </c>
      <c r="AC24213">
        <f t="shared" si="3403"/>
        <v>-0.90467506062208436</v>
      </c>
      <c r="AD24213">
        <f t="shared" si="3404"/>
        <v>0.40467335805071714</v>
      </c>
      <c r="AE24213">
        <f t="shared" si="3405"/>
        <v>0.28809071926322249</v>
      </c>
      <c r="AF24213">
        <f t="shared" si="3406"/>
        <v>0.1475753453879062</v>
      </c>
      <c r="AG24213">
        <f t="shared" si="3407"/>
        <v>0</v>
      </c>
      <c r="AH24213">
        <f t="shared" si="3408"/>
        <v>0</v>
      </c>
      <c r="AI24213">
        <f t="shared" si="3409"/>
        <v>0</v>
      </c>
      <c r="AJ24213">
        <f t="shared" si="3410"/>
        <v>0</v>
      </c>
      <c r="AK24213">
        <f t="shared" si="3411"/>
        <v>1</v>
      </c>
    </row>
    <row r="24214" spans="1:37" x14ac:dyDescent="0.35">
      <c r="A24214">
        <v>1</v>
      </c>
      <c r="B24214">
        <v>2</v>
      </c>
      <c r="C24214">
        <v>0</v>
      </c>
      <c r="D24214">
        <v>3</v>
      </c>
      <c r="E24214">
        <v>0</v>
      </c>
      <c r="F24214">
        <v>0</v>
      </c>
      <c r="G24214">
        <v>0</v>
      </c>
      <c r="H24214">
        <v>0</v>
      </c>
      <c r="I24214">
        <v>0</v>
      </c>
      <c r="J24214">
        <v>0</v>
      </c>
      <c r="K24214">
        <v>0</v>
      </c>
      <c r="L24214">
        <v>57</v>
      </c>
      <c r="M24214">
        <v>0</v>
      </c>
      <c r="N24214">
        <v>0</v>
      </c>
      <c r="O24214">
        <v>0</v>
      </c>
      <c r="P24214">
        <v>0</v>
      </c>
      <c r="Q24214">
        <v>0</v>
      </c>
      <c r="R24214">
        <v>0</v>
      </c>
      <c r="S24214">
        <v>0</v>
      </c>
      <c r="T24214">
        <v>0</v>
      </c>
      <c r="U24214">
        <v>0</v>
      </c>
      <c r="V24214">
        <v>1</v>
      </c>
      <c r="W24214">
        <v>0</v>
      </c>
      <c r="X24214">
        <v>0</v>
      </c>
      <c r="Y24214">
        <v>0</v>
      </c>
      <c r="Z24214">
        <v>127.8</v>
      </c>
      <c r="AA24214">
        <v>0</v>
      </c>
      <c r="AB24214">
        <v>1</v>
      </c>
      <c r="AC24214">
        <f t="shared" si="3403"/>
        <v>0.42114736566330846</v>
      </c>
      <c r="AD24214">
        <f t="shared" si="3404"/>
        <v>1.5237088042232731</v>
      </c>
      <c r="AE24214">
        <f t="shared" si="3405"/>
        <v>0.60375777176568046</v>
      </c>
      <c r="AF24214">
        <f t="shared" si="3406"/>
        <v>0.21913726582515025</v>
      </c>
      <c r="AG24214">
        <f t="shared" si="3407"/>
        <v>1</v>
      </c>
      <c r="AH24214">
        <f t="shared" si="3408"/>
        <v>1</v>
      </c>
      <c r="AI24214">
        <f t="shared" si="3409"/>
        <v>0</v>
      </c>
      <c r="AJ24214">
        <f t="shared" si="3410"/>
        <v>0</v>
      </c>
      <c r="AK24214">
        <f t="shared" si="3411"/>
        <v>0</v>
      </c>
    </row>
    <row r="24215" spans="1:37" x14ac:dyDescent="0.35">
      <c r="A24215">
        <v>1</v>
      </c>
      <c r="B24215">
        <v>1</v>
      </c>
      <c r="C24215">
        <v>0</v>
      </c>
      <c r="D24215">
        <v>1</v>
      </c>
      <c r="E24215">
        <v>0</v>
      </c>
      <c r="F24215">
        <v>0</v>
      </c>
      <c r="G24215">
        <v>0</v>
      </c>
      <c r="H24215">
        <v>0</v>
      </c>
      <c r="I24215">
        <v>0</v>
      </c>
      <c r="J24215">
        <v>0</v>
      </c>
      <c r="K24215">
        <v>0</v>
      </c>
      <c r="L24215">
        <v>1</v>
      </c>
      <c r="M24215">
        <v>0</v>
      </c>
      <c r="N24215">
        <v>0</v>
      </c>
      <c r="O24215">
        <v>0</v>
      </c>
      <c r="P24215">
        <v>0</v>
      </c>
      <c r="Q24215">
        <v>0</v>
      </c>
      <c r="R24215">
        <v>0</v>
      </c>
      <c r="S24215">
        <v>0</v>
      </c>
      <c r="T24215">
        <v>0</v>
      </c>
      <c r="U24215">
        <v>0</v>
      </c>
      <c r="V24215">
        <v>1</v>
      </c>
      <c r="W24215">
        <v>0</v>
      </c>
      <c r="X24215">
        <v>0</v>
      </c>
      <c r="Y24215">
        <v>0</v>
      </c>
      <c r="Z24215">
        <v>0</v>
      </c>
      <c r="AA24215">
        <v>0</v>
      </c>
      <c r="AB24215">
        <v>0</v>
      </c>
      <c r="AC24215">
        <f t="shared" si="3403"/>
        <v>-3.563815692290043</v>
      </c>
      <c r="AD24215">
        <f t="shared" si="3404"/>
        <v>2.8330517674560799E-2</v>
      </c>
      <c r="AE24215">
        <f t="shared" si="3405"/>
        <v>2.755001158443365E-2</v>
      </c>
      <c r="AF24215">
        <f t="shared" si="3406"/>
        <v>1.2132724515002954E-2</v>
      </c>
      <c r="AG24215">
        <f t="shared" si="3407"/>
        <v>0</v>
      </c>
      <c r="AH24215">
        <f t="shared" si="3408"/>
        <v>0</v>
      </c>
      <c r="AI24215">
        <f t="shared" si="3409"/>
        <v>0</v>
      </c>
      <c r="AJ24215">
        <f t="shared" si="3410"/>
        <v>0</v>
      </c>
      <c r="AK24215">
        <f t="shared" si="3411"/>
        <v>1</v>
      </c>
    </row>
    <row r="24216" spans="1:37" x14ac:dyDescent="0.35">
      <c r="A24216">
        <v>1</v>
      </c>
      <c r="B24216">
        <v>2</v>
      </c>
      <c r="C24216">
        <v>1</v>
      </c>
      <c r="D24216">
        <v>3</v>
      </c>
      <c r="E24216">
        <v>0</v>
      </c>
      <c r="F24216">
        <v>0</v>
      </c>
      <c r="G24216">
        <v>0</v>
      </c>
      <c r="H24216">
        <v>0</v>
      </c>
      <c r="I24216">
        <v>0</v>
      </c>
      <c r="J24216">
        <v>0</v>
      </c>
      <c r="K24216">
        <v>0</v>
      </c>
      <c r="L24216">
        <v>14</v>
      </c>
      <c r="M24216">
        <v>0</v>
      </c>
      <c r="N24216">
        <v>0</v>
      </c>
      <c r="O24216">
        <v>1</v>
      </c>
      <c r="P24216">
        <v>0</v>
      </c>
      <c r="Q24216">
        <v>0</v>
      </c>
      <c r="R24216">
        <v>0</v>
      </c>
      <c r="S24216">
        <v>0</v>
      </c>
      <c r="T24216">
        <v>0</v>
      </c>
      <c r="U24216">
        <v>0</v>
      </c>
      <c r="V24216">
        <v>0</v>
      </c>
      <c r="W24216">
        <v>0</v>
      </c>
      <c r="X24216">
        <v>0</v>
      </c>
      <c r="Y24216">
        <v>0</v>
      </c>
      <c r="Z24216">
        <v>127.67</v>
      </c>
      <c r="AA24216">
        <v>0</v>
      </c>
      <c r="AB24216">
        <v>1</v>
      </c>
      <c r="AC24216">
        <f t="shared" si="3403"/>
        <v>1.9422221796782768E-2</v>
      </c>
      <c r="AD24216">
        <f t="shared" si="3404"/>
        <v>1.0196120601825134</v>
      </c>
      <c r="AE24216">
        <f t="shared" si="3405"/>
        <v>0.50485540281947539</v>
      </c>
      <c r="AF24216">
        <f t="shared" si="3406"/>
        <v>0.29683299168290517</v>
      </c>
      <c r="AG24216">
        <f t="shared" si="3407"/>
        <v>1</v>
      </c>
      <c r="AH24216">
        <f t="shared" si="3408"/>
        <v>1</v>
      </c>
      <c r="AI24216">
        <f t="shared" si="3409"/>
        <v>0</v>
      </c>
      <c r="AJ24216">
        <f t="shared" si="3410"/>
        <v>0</v>
      </c>
      <c r="AK24216">
        <f t="shared" si="3411"/>
        <v>0</v>
      </c>
    </row>
    <row r="24217" spans="1:37" x14ac:dyDescent="0.35">
      <c r="A24217">
        <v>1</v>
      </c>
      <c r="B24217">
        <v>2</v>
      </c>
      <c r="C24217">
        <v>0</v>
      </c>
      <c r="D24217">
        <v>3</v>
      </c>
      <c r="E24217">
        <v>0</v>
      </c>
      <c r="F24217">
        <v>0</v>
      </c>
      <c r="G24217">
        <v>0</v>
      </c>
      <c r="H24217">
        <v>0</v>
      </c>
      <c r="I24217">
        <v>0</v>
      </c>
      <c r="J24217">
        <v>0</v>
      </c>
      <c r="K24217">
        <v>0</v>
      </c>
      <c r="L24217">
        <v>19</v>
      </c>
      <c r="M24217">
        <v>0</v>
      </c>
      <c r="N24217">
        <v>0</v>
      </c>
      <c r="O24217">
        <v>0</v>
      </c>
      <c r="P24217">
        <v>0</v>
      </c>
      <c r="Q24217">
        <v>0</v>
      </c>
      <c r="R24217">
        <v>0</v>
      </c>
      <c r="S24217">
        <v>0</v>
      </c>
      <c r="T24217">
        <v>0</v>
      </c>
      <c r="U24217">
        <v>0</v>
      </c>
      <c r="V24217">
        <v>0</v>
      </c>
      <c r="W24217">
        <v>1</v>
      </c>
      <c r="X24217">
        <v>0</v>
      </c>
      <c r="Y24217">
        <v>0</v>
      </c>
      <c r="Z24217">
        <v>104</v>
      </c>
      <c r="AA24217">
        <v>2</v>
      </c>
      <c r="AB24217">
        <v>0</v>
      </c>
      <c r="AC24217">
        <f t="shared" si="3403"/>
        <v>-4.5402776860832184</v>
      </c>
      <c r="AD24217">
        <f t="shared" si="3404"/>
        <v>1.067044310853524E-2</v>
      </c>
      <c r="AE24217">
        <f t="shared" si="3405"/>
        <v>1.0557786844657283E-2</v>
      </c>
      <c r="AF24217">
        <f t="shared" si="3406"/>
        <v>4.6095650155519507E-3</v>
      </c>
      <c r="AG24217">
        <f t="shared" si="3407"/>
        <v>0</v>
      </c>
      <c r="AH24217">
        <f t="shared" si="3408"/>
        <v>0</v>
      </c>
      <c r="AI24217">
        <f t="shared" si="3409"/>
        <v>0</v>
      </c>
      <c r="AJ24217">
        <f t="shared" si="3410"/>
        <v>0</v>
      </c>
      <c r="AK24217">
        <f t="shared" si="3411"/>
        <v>1</v>
      </c>
    </row>
    <row r="24218" spans="1:37" x14ac:dyDescent="0.35">
      <c r="A24218">
        <v>1</v>
      </c>
      <c r="B24218">
        <v>2</v>
      </c>
      <c r="C24218">
        <v>0</v>
      </c>
      <c r="D24218">
        <v>3</v>
      </c>
      <c r="E24218">
        <v>0</v>
      </c>
      <c r="F24218">
        <v>0</v>
      </c>
      <c r="G24218">
        <v>0</v>
      </c>
      <c r="H24218">
        <v>0</v>
      </c>
      <c r="I24218">
        <v>0</v>
      </c>
      <c r="J24218">
        <v>0</v>
      </c>
      <c r="K24218">
        <v>0</v>
      </c>
      <c r="L24218">
        <v>20</v>
      </c>
      <c r="M24218">
        <v>0</v>
      </c>
      <c r="N24218">
        <v>0</v>
      </c>
      <c r="O24218">
        <v>0</v>
      </c>
      <c r="P24218">
        <v>0</v>
      </c>
      <c r="Q24218">
        <v>0</v>
      </c>
      <c r="R24218">
        <v>0</v>
      </c>
      <c r="S24218">
        <v>0</v>
      </c>
      <c r="T24218">
        <v>0</v>
      </c>
      <c r="U24218">
        <v>0</v>
      </c>
      <c r="V24218">
        <v>0</v>
      </c>
      <c r="W24218">
        <v>1</v>
      </c>
      <c r="X24218">
        <v>0</v>
      </c>
      <c r="Y24218">
        <v>0</v>
      </c>
      <c r="Z24218">
        <v>81.3</v>
      </c>
      <c r="AA24218">
        <v>0</v>
      </c>
      <c r="AB24218">
        <v>0</v>
      </c>
      <c r="AC24218">
        <f t="shared" si="3403"/>
        <v>-2.808431666705304</v>
      </c>
      <c r="AD24218">
        <f t="shared" si="3404"/>
        <v>6.0299487967358664E-2</v>
      </c>
      <c r="AE24218">
        <f t="shared" si="3405"/>
        <v>5.6870241522945057E-2</v>
      </c>
      <c r="AF24218">
        <f t="shared" si="3406"/>
        <v>2.5428551680744396E-2</v>
      </c>
      <c r="AG24218">
        <f t="shared" si="3407"/>
        <v>0</v>
      </c>
      <c r="AH24218">
        <f t="shared" si="3408"/>
        <v>0</v>
      </c>
      <c r="AI24218">
        <f t="shared" si="3409"/>
        <v>0</v>
      </c>
      <c r="AJ24218">
        <f t="shared" si="3410"/>
        <v>0</v>
      </c>
      <c r="AK24218">
        <f t="shared" si="3411"/>
        <v>1</v>
      </c>
    </row>
    <row r="24219" spans="1:37" x14ac:dyDescent="0.35">
      <c r="A24219">
        <v>1</v>
      </c>
      <c r="B24219">
        <v>2</v>
      </c>
      <c r="C24219">
        <v>0</v>
      </c>
      <c r="D24219">
        <v>7</v>
      </c>
      <c r="E24219">
        <v>0</v>
      </c>
      <c r="F24219">
        <v>0</v>
      </c>
      <c r="G24219">
        <v>0</v>
      </c>
      <c r="H24219">
        <v>0</v>
      </c>
      <c r="I24219">
        <v>0</v>
      </c>
      <c r="J24219">
        <v>0</v>
      </c>
      <c r="K24219">
        <v>0</v>
      </c>
      <c r="L24219">
        <v>88</v>
      </c>
      <c r="M24219">
        <v>0</v>
      </c>
      <c r="N24219">
        <v>1</v>
      </c>
      <c r="O24219">
        <v>0</v>
      </c>
      <c r="P24219">
        <v>0</v>
      </c>
      <c r="Q24219">
        <v>0</v>
      </c>
      <c r="R24219">
        <v>0</v>
      </c>
      <c r="S24219">
        <v>0</v>
      </c>
      <c r="T24219">
        <v>0</v>
      </c>
      <c r="U24219">
        <v>0</v>
      </c>
      <c r="V24219">
        <v>0</v>
      </c>
      <c r="W24219">
        <v>0</v>
      </c>
      <c r="X24219">
        <v>0</v>
      </c>
      <c r="Y24219">
        <v>0</v>
      </c>
      <c r="Z24219">
        <v>82.45</v>
      </c>
      <c r="AA24219">
        <v>1</v>
      </c>
      <c r="AB24219">
        <v>0</v>
      </c>
      <c r="AC24219">
        <f t="shared" si="3403"/>
        <v>-0.78858876260511757</v>
      </c>
      <c r="AD24219">
        <f t="shared" si="3404"/>
        <v>0.45448573017820404</v>
      </c>
      <c r="AE24219">
        <f t="shared" si="3405"/>
        <v>0.31247176974539331</v>
      </c>
      <c r="AF24219">
        <f t="shared" si="3406"/>
        <v>0.16270946478193385</v>
      </c>
      <c r="AG24219">
        <f t="shared" si="3407"/>
        <v>0</v>
      </c>
      <c r="AH24219">
        <f t="shared" si="3408"/>
        <v>0</v>
      </c>
      <c r="AI24219">
        <f t="shared" si="3409"/>
        <v>0</v>
      </c>
      <c r="AJ24219">
        <f t="shared" si="3410"/>
        <v>0</v>
      </c>
      <c r="AK24219">
        <f t="shared" si="3411"/>
        <v>1</v>
      </c>
    </row>
    <row r="24220" spans="1:37" x14ac:dyDescent="0.35">
      <c r="A24220">
        <v>1</v>
      </c>
      <c r="B24220">
        <v>2</v>
      </c>
      <c r="C24220">
        <v>0</v>
      </c>
      <c r="D24220">
        <v>1</v>
      </c>
      <c r="E24220">
        <v>0</v>
      </c>
      <c r="F24220">
        <v>0</v>
      </c>
      <c r="G24220">
        <v>0</v>
      </c>
      <c r="H24220">
        <v>0</v>
      </c>
      <c r="I24220">
        <v>0</v>
      </c>
      <c r="J24220">
        <v>0</v>
      </c>
      <c r="K24220">
        <v>0</v>
      </c>
      <c r="L24220">
        <v>1</v>
      </c>
      <c r="M24220">
        <v>0</v>
      </c>
      <c r="N24220">
        <v>0</v>
      </c>
      <c r="O24220">
        <v>0</v>
      </c>
      <c r="P24220">
        <v>0</v>
      </c>
      <c r="Q24220">
        <v>0</v>
      </c>
      <c r="R24220">
        <v>0</v>
      </c>
      <c r="S24220">
        <v>0</v>
      </c>
      <c r="T24220">
        <v>0</v>
      </c>
      <c r="U24220">
        <v>0</v>
      </c>
      <c r="V24220">
        <v>0</v>
      </c>
      <c r="W24220">
        <v>1</v>
      </c>
      <c r="X24220">
        <v>0</v>
      </c>
      <c r="Y24220">
        <v>0</v>
      </c>
      <c r="Z24220">
        <v>78</v>
      </c>
      <c r="AA24220">
        <v>2</v>
      </c>
      <c r="AB24220">
        <v>0</v>
      </c>
      <c r="AC24220">
        <f t="shared" si="3403"/>
        <v>-5.5654462397589892</v>
      </c>
      <c r="AD24220">
        <f t="shared" si="3404"/>
        <v>3.8278720153805345E-3</v>
      </c>
      <c r="AE24220">
        <f t="shared" si="3405"/>
        <v>3.8132752856277377E-3</v>
      </c>
      <c r="AF24220">
        <f t="shared" si="3406"/>
        <v>1.6592500175168375E-3</v>
      </c>
      <c r="AG24220">
        <f t="shared" si="3407"/>
        <v>0</v>
      </c>
      <c r="AH24220">
        <f t="shared" si="3408"/>
        <v>0</v>
      </c>
      <c r="AI24220">
        <f t="shared" si="3409"/>
        <v>0</v>
      </c>
      <c r="AJ24220">
        <f t="shared" si="3410"/>
        <v>0</v>
      </c>
      <c r="AK24220">
        <f t="shared" si="3411"/>
        <v>1</v>
      </c>
    </row>
    <row r="24221" spans="1:37" x14ac:dyDescent="0.35">
      <c r="A24221">
        <v>1</v>
      </c>
      <c r="B24221">
        <v>3</v>
      </c>
      <c r="C24221">
        <v>0</v>
      </c>
      <c r="D24221">
        <v>4</v>
      </c>
      <c r="E24221">
        <v>0</v>
      </c>
      <c r="F24221">
        <v>0</v>
      </c>
      <c r="G24221">
        <v>0</v>
      </c>
      <c r="H24221">
        <v>0</v>
      </c>
      <c r="I24221">
        <v>0</v>
      </c>
      <c r="J24221">
        <v>0</v>
      </c>
      <c r="K24221">
        <v>0</v>
      </c>
      <c r="L24221">
        <v>83</v>
      </c>
      <c r="M24221">
        <v>0</v>
      </c>
      <c r="N24221">
        <v>1</v>
      </c>
      <c r="O24221">
        <v>0</v>
      </c>
      <c r="P24221">
        <v>0</v>
      </c>
      <c r="Q24221">
        <v>0</v>
      </c>
      <c r="R24221">
        <v>0</v>
      </c>
      <c r="S24221">
        <v>0</v>
      </c>
      <c r="T24221">
        <v>0</v>
      </c>
      <c r="U24221">
        <v>0</v>
      </c>
      <c r="V24221">
        <v>0</v>
      </c>
      <c r="W24221">
        <v>0</v>
      </c>
      <c r="X24221">
        <v>0</v>
      </c>
      <c r="Y24221">
        <v>0</v>
      </c>
      <c r="Z24221">
        <v>97.75</v>
      </c>
      <c r="AA24221">
        <v>1</v>
      </c>
      <c r="AB24221">
        <v>0</v>
      </c>
      <c r="AC24221">
        <f t="shared" si="3403"/>
        <v>-0.64899282806792291</v>
      </c>
      <c r="AD24221">
        <f t="shared" si="3404"/>
        <v>0.52257183148393604</v>
      </c>
      <c r="AE24221">
        <f t="shared" si="3405"/>
        <v>0.34321653709738253</v>
      </c>
      <c r="AF24221">
        <f t="shared" si="3406"/>
        <v>0.18257779081638101</v>
      </c>
      <c r="AG24221">
        <f t="shared" si="3407"/>
        <v>0</v>
      </c>
      <c r="AH24221">
        <f t="shared" si="3408"/>
        <v>0</v>
      </c>
      <c r="AI24221">
        <f t="shared" si="3409"/>
        <v>0</v>
      </c>
      <c r="AJ24221">
        <f t="shared" si="3410"/>
        <v>0</v>
      </c>
      <c r="AK24221">
        <f t="shared" si="3411"/>
        <v>1</v>
      </c>
    </row>
    <row r="24222" spans="1:37" x14ac:dyDescent="0.35">
      <c r="A24222">
        <v>1</v>
      </c>
      <c r="B24222">
        <v>1</v>
      </c>
      <c r="C24222">
        <v>0</v>
      </c>
      <c r="D24222">
        <v>2</v>
      </c>
      <c r="E24222">
        <v>0</v>
      </c>
      <c r="F24222">
        <v>0</v>
      </c>
      <c r="G24222">
        <v>0</v>
      </c>
      <c r="H24222">
        <v>0</v>
      </c>
      <c r="I24222">
        <v>0</v>
      </c>
      <c r="J24222">
        <v>0</v>
      </c>
      <c r="K24222">
        <v>0</v>
      </c>
      <c r="L24222">
        <v>247</v>
      </c>
      <c r="M24222">
        <v>0</v>
      </c>
      <c r="N24222">
        <v>0</v>
      </c>
      <c r="O24222">
        <v>0</v>
      </c>
      <c r="P24222">
        <v>0</v>
      </c>
      <c r="Q24222">
        <v>1</v>
      </c>
      <c r="R24222">
        <v>0</v>
      </c>
      <c r="S24222">
        <v>0</v>
      </c>
      <c r="T24222">
        <v>0</v>
      </c>
      <c r="U24222">
        <v>0</v>
      </c>
      <c r="V24222">
        <v>0</v>
      </c>
      <c r="W24222">
        <v>0</v>
      </c>
      <c r="X24222">
        <v>0</v>
      </c>
      <c r="Y24222">
        <v>0</v>
      </c>
      <c r="Z24222">
        <v>90</v>
      </c>
      <c r="AA24222">
        <v>0</v>
      </c>
      <c r="AB24222">
        <v>0</v>
      </c>
      <c r="AC24222">
        <f t="shared" si="3403"/>
        <v>1.271805575297313</v>
      </c>
      <c r="AD24222">
        <f t="shared" si="3404"/>
        <v>3.5672877576460253</v>
      </c>
      <c r="AE24222">
        <f t="shared" si="3405"/>
        <v>0.78105167594795932</v>
      </c>
      <c r="AF24222">
        <f t="shared" si="3406"/>
        <v>0.65965837478213829</v>
      </c>
      <c r="AG24222">
        <f t="shared" si="3407"/>
        <v>1</v>
      </c>
      <c r="AH24222">
        <f t="shared" si="3408"/>
        <v>0</v>
      </c>
      <c r="AI24222">
        <f t="shared" si="3409"/>
        <v>1</v>
      </c>
      <c r="AJ24222">
        <f t="shared" si="3410"/>
        <v>0</v>
      </c>
      <c r="AK24222">
        <f t="shared" si="3411"/>
        <v>0</v>
      </c>
    </row>
    <row r="24223" spans="1:37" x14ac:dyDescent="0.35">
      <c r="A24223">
        <v>1</v>
      </c>
      <c r="B24223">
        <v>2</v>
      </c>
      <c r="C24223">
        <v>0</v>
      </c>
      <c r="D24223">
        <v>3</v>
      </c>
      <c r="E24223">
        <v>0</v>
      </c>
      <c r="F24223">
        <v>0</v>
      </c>
      <c r="G24223">
        <v>0</v>
      </c>
      <c r="H24223">
        <v>0</v>
      </c>
      <c r="I24223">
        <v>0</v>
      </c>
      <c r="J24223">
        <v>0</v>
      </c>
      <c r="K24223">
        <v>0</v>
      </c>
      <c r="L24223">
        <v>305</v>
      </c>
      <c r="M24223">
        <v>0</v>
      </c>
      <c r="N24223">
        <v>0</v>
      </c>
      <c r="O24223">
        <v>0</v>
      </c>
      <c r="P24223">
        <v>0</v>
      </c>
      <c r="Q24223">
        <v>0</v>
      </c>
      <c r="R24223">
        <v>0</v>
      </c>
      <c r="S24223">
        <v>0</v>
      </c>
      <c r="T24223">
        <v>0</v>
      </c>
      <c r="U24223">
        <v>0</v>
      </c>
      <c r="V24223">
        <v>1</v>
      </c>
      <c r="W24223">
        <v>0</v>
      </c>
      <c r="X24223">
        <v>0</v>
      </c>
      <c r="Y24223">
        <v>0</v>
      </c>
      <c r="Z24223">
        <v>89</v>
      </c>
      <c r="AA24223">
        <v>0</v>
      </c>
      <c r="AB24223">
        <v>1</v>
      </c>
      <c r="AC24223">
        <f t="shared" si="3403"/>
        <v>2.8876548849690593</v>
      </c>
      <c r="AD24223">
        <f t="shared" si="3404"/>
        <v>17.951162659776497</v>
      </c>
      <c r="AE24223">
        <f t="shared" si="3405"/>
        <v>0.94723278893476637</v>
      </c>
      <c r="AF24223">
        <f t="shared" si="3406"/>
        <v>2.354327704116135E-2</v>
      </c>
      <c r="AG24223">
        <f t="shared" si="3407"/>
        <v>1</v>
      </c>
      <c r="AH24223">
        <f t="shared" si="3408"/>
        <v>1</v>
      </c>
      <c r="AI24223">
        <f t="shared" si="3409"/>
        <v>0</v>
      </c>
      <c r="AJ24223">
        <f t="shared" si="3410"/>
        <v>0</v>
      </c>
      <c r="AK24223">
        <f t="shared" si="3411"/>
        <v>0</v>
      </c>
    </row>
    <row r="24224" spans="1:37" x14ac:dyDescent="0.35">
      <c r="A24224">
        <v>1</v>
      </c>
      <c r="B24224">
        <v>2</v>
      </c>
      <c r="C24224">
        <v>0</v>
      </c>
      <c r="D24224">
        <v>1</v>
      </c>
      <c r="E24224">
        <v>0</v>
      </c>
      <c r="F24224">
        <v>0</v>
      </c>
      <c r="G24224">
        <v>0</v>
      </c>
      <c r="H24224">
        <v>0</v>
      </c>
      <c r="I24224">
        <v>0</v>
      </c>
      <c r="J24224">
        <v>0</v>
      </c>
      <c r="K24224">
        <v>0</v>
      </c>
      <c r="L24224">
        <v>122</v>
      </c>
      <c r="M24224">
        <v>0</v>
      </c>
      <c r="N24224">
        <v>0</v>
      </c>
      <c r="O24224">
        <v>0</v>
      </c>
      <c r="P24224">
        <v>0</v>
      </c>
      <c r="Q24224">
        <v>0</v>
      </c>
      <c r="R24224">
        <v>1</v>
      </c>
      <c r="S24224">
        <v>0</v>
      </c>
      <c r="T24224">
        <v>0</v>
      </c>
      <c r="U24224">
        <v>0</v>
      </c>
      <c r="V24224">
        <v>0</v>
      </c>
      <c r="W24224">
        <v>0</v>
      </c>
      <c r="X24224">
        <v>0</v>
      </c>
      <c r="Y24224">
        <v>0</v>
      </c>
      <c r="Z24224">
        <v>76.5</v>
      </c>
      <c r="AA24224">
        <v>2</v>
      </c>
      <c r="AB24224">
        <v>1</v>
      </c>
      <c r="AC24224">
        <f t="shared" si="3403"/>
        <v>-2.6155368392855527</v>
      </c>
      <c r="AD24224">
        <f t="shared" si="3404"/>
        <v>7.3128519894034086E-2</v>
      </c>
      <c r="AE24224">
        <f t="shared" si="3405"/>
        <v>6.8145164850576465E-2</v>
      </c>
      <c r="AF24224">
        <f t="shared" si="3406"/>
        <v>1.1665649535227649</v>
      </c>
      <c r="AG24224">
        <f t="shared" si="3407"/>
        <v>0</v>
      </c>
      <c r="AH24224">
        <f t="shared" si="3408"/>
        <v>0</v>
      </c>
      <c r="AI24224">
        <f t="shared" si="3409"/>
        <v>0</v>
      </c>
      <c r="AJ24224">
        <f t="shared" si="3410"/>
        <v>1</v>
      </c>
      <c r="AK24224">
        <f t="shared" si="3411"/>
        <v>0</v>
      </c>
    </row>
    <row r="24225" spans="1:37" x14ac:dyDescent="0.35">
      <c r="A24225">
        <v>1</v>
      </c>
      <c r="B24225">
        <v>2</v>
      </c>
      <c r="C24225">
        <v>0</v>
      </c>
      <c r="D24225">
        <v>4</v>
      </c>
      <c r="E24225">
        <v>0</v>
      </c>
      <c r="F24225">
        <v>0</v>
      </c>
      <c r="G24225">
        <v>0</v>
      </c>
      <c r="H24225">
        <v>0</v>
      </c>
      <c r="I24225">
        <v>0</v>
      </c>
      <c r="J24225">
        <v>0</v>
      </c>
      <c r="K24225">
        <v>0</v>
      </c>
      <c r="L24225">
        <v>75</v>
      </c>
      <c r="M24225">
        <v>0</v>
      </c>
      <c r="N24225">
        <v>1</v>
      </c>
      <c r="O24225">
        <v>0</v>
      </c>
      <c r="P24225">
        <v>0</v>
      </c>
      <c r="Q24225">
        <v>0</v>
      </c>
      <c r="R24225">
        <v>0</v>
      </c>
      <c r="S24225">
        <v>0</v>
      </c>
      <c r="T24225">
        <v>0</v>
      </c>
      <c r="U24225">
        <v>0</v>
      </c>
      <c r="V24225">
        <v>0</v>
      </c>
      <c r="W24225">
        <v>0</v>
      </c>
      <c r="X24225">
        <v>0</v>
      </c>
      <c r="Y24225">
        <v>0</v>
      </c>
      <c r="Z24225">
        <v>80</v>
      </c>
      <c r="AA24225">
        <v>0</v>
      </c>
      <c r="AB24225">
        <v>1</v>
      </c>
      <c r="AC24225">
        <f t="shared" si="3403"/>
        <v>-0.20263754611061002</v>
      </c>
      <c r="AD24225">
        <f t="shared" si="3404"/>
        <v>0.81657415827390578</v>
      </c>
      <c r="AE24225">
        <f t="shared" si="3405"/>
        <v>0.4495132524894046</v>
      </c>
      <c r="AF24225">
        <f t="shared" si="3406"/>
        <v>0.34725749993035671</v>
      </c>
      <c r="AG24225">
        <f t="shared" si="3407"/>
        <v>0</v>
      </c>
      <c r="AH24225">
        <f t="shared" si="3408"/>
        <v>0</v>
      </c>
      <c r="AI24225">
        <f t="shared" si="3409"/>
        <v>0</v>
      </c>
      <c r="AJ24225">
        <f t="shared" si="3410"/>
        <v>1</v>
      </c>
      <c r="AK24225">
        <f t="shared" si="3411"/>
        <v>0</v>
      </c>
    </row>
    <row r="24226" spans="1:37" x14ac:dyDescent="0.35">
      <c r="A24226">
        <v>1</v>
      </c>
      <c r="B24226">
        <v>2</v>
      </c>
      <c r="C24226">
        <v>0</v>
      </c>
      <c r="D24226">
        <v>3</v>
      </c>
      <c r="E24226">
        <v>0</v>
      </c>
      <c r="F24226">
        <v>0</v>
      </c>
      <c r="G24226">
        <v>0</v>
      </c>
      <c r="H24226">
        <v>0</v>
      </c>
      <c r="I24226">
        <v>0</v>
      </c>
      <c r="J24226">
        <v>0</v>
      </c>
      <c r="K24226">
        <v>0</v>
      </c>
      <c r="L24226">
        <v>66</v>
      </c>
      <c r="M24226">
        <v>0</v>
      </c>
      <c r="N24226">
        <v>0</v>
      </c>
      <c r="O24226">
        <v>0</v>
      </c>
      <c r="P24226">
        <v>0</v>
      </c>
      <c r="Q24226">
        <v>0</v>
      </c>
      <c r="R24226">
        <v>0</v>
      </c>
      <c r="S24226">
        <v>0</v>
      </c>
      <c r="T24226">
        <v>0</v>
      </c>
      <c r="U24226">
        <v>1</v>
      </c>
      <c r="V24226">
        <v>0</v>
      </c>
      <c r="W24226">
        <v>0</v>
      </c>
      <c r="X24226">
        <v>0</v>
      </c>
      <c r="Y24226">
        <v>0</v>
      </c>
      <c r="Z24226">
        <v>75</v>
      </c>
      <c r="AA24226">
        <v>0</v>
      </c>
      <c r="AB24226">
        <v>1</v>
      </c>
      <c r="AC24226">
        <f t="shared" si="3403"/>
        <v>-1.1882737507838903</v>
      </c>
      <c r="AD24226">
        <f t="shared" si="3404"/>
        <v>0.30474687932626299</v>
      </c>
      <c r="AE24226">
        <f t="shared" si="3405"/>
        <v>0.23356781622166151</v>
      </c>
      <c r="AF24226">
        <f t="shared" si="3406"/>
        <v>0.63158699974572874</v>
      </c>
      <c r="AG24226">
        <f t="shared" si="3407"/>
        <v>0</v>
      </c>
      <c r="AH24226">
        <f t="shared" si="3408"/>
        <v>0</v>
      </c>
      <c r="AI24226">
        <f t="shared" si="3409"/>
        <v>0</v>
      </c>
      <c r="AJ24226">
        <f t="shared" si="3410"/>
        <v>1</v>
      </c>
      <c r="AK24226">
        <f t="shared" si="3411"/>
        <v>0</v>
      </c>
    </row>
    <row r="24227" spans="1:37" x14ac:dyDescent="0.35">
      <c r="A24227">
        <v>1</v>
      </c>
      <c r="B24227">
        <v>2</v>
      </c>
      <c r="C24227">
        <v>0</v>
      </c>
      <c r="D24227">
        <v>4</v>
      </c>
      <c r="E24227">
        <v>0</v>
      </c>
      <c r="F24227">
        <v>0</v>
      </c>
      <c r="G24227">
        <v>0</v>
      </c>
      <c r="H24227">
        <v>0</v>
      </c>
      <c r="I24227">
        <v>0</v>
      </c>
      <c r="J24227">
        <v>0</v>
      </c>
      <c r="K24227">
        <v>0</v>
      </c>
      <c r="L24227">
        <v>110</v>
      </c>
      <c r="M24227">
        <v>0</v>
      </c>
      <c r="N24227">
        <v>0</v>
      </c>
      <c r="O24227">
        <v>0</v>
      </c>
      <c r="P24227">
        <v>1</v>
      </c>
      <c r="Q24227">
        <v>0</v>
      </c>
      <c r="R24227">
        <v>0</v>
      </c>
      <c r="S24227">
        <v>0</v>
      </c>
      <c r="T24227">
        <v>0</v>
      </c>
      <c r="U24227">
        <v>0</v>
      </c>
      <c r="V24227">
        <v>0</v>
      </c>
      <c r="W24227">
        <v>0</v>
      </c>
      <c r="X24227">
        <v>0</v>
      </c>
      <c r="Y24227">
        <v>0</v>
      </c>
      <c r="Z24227">
        <v>101.58</v>
      </c>
      <c r="AA24227">
        <v>1</v>
      </c>
      <c r="AB24227">
        <v>0</v>
      </c>
      <c r="AC24227">
        <f t="shared" si="3403"/>
        <v>-0.98372072883441808</v>
      </c>
      <c r="AD24227">
        <f t="shared" si="3404"/>
        <v>0.37391726267525294</v>
      </c>
      <c r="AE24227">
        <f t="shared" si="3405"/>
        <v>0.27215413390117232</v>
      </c>
      <c r="AF24227">
        <f t="shared" si="3406"/>
        <v>0.13796058028867927</v>
      </c>
      <c r="AG24227">
        <f t="shared" si="3407"/>
        <v>0</v>
      </c>
      <c r="AH24227">
        <f t="shared" si="3408"/>
        <v>0</v>
      </c>
      <c r="AI24227">
        <f t="shared" si="3409"/>
        <v>0</v>
      </c>
      <c r="AJ24227">
        <f t="shared" si="3410"/>
        <v>0</v>
      </c>
      <c r="AK24227">
        <f t="shared" si="3411"/>
        <v>1</v>
      </c>
    </row>
    <row r="24228" spans="1:37" x14ac:dyDescent="0.35">
      <c r="A24228">
        <v>1</v>
      </c>
      <c r="B24228">
        <v>2</v>
      </c>
      <c r="C24228">
        <v>0</v>
      </c>
      <c r="D24228">
        <v>3</v>
      </c>
      <c r="E24228">
        <v>0</v>
      </c>
      <c r="F24228">
        <v>0</v>
      </c>
      <c r="G24228">
        <v>0</v>
      </c>
      <c r="H24228">
        <v>0</v>
      </c>
      <c r="I24228">
        <v>0</v>
      </c>
      <c r="J24228">
        <v>0</v>
      </c>
      <c r="K24228">
        <v>0</v>
      </c>
      <c r="L24228">
        <v>92</v>
      </c>
      <c r="M24228">
        <v>0</v>
      </c>
      <c r="N24228">
        <v>0</v>
      </c>
      <c r="O24228">
        <v>0</v>
      </c>
      <c r="P24228">
        <v>0</v>
      </c>
      <c r="Q24228">
        <v>0</v>
      </c>
      <c r="R24228">
        <v>1</v>
      </c>
      <c r="S24228">
        <v>0</v>
      </c>
      <c r="T24228">
        <v>0</v>
      </c>
      <c r="U24228">
        <v>0</v>
      </c>
      <c r="V24228">
        <v>0</v>
      </c>
      <c r="W24228">
        <v>0</v>
      </c>
      <c r="X24228">
        <v>0</v>
      </c>
      <c r="Y24228">
        <v>0</v>
      </c>
      <c r="Z24228">
        <v>76.5</v>
      </c>
      <c r="AA24228">
        <v>1</v>
      </c>
      <c r="AB24228">
        <v>1</v>
      </c>
      <c r="AC24228">
        <f t="shared" si="3403"/>
        <v>-1.706378343699579</v>
      </c>
      <c r="AD24228">
        <f t="shared" si="3404"/>
        <v>0.18152201394125972</v>
      </c>
      <c r="AE24228">
        <f t="shared" si="3405"/>
        <v>0.15363405150255985</v>
      </c>
      <c r="AF24228">
        <f t="shared" si="3406"/>
        <v>0.81351251646146994</v>
      </c>
      <c r="AG24228">
        <f t="shared" si="3407"/>
        <v>0</v>
      </c>
      <c r="AH24228">
        <f t="shared" si="3408"/>
        <v>0</v>
      </c>
      <c r="AI24228">
        <f t="shared" si="3409"/>
        <v>0</v>
      </c>
      <c r="AJ24228">
        <f t="shared" si="3410"/>
        <v>1</v>
      </c>
      <c r="AK24228">
        <f t="shared" si="3411"/>
        <v>0</v>
      </c>
    </row>
    <row r="24229" spans="1:37" x14ac:dyDescent="0.35">
      <c r="A24229">
        <v>1</v>
      </c>
      <c r="B24229">
        <v>3</v>
      </c>
      <c r="C24229">
        <v>0</v>
      </c>
      <c r="D24229">
        <v>1</v>
      </c>
      <c r="E24229">
        <v>0</v>
      </c>
      <c r="F24229">
        <v>0</v>
      </c>
      <c r="G24229">
        <v>0</v>
      </c>
      <c r="H24229">
        <v>0</v>
      </c>
      <c r="I24229">
        <v>0</v>
      </c>
      <c r="J24229">
        <v>0</v>
      </c>
      <c r="K24229">
        <v>0</v>
      </c>
      <c r="L24229">
        <v>6</v>
      </c>
      <c r="M24229">
        <v>0</v>
      </c>
      <c r="N24229">
        <v>0</v>
      </c>
      <c r="O24229">
        <v>1</v>
      </c>
      <c r="P24229">
        <v>0</v>
      </c>
      <c r="Q24229">
        <v>0</v>
      </c>
      <c r="R24229">
        <v>0</v>
      </c>
      <c r="S24229">
        <v>0</v>
      </c>
      <c r="T24229">
        <v>0</v>
      </c>
      <c r="U24229">
        <v>0</v>
      </c>
      <c r="V24229">
        <v>0</v>
      </c>
      <c r="W24229">
        <v>0</v>
      </c>
      <c r="X24229">
        <v>0</v>
      </c>
      <c r="Y24229">
        <v>0</v>
      </c>
      <c r="Z24229">
        <v>137</v>
      </c>
      <c r="AA24229">
        <v>2</v>
      </c>
      <c r="AB24229">
        <v>0</v>
      </c>
      <c r="AC24229">
        <f t="shared" si="3403"/>
        <v>-2.41560225268949</v>
      </c>
      <c r="AD24229">
        <f t="shared" si="3404"/>
        <v>8.9313533405419768E-2</v>
      </c>
      <c r="AE24229">
        <f t="shared" si="3405"/>
        <v>8.1990658030481958E-2</v>
      </c>
      <c r="AF24229">
        <f t="shared" si="3406"/>
        <v>3.7152899250644092E-2</v>
      </c>
      <c r="AG24229">
        <f t="shared" si="3407"/>
        <v>0</v>
      </c>
      <c r="AH24229">
        <f t="shared" si="3408"/>
        <v>0</v>
      </c>
      <c r="AI24229">
        <f t="shared" si="3409"/>
        <v>0</v>
      </c>
      <c r="AJ24229">
        <f t="shared" si="3410"/>
        <v>0</v>
      </c>
      <c r="AK24229">
        <f t="shared" si="3411"/>
        <v>1</v>
      </c>
    </row>
    <row r="24230" spans="1:37" x14ac:dyDescent="0.35">
      <c r="A24230">
        <v>1</v>
      </c>
      <c r="B24230">
        <v>1</v>
      </c>
      <c r="C24230">
        <v>0</v>
      </c>
      <c r="D24230">
        <v>4</v>
      </c>
      <c r="E24230">
        <v>0</v>
      </c>
      <c r="F24230">
        <v>0</v>
      </c>
      <c r="G24230">
        <v>0</v>
      </c>
      <c r="H24230">
        <v>0</v>
      </c>
      <c r="I24230">
        <v>0</v>
      </c>
      <c r="J24230">
        <v>0</v>
      </c>
      <c r="K24230">
        <v>0</v>
      </c>
      <c r="L24230">
        <v>169</v>
      </c>
      <c r="M24230">
        <v>0</v>
      </c>
      <c r="N24230">
        <v>0</v>
      </c>
      <c r="O24230">
        <v>1</v>
      </c>
      <c r="P24230">
        <v>0</v>
      </c>
      <c r="Q24230">
        <v>0</v>
      </c>
      <c r="R24230">
        <v>0</v>
      </c>
      <c r="S24230">
        <v>0</v>
      </c>
      <c r="T24230">
        <v>0</v>
      </c>
      <c r="U24230">
        <v>0</v>
      </c>
      <c r="V24230">
        <v>0</v>
      </c>
      <c r="W24230">
        <v>0</v>
      </c>
      <c r="X24230">
        <v>0</v>
      </c>
      <c r="Y24230">
        <v>0</v>
      </c>
      <c r="Z24230">
        <v>63.5</v>
      </c>
      <c r="AA24230">
        <v>0</v>
      </c>
      <c r="AB24230">
        <v>0</v>
      </c>
      <c r="AC24230">
        <f t="shared" si="3403"/>
        <v>0.3310253979611435</v>
      </c>
      <c r="AD24230">
        <f t="shared" si="3404"/>
        <v>1.3923951558571761</v>
      </c>
      <c r="AE24230">
        <f t="shared" si="3405"/>
        <v>0.58200885102456745</v>
      </c>
      <c r="AF24230">
        <f t="shared" si="3406"/>
        <v>0.3788329143776602</v>
      </c>
      <c r="AG24230">
        <f t="shared" si="3407"/>
        <v>1</v>
      </c>
      <c r="AH24230">
        <f t="shared" si="3408"/>
        <v>0</v>
      </c>
      <c r="AI24230">
        <f t="shared" si="3409"/>
        <v>1</v>
      </c>
      <c r="AJ24230">
        <f t="shared" si="3410"/>
        <v>0</v>
      </c>
      <c r="AK24230">
        <f t="shared" si="3411"/>
        <v>0</v>
      </c>
    </row>
    <row r="24231" spans="1:37" x14ac:dyDescent="0.35">
      <c r="A24231">
        <v>1</v>
      </c>
      <c r="B24231">
        <v>1</v>
      </c>
      <c r="C24231">
        <v>0</v>
      </c>
      <c r="D24231">
        <v>3</v>
      </c>
      <c r="E24231">
        <v>0</v>
      </c>
      <c r="F24231">
        <v>0</v>
      </c>
      <c r="G24231">
        <v>0</v>
      </c>
      <c r="H24231">
        <v>0</v>
      </c>
      <c r="I24231">
        <v>0</v>
      </c>
      <c r="J24231">
        <v>0</v>
      </c>
      <c r="K24231">
        <v>0</v>
      </c>
      <c r="L24231">
        <v>180</v>
      </c>
      <c r="M24231">
        <v>0</v>
      </c>
      <c r="N24231">
        <v>0</v>
      </c>
      <c r="O24231">
        <v>0</v>
      </c>
      <c r="P24231">
        <v>0</v>
      </c>
      <c r="Q24231">
        <v>0</v>
      </c>
      <c r="R24231">
        <v>0</v>
      </c>
      <c r="S24231">
        <v>0</v>
      </c>
      <c r="T24231">
        <v>0</v>
      </c>
      <c r="U24231">
        <v>1</v>
      </c>
      <c r="V24231">
        <v>0</v>
      </c>
      <c r="W24231">
        <v>0</v>
      </c>
      <c r="X24231">
        <v>0</v>
      </c>
      <c r="Y24231">
        <v>0</v>
      </c>
      <c r="Z24231">
        <v>120</v>
      </c>
      <c r="AA24231">
        <v>0</v>
      </c>
      <c r="AB24231">
        <v>1</v>
      </c>
      <c r="AC24231">
        <f t="shared" si="3403"/>
        <v>1.1957350463618051</v>
      </c>
      <c r="AD24231">
        <f t="shared" si="3404"/>
        <v>3.305986931285418</v>
      </c>
      <c r="AE24231">
        <f t="shared" si="3405"/>
        <v>0.76776520320244424</v>
      </c>
      <c r="AF24231">
        <f t="shared" si="3406"/>
        <v>0.11477157494799253</v>
      </c>
      <c r="AG24231">
        <f t="shared" si="3407"/>
        <v>1</v>
      </c>
      <c r="AH24231">
        <f t="shared" si="3408"/>
        <v>1</v>
      </c>
      <c r="AI24231">
        <f t="shared" si="3409"/>
        <v>0</v>
      </c>
      <c r="AJ24231">
        <f t="shared" si="3410"/>
        <v>0</v>
      </c>
      <c r="AK24231">
        <f t="shared" si="3411"/>
        <v>0</v>
      </c>
    </row>
    <row r="24232" spans="1:37" x14ac:dyDescent="0.35">
      <c r="A24232">
        <v>1</v>
      </c>
      <c r="B24232">
        <v>2</v>
      </c>
      <c r="C24232">
        <v>0</v>
      </c>
      <c r="D24232">
        <v>2</v>
      </c>
      <c r="E24232">
        <v>0</v>
      </c>
      <c r="F24232">
        <v>0</v>
      </c>
      <c r="G24232">
        <v>0</v>
      </c>
      <c r="H24232">
        <v>1</v>
      </c>
      <c r="I24232">
        <v>0</v>
      </c>
      <c r="J24232">
        <v>0</v>
      </c>
      <c r="K24232">
        <v>0</v>
      </c>
      <c r="L24232">
        <v>68</v>
      </c>
      <c r="M24232">
        <v>0</v>
      </c>
      <c r="N24232">
        <v>0</v>
      </c>
      <c r="O24232">
        <v>0</v>
      </c>
      <c r="P24232">
        <v>0</v>
      </c>
      <c r="Q24232">
        <v>0</v>
      </c>
      <c r="R24232">
        <v>1</v>
      </c>
      <c r="S24232">
        <v>0</v>
      </c>
      <c r="T24232">
        <v>0</v>
      </c>
      <c r="U24232">
        <v>0</v>
      </c>
      <c r="V24232">
        <v>0</v>
      </c>
      <c r="W24232">
        <v>0</v>
      </c>
      <c r="X24232">
        <v>0</v>
      </c>
      <c r="Y24232">
        <v>0</v>
      </c>
      <c r="Z24232">
        <v>107.95</v>
      </c>
      <c r="AA24232">
        <v>0</v>
      </c>
      <c r="AB24232">
        <v>0</v>
      </c>
      <c r="AC24232">
        <f t="shared" si="3403"/>
        <v>-0.37238518256770048</v>
      </c>
      <c r="AD24232">
        <f t="shared" si="3404"/>
        <v>0.68908876641869798</v>
      </c>
      <c r="AE24232">
        <f t="shared" si="3405"/>
        <v>0.40796480334171137</v>
      </c>
      <c r="AF24232">
        <f t="shared" si="3406"/>
        <v>0.22765247358097013</v>
      </c>
      <c r="AG24232">
        <f t="shared" si="3407"/>
        <v>0</v>
      </c>
      <c r="AH24232">
        <f t="shared" si="3408"/>
        <v>0</v>
      </c>
      <c r="AI24232">
        <f t="shared" si="3409"/>
        <v>0</v>
      </c>
      <c r="AJ24232">
        <f t="shared" si="3410"/>
        <v>0</v>
      </c>
      <c r="AK24232">
        <f t="shared" si="3411"/>
        <v>1</v>
      </c>
    </row>
    <row r="24233" spans="1:37" x14ac:dyDescent="0.35">
      <c r="A24233">
        <v>1</v>
      </c>
      <c r="B24233">
        <v>1</v>
      </c>
      <c r="C24233">
        <v>0</v>
      </c>
      <c r="D24233">
        <v>1</v>
      </c>
      <c r="E24233">
        <v>0</v>
      </c>
      <c r="F24233">
        <v>0</v>
      </c>
      <c r="G24233">
        <v>0</v>
      </c>
      <c r="H24233">
        <v>0</v>
      </c>
      <c r="I24233">
        <v>0</v>
      </c>
      <c r="J24233">
        <v>0</v>
      </c>
      <c r="K24233">
        <v>0</v>
      </c>
      <c r="L24233">
        <v>35</v>
      </c>
      <c r="M24233">
        <v>0</v>
      </c>
      <c r="N24233">
        <v>0</v>
      </c>
      <c r="O24233">
        <v>0</v>
      </c>
      <c r="P24233">
        <v>1</v>
      </c>
      <c r="Q24233">
        <v>0</v>
      </c>
      <c r="R24233">
        <v>0</v>
      </c>
      <c r="S24233">
        <v>0</v>
      </c>
      <c r="T24233">
        <v>0</v>
      </c>
      <c r="U24233">
        <v>0</v>
      </c>
      <c r="V24233">
        <v>0</v>
      </c>
      <c r="W24233">
        <v>0</v>
      </c>
      <c r="X24233">
        <v>0</v>
      </c>
      <c r="Y24233">
        <v>0</v>
      </c>
      <c r="Z24233">
        <v>89</v>
      </c>
      <c r="AA24233">
        <v>0</v>
      </c>
      <c r="AB24233">
        <v>0</v>
      </c>
      <c r="AC24233">
        <f t="shared" si="3403"/>
        <v>-1.6212551757518898</v>
      </c>
      <c r="AD24233">
        <f t="shared" si="3404"/>
        <v>0.19765045726134373</v>
      </c>
      <c r="AE24233">
        <f t="shared" si="3405"/>
        <v>0.16503183884996731</v>
      </c>
      <c r="AF24233">
        <f t="shared" si="3406"/>
        <v>7.8330084636733507E-2</v>
      </c>
      <c r="AG24233">
        <f t="shared" si="3407"/>
        <v>0</v>
      </c>
      <c r="AH24233">
        <f t="shared" si="3408"/>
        <v>0</v>
      </c>
      <c r="AI24233">
        <f t="shared" si="3409"/>
        <v>0</v>
      </c>
      <c r="AJ24233">
        <f t="shared" si="3410"/>
        <v>0</v>
      </c>
      <c r="AK24233">
        <f t="shared" si="3411"/>
        <v>1</v>
      </c>
    </row>
    <row r="24234" spans="1:37" x14ac:dyDescent="0.35">
      <c r="A24234">
        <v>1</v>
      </c>
      <c r="B24234">
        <v>1</v>
      </c>
      <c r="C24234">
        <v>0</v>
      </c>
      <c r="D24234">
        <v>1</v>
      </c>
      <c r="E24234">
        <v>0</v>
      </c>
      <c r="F24234">
        <v>0</v>
      </c>
      <c r="G24234">
        <v>0</v>
      </c>
      <c r="H24234">
        <v>0</v>
      </c>
      <c r="I24234">
        <v>0</v>
      </c>
      <c r="J24234">
        <v>0</v>
      </c>
      <c r="K24234">
        <v>0</v>
      </c>
      <c r="L24234">
        <v>11</v>
      </c>
      <c r="M24234">
        <v>0</v>
      </c>
      <c r="N24234">
        <v>0</v>
      </c>
      <c r="O24234">
        <v>1</v>
      </c>
      <c r="P24234">
        <v>0</v>
      </c>
      <c r="Q24234">
        <v>0</v>
      </c>
      <c r="R24234">
        <v>0</v>
      </c>
      <c r="S24234">
        <v>0</v>
      </c>
      <c r="T24234">
        <v>0</v>
      </c>
      <c r="U24234">
        <v>0</v>
      </c>
      <c r="V24234">
        <v>0</v>
      </c>
      <c r="W24234">
        <v>0</v>
      </c>
      <c r="X24234">
        <v>0</v>
      </c>
      <c r="Y24234">
        <v>0</v>
      </c>
      <c r="Z24234">
        <v>95</v>
      </c>
      <c r="AA24234">
        <v>0</v>
      </c>
      <c r="AB24234">
        <v>0</v>
      </c>
      <c r="AC24234">
        <f t="shared" si="3403"/>
        <v>-1.3862479005350949</v>
      </c>
      <c r="AD24234">
        <f t="shared" si="3404"/>
        <v>0.25001161541602634</v>
      </c>
      <c r="AE24234">
        <f t="shared" si="3405"/>
        <v>0.20000743379717956</v>
      </c>
      <c r="AF24234">
        <f t="shared" si="3406"/>
        <v>9.6914048598174624E-2</v>
      </c>
      <c r="AG24234">
        <f t="shared" si="3407"/>
        <v>0</v>
      </c>
      <c r="AH24234">
        <f t="shared" si="3408"/>
        <v>0</v>
      </c>
      <c r="AI24234">
        <f t="shared" si="3409"/>
        <v>0</v>
      </c>
      <c r="AJ24234">
        <f t="shared" si="3410"/>
        <v>0</v>
      </c>
      <c r="AK24234">
        <f t="shared" si="3411"/>
        <v>1</v>
      </c>
    </row>
    <row r="24235" spans="1:37" x14ac:dyDescent="0.35">
      <c r="A24235">
        <v>1</v>
      </c>
      <c r="B24235">
        <v>2</v>
      </c>
      <c r="C24235">
        <v>0</v>
      </c>
      <c r="D24235">
        <v>2</v>
      </c>
      <c r="E24235">
        <v>0</v>
      </c>
      <c r="F24235">
        <v>0</v>
      </c>
      <c r="G24235">
        <v>0</v>
      </c>
      <c r="H24235">
        <v>0</v>
      </c>
      <c r="I24235">
        <v>0</v>
      </c>
      <c r="J24235">
        <v>0</v>
      </c>
      <c r="K24235">
        <v>0</v>
      </c>
      <c r="L24235">
        <v>86</v>
      </c>
      <c r="M24235">
        <v>0</v>
      </c>
      <c r="N24235">
        <v>0</v>
      </c>
      <c r="O24235">
        <v>0</v>
      </c>
      <c r="P24235">
        <v>0</v>
      </c>
      <c r="Q24235">
        <v>0</v>
      </c>
      <c r="R24235">
        <v>0</v>
      </c>
      <c r="S24235">
        <v>0</v>
      </c>
      <c r="T24235">
        <v>1</v>
      </c>
      <c r="U24235">
        <v>0</v>
      </c>
      <c r="V24235">
        <v>0</v>
      </c>
      <c r="W24235">
        <v>0</v>
      </c>
      <c r="X24235">
        <v>0</v>
      </c>
      <c r="Y24235">
        <v>0</v>
      </c>
      <c r="Z24235">
        <v>105</v>
      </c>
      <c r="AA24235">
        <v>0</v>
      </c>
      <c r="AB24235">
        <v>0</v>
      </c>
      <c r="AC24235">
        <f t="shared" si="3403"/>
        <v>-0.67150912022488507</v>
      </c>
      <c r="AD24235">
        <f t="shared" si="3404"/>
        <v>0.51093693042332744</v>
      </c>
      <c r="AE24235">
        <f t="shared" si="3405"/>
        <v>0.33815900593559223</v>
      </c>
      <c r="AF24235">
        <f t="shared" si="3406"/>
        <v>0.17924633638350582</v>
      </c>
      <c r="AG24235">
        <f t="shared" si="3407"/>
        <v>0</v>
      </c>
      <c r="AH24235">
        <f t="shared" si="3408"/>
        <v>0</v>
      </c>
      <c r="AI24235">
        <f t="shared" si="3409"/>
        <v>0</v>
      </c>
      <c r="AJ24235">
        <f t="shared" si="3410"/>
        <v>0</v>
      </c>
      <c r="AK24235">
        <f t="shared" si="3411"/>
        <v>1</v>
      </c>
    </row>
    <row r="24236" spans="1:37" x14ac:dyDescent="0.35">
      <c r="A24236">
        <v>1</v>
      </c>
      <c r="B24236">
        <v>2</v>
      </c>
      <c r="C24236">
        <v>0</v>
      </c>
      <c r="D24236">
        <v>7</v>
      </c>
      <c r="E24236">
        <v>0</v>
      </c>
      <c r="F24236">
        <v>0</v>
      </c>
      <c r="G24236">
        <v>0</v>
      </c>
      <c r="H24236">
        <v>0</v>
      </c>
      <c r="I24236">
        <v>0</v>
      </c>
      <c r="J24236">
        <v>0</v>
      </c>
      <c r="K24236">
        <v>0</v>
      </c>
      <c r="L24236">
        <v>90</v>
      </c>
      <c r="M24236">
        <v>0</v>
      </c>
      <c r="N24236">
        <v>0</v>
      </c>
      <c r="O24236">
        <v>1</v>
      </c>
      <c r="P24236">
        <v>0</v>
      </c>
      <c r="Q24236">
        <v>0</v>
      </c>
      <c r="R24236">
        <v>0</v>
      </c>
      <c r="S24236">
        <v>0</v>
      </c>
      <c r="T24236">
        <v>0</v>
      </c>
      <c r="U24236">
        <v>0</v>
      </c>
      <c r="V24236">
        <v>0</v>
      </c>
      <c r="W24236">
        <v>0</v>
      </c>
      <c r="X24236">
        <v>0</v>
      </c>
      <c r="Y24236">
        <v>0</v>
      </c>
      <c r="Z24236">
        <v>99.45</v>
      </c>
      <c r="AA24236">
        <v>1</v>
      </c>
      <c r="AB24236">
        <v>1</v>
      </c>
      <c r="AC24236">
        <f t="shared" si="3403"/>
        <v>-0.57931618398945828</v>
      </c>
      <c r="AD24236">
        <f t="shared" si="3404"/>
        <v>0.56028136496803116</v>
      </c>
      <c r="AE24236">
        <f t="shared" si="3405"/>
        <v>0.35908995489381546</v>
      </c>
      <c r="AF24236">
        <f t="shared" si="3406"/>
        <v>0.44479674356566684</v>
      </c>
      <c r="AG24236">
        <f t="shared" si="3407"/>
        <v>0</v>
      </c>
      <c r="AH24236">
        <f t="shared" si="3408"/>
        <v>0</v>
      </c>
      <c r="AI24236">
        <f t="shared" si="3409"/>
        <v>0</v>
      </c>
      <c r="AJ24236">
        <f t="shared" si="3410"/>
        <v>1</v>
      </c>
      <c r="AK24236">
        <f t="shared" si="3411"/>
        <v>0</v>
      </c>
    </row>
    <row r="24237" spans="1:37" x14ac:dyDescent="0.35">
      <c r="A24237">
        <v>1</v>
      </c>
      <c r="B24237">
        <v>2</v>
      </c>
      <c r="C24237">
        <v>1</v>
      </c>
      <c r="D24237">
        <v>2</v>
      </c>
      <c r="E24237">
        <v>0</v>
      </c>
      <c r="F24237">
        <v>0</v>
      </c>
      <c r="G24237">
        <v>0</v>
      </c>
      <c r="H24237">
        <v>0</v>
      </c>
      <c r="I24237">
        <v>0</v>
      </c>
      <c r="J24237">
        <v>0</v>
      </c>
      <c r="K24237">
        <v>0</v>
      </c>
      <c r="L24237">
        <v>138</v>
      </c>
      <c r="M24237">
        <v>0</v>
      </c>
      <c r="N24237">
        <v>0</v>
      </c>
      <c r="O24237">
        <v>0</v>
      </c>
      <c r="P24237">
        <v>0</v>
      </c>
      <c r="Q24237">
        <v>0</v>
      </c>
      <c r="R24237">
        <v>1</v>
      </c>
      <c r="S24237">
        <v>0</v>
      </c>
      <c r="T24237">
        <v>0</v>
      </c>
      <c r="U24237">
        <v>0</v>
      </c>
      <c r="V24237">
        <v>0</v>
      </c>
      <c r="W24237">
        <v>0</v>
      </c>
      <c r="X24237">
        <v>0</v>
      </c>
      <c r="Y24237">
        <v>0</v>
      </c>
      <c r="Z24237">
        <v>130.5</v>
      </c>
      <c r="AA24237">
        <v>1</v>
      </c>
      <c r="AB24237">
        <v>0</v>
      </c>
      <c r="AC24237">
        <f t="shared" si="3403"/>
        <v>0.29768280619020882</v>
      </c>
      <c r="AD24237">
        <f t="shared" si="3404"/>
        <v>1.3467345442627487</v>
      </c>
      <c r="AE24237">
        <f t="shared" si="3405"/>
        <v>0.57387596204914582</v>
      </c>
      <c r="AF24237">
        <f t="shared" si="3406"/>
        <v>0.37046396625729</v>
      </c>
      <c r="AG24237">
        <f t="shared" si="3407"/>
        <v>1</v>
      </c>
      <c r="AH24237">
        <f t="shared" si="3408"/>
        <v>0</v>
      </c>
      <c r="AI24237">
        <f t="shared" si="3409"/>
        <v>1</v>
      </c>
      <c r="AJ24237">
        <f t="shared" si="3410"/>
        <v>0</v>
      </c>
      <c r="AK24237">
        <f t="shared" si="3411"/>
        <v>0</v>
      </c>
    </row>
    <row r="24238" spans="1:37" x14ac:dyDescent="0.35">
      <c r="A24238">
        <v>1</v>
      </c>
      <c r="B24238">
        <v>2</v>
      </c>
      <c r="C24238">
        <v>0</v>
      </c>
      <c r="D24238">
        <v>4</v>
      </c>
      <c r="E24238">
        <v>0</v>
      </c>
      <c r="F24238">
        <v>0</v>
      </c>
      <c r="G24238">
        <v>0</v>
      </c>
      <c r="H24238">
        <v>1</v>
      </c>
      <c r="I24238">
        <v>0</v>
      </c>
      <c r="J24238">
        <v>0</v>
      </c>
      <c r="K24238">
        <v>0</v>
      </c>
      <c r="L24238">
        <v>20</v>
      </c>
      <c r="M24238">
        <v>0</v>
      </c>
      <c r="N24238">
        <v>0</v>
      </c>
      <c r="O24238">
        <v>1</v>
      </c>
      <c r="P24238">
        <v>0</v>
      </c>
      <c r="Q24238">
        <v>0</v>
      </c>
      <c r="R24238">
        <v>0</v>
      </c>
      <c r="S24238">
        <v>0</v>
      </c>
      <c r="T24238">
        <v>0</v>
      </c>
      <c r="U24238">
        <v>0</v>
      </c>
      <c r="V24238">
        <v>0</v>
      </c>
      <c r="W24238">
        <v>0</v>
      </c>
      <c r="X24238">
        <v>0</v>
      </c>
      <c r="Y24238">
        <v>0</v>
      </c>
      <c r="Z24238">
        <v>134</v>
      </c>
      <c r="AA24238">
        <v>1</v>
      </c>
      <c r="AB24238">
        <v>0</v>
      </c>
      <c r="AC24238">
        <f t="shared" si="3403"/>
        <v>-1.1078202247500513</v>
      </c>
      <c r="AD24238">
        <f t="shared" si="3404"/>
        <v>0.33027810904766747</v>
      </c>
      <c r="AE24238">
        <f t="shared" si="3405"/>
        <v>0.24827748934702851</v>
      </c>
      <c r="AF24238">
        <f t="shared" si="3406"/>
        <v>0.12394244442466311</v>
      </c>
      <c r="AG24238">
        <f t="shared" si="3407"/>
        <v>0</v>
      </c>
      <c r="AH24238">
        <f t="shared" si="3408"/>
        <v>0</v>
      </c>
      <c r="AI24238">
        <f t="shared" si="3409"/>
        <v>0</v>
      </c>
      <c r="AJ24238">
        <f t="shared" si="3410"/>
        <v>0</v>
      </c>
      <c r="AK24238">
        <f t="shared" si="3411"/>
        <v>1</v>
      </c>
    </row>
    <row r="24239" spans="1:37" x14ac:dyDescent="0.35">
      <c r="A24239">
        <v>1</v>
      </c>
      <c r="B24239">
        <v>1</v>
      </c>
      <c r="C24239">
        <v>0</v>
      </c>
      <c r="D24239">
        <v>1</v>
      </c>
      <c r="E24239">
        <v>0</v>
      </c>
      <c r="F24239">
        <v>0</v>
      </c>
      <c r="G24239">
        <v>0</v>
      </c>
      <c r="H24239">
        <v>0</v>
      </c>
      <c r="I24239">
        <v>0</v>
      </c>
      <c r="J24239">
        <v>0</v>
      </c>
      <c r="K24239">
        <v>0</v>
      </c>
      <c r="L24239">
        <v>12</v>
      </c>
      <c r="M24239">
        <v>0</v>
      </c>
      <c r="N24239">
        <v>0</v>
      </c>
      <c r="O24239">
        <v>0</v>
      </c>
      <c r="P24239">
        <v>1</v>
      </c>
      <c r="Q24239">
        <v>0</v>
      </c>
      <c r="R24239">
        <v>0</v>
      </c>
      <c r="S24239">
        <v>0</v>
      </c>
      <c r="T24239">
        <v>0</v>
      </c>
      <c r="U24239">
        <v>0</v>
      </c>
      <c r="V24239">
        <v>0</v>
      </c>
      <c r="W24239">
        <v>0</v>
      </c>
      <c r="X24239">
        <v>0</v>
      </c>
      <c r="Y24239">
        <v>0</v>
      </c>
      <c r="Z24239">
        <v>93</v>
      </c>
      <c r="AA24239">
        <v>0</v>
      </c>
      <c r="AB24239">
        <v>0</v>
      </c>
      <c r="AC24239">
        <f t="shared" si="3403"/>
        <v>-1.8409816732722204</v>
      </c>
      <c r="AD24239">
        <f t="shared" si="3404"/>
        <v>0.15866159578429431</v>
      </c>
      <c r="AE24239">
        <f t="shared" si="3405"/>
        <v>0.13693523317038639</v>
      </c>
      <c r="AF24239">
        <f t="shared" si="3406"/>
        <v>6.3956612371363616E-2</v>
      </c>
      <c r="AG24239">
        <f t="shared" si="3407"/>
        <v>0</v>
      </c>
      <c r="AH24239">
        <f t="shared" si="3408"/>
        <v>0</v>
      </c>
      <c r="AI24239">
        <f t="shared" si="3409"/>
        <v>0</v>
      </c>
      <c r="AJ24239">
        <f t="shared" si="3410"/>
        <v>0</v>
      </c>
      <c r="AK24239">
        <f t="shared" si="3411"/>
        <v>1</v>
      </c>
    </row>
    <row r="24240" spans="1:37" x14ac:dyDescent="0.35">
      <c r="A24240">
        <v>1</v>
      </c>
      <c r="B24240">
        <v>3</v>
      </c>
      <c r="C24240">
        <v>0</v>
      </c>
      <c r="D24240">
        <v>3</v>
      </c>
      <c r="E24240">
        <v>0</v>
      </c>
      <c r="F24240">
        <v>0</v>
      </c>
      <c r="G24240">
        <v>0</v>
      </c>
      <c r="H24240">
        <v>1</v>
      </c>
      <c r="I24240">
        <v>0</v>
      </c>
      <c r="J24240">
        <v>0</v>
      </c>
      <c r="K24240">
        <v>0</v>
      </c>
      <c r="L24240">
        <v>72</v>
      </c>
      <c r="M24240">
        <v>0</v>
      </c>
      <c r="N24240">
        <v>0</v>
      </c>
      <c r="O24240">
        <v>0</v>
      </c>
      <c r="P24240">
        <v>1</v>
      </c>
      <c r="Q24240">
        <v>0</v>
      </c>
      <c r="R24240">
        <v>0</v>
      </c>
      <c r="S24240">
        <v>0</v>
      </c>
      <c r="T24240">
        <v>0</v>
      </c>
      <c r="U24240">
        <v>0</v>
      </c>
      <c r="V24240">
        <v>0</v>
      </c>
      <c r="W24240">
        <v>0</v>
      </c>
      <c r="X24240">
        <v>0</v>
      </c>
      <c r="Y24240">
        <v>0</v>
      </c>
      <c r="Z24240">
        <v>159.30000000000001</v>
      </c>
      <c r="AA24240">
        <v>2</v>
      </c>
      <c r="AB24240">
        <v>0</v>
      </c>
      <c r="AC24240">
        <f t="shared" si="3403"/>
        <v>-1.314977062569461</v>
      </c>
      <c r="AD24240">
        <f t="shared" si="3404"/>
        <v>0.26848048142100356</v>
      </c>
      <c r="AE24240">
        <f t="shared" si="3405"/>
        <v>0.21165519324368379</v>
      </c>
      <c r="AF24240">
        <f t="shared" si="3406"/>
        <v>0.10328378895911305</v>
      </c>
      <c r="AG24240">
        <f t="shared" si="3407"/>
        <v>0</v>
      </c>
      <c r="AH24240">
        <f t="shared" si="3408"/>
        <v>0</v>
      </c>
      <c r="AI24240">
        <f t="shared" si="3409"/>
        <v>0</v>
      </c>
      <c r="AJ24240">
        <f t="shared" si="3410"/>
        <v>0</v>
      </c>
      <c r="AK24240">
        <f t="shared" si="3411"/>
        <v>1</v>
      </c>
    </row>
    <row r="24241" spans="1:37" x14ac:dyDescent="0.35">
      <c r="A24241">
        <v>1</v>
      </c>
      <c r="B24241">
        <v>1</v>
      </c>
      <c r="C24241">
        <v>0</v>
      </c>
      <c r="D24241">
        <v>1</v>
      </c>
      <c r="E24241">
        <v>0</v>
      </c>
      <c r="F24241">
        <v>0</v>
      </c>
      <c r="G24241">
        <v>0</v>
      </c>
      <c r="H24241">
        <v>0</v>
      </c>
      <c r="I24241">
        <v>0</v>
      </c>
      <c r="J24241">
        <v>0</v>
      </c>
      <c r="K24241">
        <v>0</v>
      </c>
      <c r="L24241">
        <v>3</v>
      </c>
      <c r="M24241">
        <v>0</v>
      </c>
      <c r="N24241">
        <v>1</v>
      </c>
      <c r="O24241">
        <v>0</v>
      </c>
      <c r="P24241">
        <v>0</v>
      </c>
      <c r="Q24241">
        <v>0</v>
      </c>
      <c r="R24241">
        <v>0</v>
      </c>
      <c r="S24241">
        <v>0</v>
      </c>
      <c r="T24241">
        <v>0</v>
      </c>
      <c r="U24241">
        <v>0</v>
      </c>
      <c r="V24241">
        <v>0</v>
      </c>
      <c r="W24241">
        <v>0</v>
      </c>
      <c r="X24241">
        <v>0</v>
      </c>
      <c r="Y24241">
        <v>0</v>
      </c>
      <c r="Z24241">
        <v>96</v>
      </c>
      <c r="AA24241">
        <v>0</v>
      </c>
      <c r="AB24241">
        <v>0</v>
      </c>
      <c r="AC24241">
        <f t="shared" si="3403"/>
        <v>-1.2719142921907238</v>
      </c>
      <c r="AD24241">
        <f t="shared" si="3404"/>
        <v>0.28029454222550937</v>
      </c>
      <c r="AE24241">
        <f t="shared" si="3405"/>
        <v>0.2189297329490128</v>
      </c>
      <c r="AF24241">
        <f t="shared" si="3406"/>
        <v>0.1073098941383368</v>
      </c>
      <c r="AG24241">
        <f t="shared" si="3407"/>
        <v>0</v>
      </c>
      <c r="AH24241">
        <f t="shared" si="3408"/>
        <v>0</v>
      </c>
      <c r="AI24241">
        <f t="shared" si="3409"/>
        <v>0</v>
      </c>
      <c r="AJ24241">
        <f t="shared" si="3410"/>
        <v>0</v>
      </c>
      <c r="AK24241">
        <f t="shared" si="3411"/>
        <v>1</v>
      </c>
    </row>
    <row r="24242" spans="1:37" x14ac:dyDescent="0.35">
      <c r="A24242">
        <v>1</v>
      </c>
      <c r="B24242">
        <v>2</v>
      </c>
      <c r="C24242">
        <v>0</v>
      </c>
      <c r="D24242">
        <v>5</v>
      </c>
      <c r="E24242">
        <v>0</v>
      </c>
      <c r="F24242">
        <v>0</v>
      </c>
      <c r="G24242">
        <v>0</v>
      </c>
      <c r="H24242">
        <v>0</v>
      </c>
      <c r="I24242">
        <v>0</v>
      </c>
      <c r="J24242">
        <v>0</v>
      </c>
      <c r="K24242">
        <v>0</v>
      </c>
      <c r="L24242">
        <v>275</v>
      </c>
      <c r="M24242">
        <v>0</v>
      </c>
      <c r="N24242">
        <v>0</v>
      </c>
      <c r="O24242">
        <v>0</v>
      </c>
      <c r="P24242">
        <v>0</v>
      </c>
      <c r="Q24242">
        <v>0</v>
      </c>
      <c r="R24242">
        <v>0</v>
      </c>
      <c r="S24242">
        <v>0</v>
      </c>
      <c r="T24242">
        <v>0</v>
      </c>
      <c r="U24242">
        <v>1</v>
      </c>
      <c r="V24242">
        <v>0</v>
      </c>
      <c r="W24242">
        <v>0</v>
      </c>
      <c r="X24242">
        <v>0</v>
      </c>
      <c r="Y24242">
        <v>0</v>
      </c>
      <c r="Z24242">
        <v>90</v>
      </c>
      <c r="AA24242">
        <v>0</v>
      </c>
      <c r="AB24242">
        <v>1</v>
      </c>
      <c r="AC24242">
        <f t="shared" si="3403"/>
        <v>2.1606909853922174</v>
      </c>
      <c r="AD24242">
        <f t="shared" si="3404"/>
        <v>8.6771313584604517</v>
      </c>
      <c r="AE24242">
        <f t="shared" si="3405"/>
        <v>0.89666359141382046</v>
      </c>
      <c r="AF24242">
        <f t="shared" si="3406"/>
        <v>4.7370464197884751E-2</v>
      </c>
      <c r="AG24242">
        <f t="shared" si="3407"/>
        <v>1</v>
      </c>
      <c r="AH24242">
        <f t="shared" si="3408"/>
        <v>1</v>
      </c>
      <c r="AI24242">
        <f t="shared" si="3409"/>
        <v>0</v>
      </c>
      <c r="AJ24242">
        <f t="shared" si="3410"/>
        <v>0</v>
      </c>
      <c r="AK24242">
        <f t="shared" si="3411"/>
        <v>0</v>
      </c>
    </row>
    <row r="24243" spans="1:37" x14ac:dyDescent="0.35">
      <c r="A24243">
        <v>1</v>
      </c>
      <c r="B24243">
        <v>2</v>
      </c>
      <c r="C24243">
        <v>0</v>
      </c>
      <c r="D24243">
        <v>2</v>
      </c>
      <c r="E24243">
        <v>0</v>
      </c>
      <c r="F24243">
        <v>0</v>
      </c>
      <c r="G24243">
        <v>0</v>
      </c>
      <c r="H24243">
        <v>0</v>
      </c>
      <c r="I24243">
        <v>0</v>
      </c>
      <c r="J24243">
        <v>0</v>
      </c>
      <c r="K24243">
        <v>0</v>
      </c>
      <c r="L24243">
        <v>320</v>
      </c>
      <c r="M24243">
        <v>0</v>
      </c>
      <c r="N24243">
        <v>0</v>
      </c>
      <c r="O24243">
        <v>0</v>
      </c>
      <c r="P24243">
        <v>0</v>
      </c>
      <c r="Q24243">
        <v>0</v>
      </c>
      <c r="R24243">
        <v>0</v>
      </c>
      <c r="S24243">
        <v>1</v>
      </c>
      <c r="T24243">
        <v>0</v>
      </c>
      <c r="U24243">
        <v>0</v>
      </c>
      <c r="V24243">
        <v>0</v>
      </c>
      <c r="W24243">
        <v>0</v>
      </c>
      <c r="X24243">
        <v>0</v>
      </c>
      <c r="Y24243">
        <v>0</v>
      </c>
      <c r="Z24243">
        <v>115</v>
      </c>
      <c r="AA24243">
        <v>1</v>
      </c>
      <c r="AB24243">
        <v>1</v>
      </c>
      <c r="AC24243">
        <f t="shared" si="3403"/>
        <v>2.0155896791879027</v>
      </c>
      <c r="AD24243">
        <f t="shared" si="3404"/>
        <v>7.505151708372412</v>
      </c>
      <c r="AE24243">
        <f t="shared" si="3405"/>
        <v>0.88242420190863757</v>
      </c>
      <c r="AF24243">
        <f t="shared" si="3406"/>
        <v>5.4322589177074464E-2</v>
      </c>
      <c r="AG24243">
        <f t="shared" si="3407"/>
        <v>1</v>
      </c>
      <c r="AH24243">
        <f t="shared" si="3408"/>
        <v>1</v>
      </c>
      <c r="AI24243">
        <f t="shared" si="3409"/>
        <v>0</v>
      </c>
      <c r="AJ24243">
        <f t="shared" si="3410"/>
        <v>0</v>
      </c>
      <c r="AK24243">
        <f t="shared" si="3411"/>
        <v>0</v>
      </c>
    </row>
    <row r="24244" spans="1:37" x14ac:dyDescent="0.35">
      <c r="A24244">
        <v>1</v>
      </c>
      <c r="B24244">
        <v>2</v>
      </c>
      <c r="C24244">
        <v>0</v>
      </c>
      <c r="D24244">
        <v>4</v>
      </c>
      <c r="E24244">
        <v>0</v>
      </c>
      <c r="F24244">
        <v>0</v>
      </c>
      <c r="G24244">
        <v>0</v>
      </c>
      <c r="H24244">
        <v>0</v>
      </c>
      <c r="I24244">
        <v>0</v>
      </c>
      <c r="J24244">
        <v>0</v>
      </c>
      <c r="K24244">
        <v>0</v>
      </c>
      <c r="L24244">
        <v>78</v>
      </c>
      <c r="M24244">
        <v>0</v>
      </c>
      <c r="N24244">
        <v>0</v>
      </c>
      <c r="O24244">
        <v>0</v>
      </c>
      <c r="P24244">
        <v>0</v>
      </c>
      <c r="Q24244">
        <v>0</v>
      </c>
      <c r="R24244">
        <v>0</v>
      </c>
      <c r="S24244">
        <v>0</v>
      </c>
      <c r="T24244">
        <v>0</v>
      </c>
      <c r="U24244">
        <v>0</v>
      </c>
      <c r="V24244">
        <v>0</v>
      </c>
      <c r="W24244">
        <v>1</v>
      </c>
      <c r="X24244">
        <v>0</v>
      </c>
      <c r="Y24244">
        <v>0</v>
      </c>
      <c r="Z24244">
        <v>88.4</v>
      </c>
      <c r="AA24244">
        <v>1</v>
      </c>
      <c r="AB24244">
        <v>0</v>
      </c>
      <c r="AC24244">
        <f t="shared" si="3403"/>
        <v>-2.8830065863795697</v>
      </c>
      <c r="AD24244">
        <f t="shared" si="3404"/>
        <v>5.5966242283518292E-2</v>
      </c>
      <c r="AE24244">
        <f t="shared" si="3405"/>
        <v>5.3000029776038821E-2</v>
      </c>
      <c r="AF24244">
        <f t="shared" si="3406"/>
        <v>2.3650034652027051E-2</v>
      </c>
      <c r="AG24244">
        <f t="shared" si="3407"/>
        <v>0</v>
      </c>
      <c r="AH24244">
        <f t="shared" si="3408"/>
        <v>0</v>
      </c>
      <c r="AI24244">
        <f t="shared" si="3409"/>
        <v>0</v>
      </c>
      <c r="AJ24244">
        <f t="shared" si="3410"/>
        <v>0</v>
      </c>
      <c r="AK24244">
        <f t="shared" si="3411"/>
        <v>1</v>
      </c>
    </row>
    <row r="24245" spans="1:37" x14ac:dyDescent="0.35">
      <c r="A24245">
        <v>1</v>
      </c>
      <c r="B24245">
        <v>2</v>
      </c>
      <c r="C24245">
        <v>0</v>
      </c>
      <c r="D24245">
        <v>7</v>
      </c>
      <c r="E24245">
        <v>0</v>
      </c>
      <c r="F24245">
        <v>0</v>
      </c>
      <c r="G24245">
        <v>0</v>
      </c>
      <c r="H24245">
        <v>0</v>
      </c>
      <c r="I24245">
        <v>0</v>
      </c>
      <c r="J24245">
        <v>0</v>
      </c>
      <c r="K24245">
        <v>0</v>
      </c>
      <c r="L24245">
        <v>118</v>
      </c>
      <c r="M24245">
        <v>0</v>
      </c>
      <c r="N24245">
        <v>0</v>
      </c>
      <c r="O24245">
        <v>0</v>
      </c>
      <c r="P24245">
        <v>0</v>
      </c>
      <c r="Q24245">
        <v>1</v>
      </c>
      <c r="R24245">
        <v>0</v>
      </c>
      <c r="S24245">
        <v>0</v>
      </c>
      <c r="T24245">
        <v>0</v>
      </c>
      <c r="U24245">
        <v>0</v>
      </c>
      <c r="V24245">
        <v>0</v>
      </c>
      <c r="W24245">
        <v>0</v>
      </c>
      <c r="X24245">
        <v>0</v>
      </c>
      <c r="Y24245">
        <v>0</v>
      </c>
      <c r="Z24245">
        <v>95.81</v>
      </c>
      <c r="AA24245">
        <v>0</v>
      </c>
      <c r="AB24245">
        <v>1</v>
      </c>
      <c r="AC24245">
        <f t="shared" si="3403"/>
        <v>0.32432593816311961</v>
      </c>
      <c r="AD24245">
        <f t="shared" si="3404"/>
        <v>1.383098038094227</v>
      </c>
      <c r="AE24245">
        <f t="shared" si="3405"/>
        <v>0.58037815313729024</v>
      </c>
      <c r="AF24245">
        <f t="shared" si="3406"/>
        <v>0.2362889438402542</v>
      </c>
      <c r="AG24245">
        <f t="shared" si="3407"/>
        <v>1</v>
      </c>
      <c r="AH24245">
        <f t="shared" si="3408"/>
        <v>1</v>
      </c>
      <c r="AI24245">
        <f t="shared" si="3409"/>
        <v>0</v>
      </c>
      <c r="AJ24245">
        <f t="shared" si="3410"/>
        <v>0</v>
      </c>
      <c r="AK24245">
        <f t="shared" si="3411"/>
        <v>0</v>
      </c>
    </row>
    <row r="24246" spans="1:37" x14ac:dyDescent="0.35">
      <c r="A24246">
        <v>1</v>
      </c>
      <c r="B24246">
        <v>2</v>
      </c>
      <c r="C24246">
        <v>0</v>
      </c>
      <c r="D24246">
        <v>1</v>
      </c>
      <c r="E24246">
        <v>0</v>
      </c>
      <c r="F24246">
        <v>0</v>
      </c>
      <c r="G24246">
        <v>0</v>
      </c>
      <c r="H24246">
        <v>0</v>
      </c>
      <c r="I24246">
        <v>0</v>
      </c>
      <c r="J24246">
        <v>0</v>
      </c>
      <c r="K24246">
        <v>0</v>
      </c>
      <c r="L24246">
        <v>76</v>
      </c>
      <c r="M24246">
        <v>0</v>
      </c>
      <c r="N24246">
        <v>0</v>
      </c>
      <c r="O24246">
        <v>0</v>
      </c>
      <c r="P24246">
        <v>0</v>
      </c>
      <c r="Q24246">
        <v>0</v>
      </c>
      <c r="R24246">
        <v>0</v>
      </c>
      <c r="S24246">
        <v>0</v>
      </c>
      <c r="T24246">
        <v>0</v>
      </c>
      <c r="U24246">
        <v>0</v>
      </c>
      <c r="V24246">
        <v>1</v>
      </c>
      <c r="W24246">
        <v>0</v>
      </c>
      <c r="X24246">
        <v>0</v>
      </c>
      <c r="Y24246">
        <v>0</v>
      </c>
      <c r="Z24246">
        <v>93.6</v>
      </c>
      <c r="AA24246">
        <v>1</v>
      </c>
      <c r="AB24246">
        <v>0</v>
      </c>
      <c r="AC24246">
        <f t="shared" si="3403"/>
        <v>-1.404372726561637</v>
      </c>
      <c r="AD24246">
        <f t="shared" si="3404"/>
        <v>0.24552101697271261</v>
      </c>
      <c r="AE24246">
        <f t="shared" si="3405"/>
        <v>0.19712314254596924</v>
      </c>
      <c r="AF24246">
        <f t="shared" si="3406"/>
        <v>9.5351060237250776E-2</v>
      </c>
      <c r="AG24246">
        <f t="shared" si="3407"/>
        <v>0</v>
      </c>
      <c r="AH24246">
        <f t="shared" si="3408"/>
        <v>0</v>
      </c>
      <c r="AI24246">
        <f t="shared" si="3409"/>
        <v>0</v>
      </c>
      <c r="AJ24246">
        <f t="shared" si="3410"/>
        <v>0</v>
      </c>
      <c r="AK24246">
        <f t="shared" si="3411"/>
        <v>1</v>
      </c>
    </row>
    <row r="24247" spans="1:37" x14ac:dyDescent="0.35">
      <c r="A24247">
        <v>1</v>
      </c>
      <c r="B24247">
        <v>1</v>
      </c>
      <c r="C24247">
        <v>0</v>
      </c>
      <c r="D24247">
        <v>2</v>
      </c>
      <c r="E24247">
        <v>0</v>
      </c>
      <c r="F24247">
        <v>0</v>
      </c>
      <c r="G24247">
        <v>0</v>
      </c>
      <c r="H24247">
        <v>0</v>
      </c>
      <c r="I24247">
        <v>0</v>
      </c>
      <c r="J24247">
        <v>0</v>
      </c>
      <c r="K24247">
        <v>0</v>
      </c>
      <c r="L24247">
        <v>75</v>
      </c>
      <c r="M24247">
        <v>0</v>
      </c>
      <c r="N24247">
        <v>0</v>
      </c>
      <c r="O24247">
        <v>0</v>
      </c>
      <c r="P24247">
        <v>0</v>
      </c>
      <c r="Q24247">
        <v>0</v>
      </c>
      <c r="R24247">
        <v>0</v>
      </c>
      <c r="S24247">
        <v>0</v>
      </c>
      <c r="T24247">
        <v>0</v>
      </c>
      <c r="U24247">
        <v>0</v>
      </c>
      <c r="V24247">
        <v>0</v>
      </c>
      <c r="W24247">
        <v>1</v>
      </c>
      <c r="X24247">
        <v>0</v>
      </c>
      <c r="Y24247">
        <v>0</v>
      </c>
      <c r="Z24247">
        <v>65</v>
      </c>
      <c r="AA24247">
        <v>0</v>
      </c>
      <c r="AB24247">
        <v>0</v>
      </c>
      <c r="AC24247">
        <f t="shared" si="3403"/>
        <v>-2.6950736521297856</v>
      </c>
      <c r="AD24247">
        <f t="shared" si="3404"/>
        <v>6.7537407317147968E-2</v>
      </c>
      <c r="AE24247">
        <f t="shared" si="3405"/>
        <v>6.3264675180683114E-2</v>
      </c>
      <c r="AF24247">
        <f t="shared" si="3406"/>
        <v>2.8383101970395851E-2</v>
      </c>
      <c r="AG24247">
        <f t="shared" si="3407"/>
        <v>0</v>
      </c>
      <c r="AH24247">
        <f t="shared" si="3408"/>
        <v>0</v>
      </c>
      <c r="AI24247">
        <f t="shared" si="3409"/>
        <v>0</v>
      </c>
      <c r="AJ24247">
        <f t="shared" si="3410"/>
        <v>0</v>
      </c>
      <c r="AK24247">
        <f t="shared" si="3411"/>
        <v>1</v>
      </c>
    </row>
    <row r="24248" spans="1:37" x14ac:dyDescent="0.35">
      <c r="A24248">
        <v>1</v>
      </c>
      <c r="B24248">
        <v>2</v>
      </c>
      <c r="C24248">
        <v>0</v>
      </c>
      <c r="D24248">
        <v>4</v>
      </c>
      <c r="E24248">
        <v>0</v>
      </c>
      <c r="F24248">
        <v>0</v>
      </c>
      <c r="G24248">
        <v>0</v>
      </c>
      <c r="H24248">
        <v>0</v>
      </c>
      <c r="I24248">
        <v>0</v>
      </c>
      <c r="J24248">
        <v>0</v>
      </c>
      <c r="K24248">
        <v>0</v>
      </c>
      <c r="L24248">
        <v>198</v>
      </c>
      <c r="M24248">
        <v>0</v>
      </c>
      <c r="N24248">
        <v>0</v>
      </c>
      <c r="O24248">
        <v>0</v>
      </c>
      <c r="P24248">
        <v>0</v>
      </c>
      <c r="Q24248">
        <v>0</v>
      </c>
      <c r="R24248">
        <v>1</v>
      </c>
      <c r="S24248">
        <v>0</v>
      </c>
      <c r="T24248">
        <v>0</v>
      </c>
      <c r="U24248">
        <v>0</v>
      </c>
      <c r="V24248">
        <v>0</v>
      </c>
      <c r="W24248">
        <v>0</v>
      </c>
      <c r="X24248">
        <v>0</v>
      </c>
      <c r="Y24248">
        <v>0</v>
      </c>
      <c r="Z24248">
        <v>62.18</v>
      </c>
      <c r="AA24248">
        <v>1</v>
      </c>
      <c r="AB24248">
        <v>0</v>
      </c>
      <c r="AC24248">
        <f t="shared" si="3403"/>
        <v>-0.50188915891489305</v>
      </c>
      <c r="AD24248">
        <f t="shared" si="3404"/>
        <v>0.60538590855856589</v>
      </c>
      <c r="AE24248">
        <f t="shared" si="3405"/>
        <v>0.37709681225626684</v>
      </c>
      <c r="AF24248">
        <f t="shared" si="3406"/>
        <v>0.20557944659259425</v>
      </c>
      <c r="AG24248">
        <f t="shared" si="3407"/>
        <v>0</v>
      </c>
      <c r="AH24248">
        <f t="shared" si="3408"/>
        <v>0</v>
      </c>
      <c r="AI24248">
        <f t="shared" si="3409"/>
        <v>0</v>
      </c>
      <c r="AJ24248">
        <f t="shared" si="3410"/>
        <v>0</v>
      </c>
      <c r="AK24248">
        <f t="shared" si="3411"/>
        <v>1</v>
      </c>
    </row>
    <row r="24249" spans="1:37" x14ac:dyDescent="0.35">
      <c r="A24249">
        <v>1</v>
      </c>
      <c r="B24249">
        <v>1</v>
      </c>
      <c r="C24249">
        <v>0</v>
      </c>
      <c r="D24249">
        <v>1</v>
      </c>
      <c r="E24249">
        <v>0</v>
      </c>
      <c r="F24249">
        <v>0</v>
      </c>
      <c r="G24249">
        <v>0</v>
      </c>
      <c r="H24249">
        <v>0</v>
      </c>
      <c r="I24249">
        <v>1</v>
      </c>
      <c r="J24249">
        <v>0</v>
      </c>
      <c r="K24249">
        <v>0</v>
      </c>
      <c r="L24249">
        <v>0</v>
      </c>
      <c r="M24249">
        <v>0</v>
      </c>
      <c r="N24249">
        <v>0</v>
      </c>
      <c r="O24249">
        <v>0</v>
      </c>
      <c r="P24249">
        <v>0</v>
      </c>
      <c r="Q24249">
        <v>0</v>
      </c>
      <c r="R24249">
        <v>0</v>
      </c>
      <c r="S24249">
        <v>0</v>
      </c>
      <c r="T24249">
        <v>0</v>
      </c>
      <c r="U24249">
        <v>1</v>
      </c>
      <c r="V24249">
        <v>0</v>
      </c>
      <c r="W24249">
        <v>0</v>
      </c>
      <c r="X24249">
        <v>0</v>
      </c>
      <c r="Y24249">
        <v>0</v>
      </c>
      <c r="Z24249">
        <v>156</v>
      </c>
      <c r="AA24249">
        <v>0</v>
      </c>
      <c r="AB24249">
        <v>0</v>
      </c>
      <c r="AC24249">
        <f t="shared" si="3403"/>
        <v>-1.5053345401833296</v>
      </c>
      <c r="AD24249">
        <f t="shared" si="3404"/>
        <v>0.22194303254815287</v>
      </c>
      <c r="AE24249">
        <f t="shared" si="3405"/>
        <v>0.18163124354932381</v>
      </c>
      <c r="AF24249">
        <f t="shared" si="3406"/>
        <v>8.7050959403519368E-2</v>
      </c>
      <c r="AG24249">
        <f t="shared" si="3407"/>
        <v>0</v>
      </c>
      <c r="AH24249">
        <f t="shared" si="3408"/>
        <v>0</v>
      </c>
      <c r="AI24249">
        <f t="shared" si="3409"/>
        <v>0</v>
      </c>
      <c r="AJ24249">
        <f t="shared" si="3410"/>
        <v>0</v>
      </c>
      <c r="AK24249">
        <f t="shared" si="3411"/>
        <v>1</v>
      </c>
    </row>
    <row r="24250" spans="1:37" x14ac:dyDescent="0.35">
      <c r="A24250">
        <v>1</v>
      </c>
      <c r="B24250">
        <v>1</v>
      </c>
      <c r="C24250">
        <v>0</v>
      </c>
      <c r="D24250">
        <v>1</v>
      </c>
      <c r="E24250">
        <v>0</v>
      </c>
      <c r="F24250">
        <v>0</v>
      </c>
      <c r="G24250">
        <v>0</v>
      </c>
      <c r="H24250">
        <v>0</v>
      </c>
      <c r="I24250">
        <v>0</v>
      </c>
      <c r="J24250">
        <v>0</v>
      </c>
      <c r="K24250">
        <v>0</v>
      </c>
      <c r="L24250">
        <v>0</v>
      </c>
      <c r="M24250">
        <v>0</v>
      </c>
      <c r="N24250">
        <v>0</v>
      </c>
      <c r="O24250">
        <v>0</v>
      </c>
      <c r="P24250">
        <v>1</v>
      </c>
      <c r="Q24250">
        <v>0</v>
      </c>
      <c r="R24250">
        <v>0</v>
      </c>
      <c r="S24250">
        <v>0</v>
      </c>
      <c r="T24250">
        <v>0</v>
      </c>
      <c r="U24250">
        <v>0</v>
      </c>
      <c r="V24250">
        <v>0</v>
      </c>
      <c r="W24250">
        <v>0</v>
      </c>
      <c r="X24250">
        <v>0</v>
      </c>
      <c r="Y24250">
        <v>0</v>
      </c>
      <c r="Z24250">
        <v>66.400000000000006</v>
      </c>
      <c r="AA24250">
        <v>0</v>
      </c>
      <c r="AB24250">
        <v>0</v>
      </c>
      <c r="AC24250">
        <f t="shared" si="3403"/>
        <v>-2.6000704800026422</v>
      </c>
      <c r="AD24250">
        <f t="shared" si="3404"/>
        <v>7.4268343596815181E-2</v>
      </c>
      <c r="AE24250">
        <f t="shared" si="3405"/>
        <v>6.9133884507993015E-2</v>
      </c>
      <c r="AF24250">
        <f t="shared" si="3406"/>
        <v>3.1112778185457917E-2</v>
      </c>
      <c r="AG24250">
        <f t="shared" si="3407"/>
        <v>0</v>
      </c>
      <c r="AH24250">
        <f t="shared" si="3408"/>
        <v>0</v>
      </c>
      <c r="AI24250">
        <f t="shared" si="3409"/>
        <v>0</v>
      </c>
      <c r="AJ24250">
        <f t="shared" si="3410"/>
        <v>0</v>
      </c>
      <c r="AK24250">
        <f t="shared" si="3411"/>
        <v>1</v>
      </c>
    </row>
    <row r="24251" spans="1:37" x14ac:dyDescent="0.35">
      <c r="A24251">
        <v>1</v>
      </c>
      <c r="B24251">
        <v>2</v>
      </c>
      <c r="C24251">
        <v>0</v>
      </c>
      <c r="D24251">
        <v>2</v>
      </c>
      <c r="E24251">
        <v>0</v>
      </c>
      <c r="F24251">
        <v>0</v>
      </c>
      <c r="G24251">
        <v>0</v>
      </c>
      <c r="H24251">
        <v>0</v>
      </c>
      <c r="I24251">
        <v>0</v>
      </c>
      <c r="J24251">
        <v>0</v>
      </c>
      <c r="K24251">
        <v>0</v>
      </c>
      <c r="L24251">
        <v>137</v>
      </c>
      <c r="M24251">
        <v>0</v>
      </c>
      <c r="N24251">
        <v>0</v>
      </c>
      <c r="O24251">
        <v>0</v>
      </c>
      <c r="P24251">
        <v>0</v>
      </c>
      <c r="Q24251">
        <v>1</v>
      </c>
      <c r="R24251">
        <v>0</v>
      </c>
      <c r="S24251">
        <v>0</v>
      </c>
      <c r="T24251">
        <v>0</v>
      </c>
      <c r="U24251">
        <v>0</v>
      </c>
      <c r="V24251">
        <v>0</v>
      </c>
      <c r="W24251">
        <v>0</v>
      </c>
      <c r="X24251">
        <v>0</v>
      </c>
      <c r="Y24251">
        <v>0</v>
      </c>
      <c r="Z24251">
        <v>101.53</v>
      </c>
      <c r="AA24251">
        <v>2</v>
      </c>
      <c r="AB24251">
        <v>0</v>
      </c>
      <c r="AC24251">
        <f t="shared" si="3403"/>
        <v>-2.0167612130354327</v>
      </c>
      <c r="AD24251">
        <f t="shared" si="3404"/>
        <v>0.13308580438368628</v>
      </c>
      <c r="AE24251">
        <f t="shared" si="3405"/>
        <v>0.11745430387425512</v>
      </c>
      <c r="AF24251">
        <f t="shared" si="3406"/>
        <v>5.4262798618363015E-2</v>
      </c>
      <c r="AG24251">
        <f t="shared" si="3407"/>
        <v>0</v>
      </c>
      <c r="AH24251">
        <f t="shared" si="3408"/>
        <v>0</v>
      </c>
      <c r="AI24251">
        <f t="shared" si="3409"/>
        <v>0</v>
      </c>
      <c r="AJ24251">
        <f t="shared" si="3410"/>
        <v>0</v>
      </c>
      <c r="AK24251">
        <f t="shared" si="3411"/>
        <v>1</v>
      </c>
    </row>
    <row r="24252" spans="1:37" x14ac:dyDescent="0.35">
      <c r="A24252">
        <v>1</v>
      </c>
      <c r="B24252">
        <v>2</v>
      </c>
      <c r="C24252">
        <v>0</v>
      </c>
      <c r="D24252">
        <v>3</v>
      </c>
      <c r="E24252">
        <v>0</v>
      </c>
      <c r="F24252">
        <v>0</v>
      </c>
      <c r="G24252">
        <v>0</v>
      </c>
      <c r="H24252">
        <v>0</v>
      </c>
      <c r="I24252">
        <v>0</v>
      </c>
      <c r="J24252">
        <v>0</v>
      </c>
      <c r="K24252">
        <v>0</v>
      </c>
      <c r="L24252">
        <v>144</v>
      </c>
      <c r="M24252">
        <v>0</v>
      </c>
      <c r="N24252">
        <v>0</v>
      </c>
      <c r="O24252">
        <v>1</v>
      </c>
      <c r="P24252">
        <v>0</v>
      </c>
      <c r="Q24252">
        <v>0</v>
      </c>
      <c r="R24252">
        <v>0</v>
      </c>
      <c r="S24252">
        <v>0</v>
      </c>
      <c r="T24252">
        <v>0</v>
      </c>
      <c r="U24252">
        <v>0</v>
      </c>
      <c r="V24252">
        <v>0</v>
      </c>
      <c r="W24252">
        <v>0</v>
      </c>
      <c r="X24252">
        <v>0</v>
      </c>
      <c r="Y24252">
        <v>0</v>
      </c>
      <c r="Z24252">
        <v>71</v>
      </c>
      <c r="AA24252">
        <v>0</v>
      </c>
      <c r="AB24252">
        <v>0</v>
      </c>
      <c r="AC24252">
        <f t="shared" si="3403"/>
        <v>0.22498719858005378</v>
      </c>
      <c r="AD24252">
        <f t="shared" si="3404"/>
        <v>1.2523066847854787</v>
      </c>
      <c r="AE24252">
        <f t="shared" si="3405"/>
        <v>0.55601073035253845</v>
      </c>
      <c r="AF24252">
        <f t="shared" si="3406"/>
        <v>0.35262752580702211</v>
      </c>
      <c r="AG24252">
        <f t="shared" si="3407"/>
        <v>1</v>
      </c>
      <c r="AH24252">
        <f t="shared" si="3408"/>
        <v>0</v>
      </c>
      <c r="AI24252">
        <f t="shared" si="3409"/>
        <v>1</v>
      </c>
      <c r="AJ24252">
        <f t="shared" si="3410"/>
        <v>0</v>
      </c>
      <c r="AK24252">
        <f t="shared" si="3411"/>
        <v>0</v>
      </c>
    </row>
    <row r="24253" spans="1:37" x14ac:dyDescent="0.35">
      <c r="A24253">
        <v>1</v>
      </c>
      <c r="B24253">
        <v>2</v>
      </c>
      <c r="C24253">
        <v>0</v>
      </c>
      <c r="D24253">
        <v>2</v>
      </c>
      <c r="E24253">
        <v>0</v>
      </c>
      <c r="F24253">
        <v>0</v>
      </c>
      <c r="G24253">
        <v>0</v>
      </c>
      <c r="H24253">
        <v>0</v>
      </c>
      <c r="I24253">
        <v>0</v>
      </c>
      <c r="J24253">
        <v>0</v>
      </c>
      <c r="K24253">
        <v>0</v>
      </c>
      <c r="L24253">
        <v>122</v>
      </c>
      <c r="M24253">
        <v>0</v>
      </c>
      <c r="N24253">
        <v>0</v>
      </c>
      <c r="O24253">
        <v>1</v>
      </c>
      <c r="P24253">
        <v>0</v>
      </c>
      <c r="Q24253">
        <v>0</v>
      </c>
      <c r="R24253">
        <v>0</v>
      </c>
      <c r="S24253">
        <v>0</v>
      </c>
      <c r="T24253">
        <v>0</v>
      </c>
      <c r="U24253">
        <v>0</v>
      </c>
      <c r="V24253">
        <v>0</v>
      </c>
      <c r="W24253">
        <v>0</v>
      </c>
      <c r="X24253">
        <v>0</v>
      </c>
      <c r="Y24253">
        <v>0</v>
      </c>
      <c r="Z24253">
        <v>85</v>
      </c>
      <c r="AA24253">
        <v>0</v>
      </c>
      <c r="AB24253">
        <v>1</v>
      </c>
      <c r="AC24253">
        <f t="shared" si="3403"/>
        <v>0.14397115907240843</v>
      </c>
      <c r="AD24253">
        <f t="shared" si="3404"/>
        <v>1.1548508010762741</v>
      </c>
      <c r="AE24253">
        <f t="shared" si="3405"/>
        <v>0.53593074773411953</v>
      </c>
      <c r="AF24253">
        <f t="shared" si="3406"/>
        <v>0.27089132564310703</v>
      </c>
      <c r="AG24253">
        <f t="shared" si="3407"/>
        <v>1</v>
      </c>
      <c r="AH24253">
        <f t="shared" si="3408"/>
        <v>1</v>
      </c>
      <c r="AI24253">
        <f t="shared" si="3409"/>
        <v>0</v>
      </c>
      <c r="AJ24253">
        <f t="shared" si="3410"/>
        <v>0</v>
      </c>
      <c r="AK24253">
        <f t="shared" si="3411"/>
        <v>0</v>
      </c>
    </row>
    <row r="24254" spans="1:37" x14ac:dyDescent="0.35">
      <c r="A24254">
        <v>1</v>
      </c>
      <c r="B24254">
        <v>2</v>
      </c>
      <c r="C24254">
        <v>0</v>
      </c>
      <c r="D24254">
        <v>2</v>
      </c>
      <c r="E24254">
        <v>1</v>
      </c>
      <c r="F24254">
        <v>0</v>
      </c>
      <c r="G24254">
        <v>0</v>
      </c>
      <c r="H24254">
        <v>0</v>
      </c>
      <c r="I24254">
        <v>0</v>
      </c>
      <c r="J24254">
        <v>0</v>
      </c>
      <c r="K24254">
        <v>0</v>
      </c>
      <c r="L24254">
        <v>188</v>
      </c>
      <c r="M24254">
        <v>0</v>
      </c>
      <c r="N24254">
        <v>0</v>
      </c>
      <c r="O24254">
        <v>0</v>
      </c>
      <c r="P24254">
        <v>0</v>
      </c>
      <c r="Q24254">
        <v>0</v>
      </c>
      <c r="R24254">
        <v>0</v>
      </c>
      <c r="S24254">
        <v>0</v>
      </c>
      <c r="T24254">
        <v>1</v>
      </c>
      <c r="U24254">
        <v>0</v>
      </c>
      <c r="V24254">
        <v>0</v>
      </c>
      <c r="W24254">
        <v>0</v>
      </c>
      <c r="X24254">
        <v>0</v>
      </c>
      <c r="Y24254">
        <v>0</v>
      </c>
      <c r="Z24254">
        <v>135.9</v>
      </c>
      <c r="AA24254">
        <v>2</v>
      </c>
      <c r="AB24254">
        <v>1</v>
      </c>
      <c r="AC24254">
        <f t="shared" si="3403"/>
        <v>-2.2931737915170056</v>
      </c>
      <c r="AD24254">
        <f t="shared" si="3404"/>
        <v>0.1009455727032848</v>
      </c>
      <c r="AE24254">
        <f t="shared" si="3405"/>
        <v>9.168988477370496E-2</v>
      </c>
      <c r="AF24254">
        <f t="shared" si="3406"/>
        <v>1.0376785730461331</v>
      </c>
      <c r="AG24254">
        <f t="shared" si="3407"/>
        <v>0</v>
      </c>
      <c r="AH24254">
        <f t="shared" si="3408"/>
        <v>0</v>
      </c>
      <c r="AI24254">
        <f t="shared" si="3409"/>
        <v>0</v>
      </c>
      <c r="AJ24254">
        <f t="shared" si="3410"/>
        <v>1</v>
      </c>
      <c r="AK24254">
        <f t="shared" si="3411"/>
        <v>0</v>
      </c>
    </row>
    <row r="24255" spans="1:37" x14ac:dyDescent="0.35">
      <c r="A24255">
        <v>1</v>
      </c>
      <c r="B24255">
        <v>2</v>
      </c>
      <c r="C24255">
        <v>0</v>
      </c>
      <c r="D24255">
        <v>5</v>
      </c>
      <c r="E24255">
        <v>0</v>
      </c>
      <c r="F24255">
        <v>0</v>
      </c>
      <c r="G24255">
        <v>0</v>
      </c>
      <c r="H24255">
        <v>0</v>
      </c>
      <c r="I24255">
        <v>0</v>
      </c>
      <c r="J24255">
        <v>0</v>
      </c>
      <c r="K24255">
        <v>0</v>
      </c>
      <c r="L24255">
        <v>53</v>
      </c>
      <c r="M24255">
        <v>0</v>
      </c>
      <c r="N24255">
        <v>1</v>
      </c>
      <c r="O24255">
        <v>0</v>
      </c>
      <c r="P24255">
        <v>0</v>
      </c>
      <c r="Q24255">
        <v>0</v>
      </c>
      <c r="R24255">
        <v>0</v>
      </c>
      <c r="S24255">
        <v>0</v>
      </c>
      <c r="T24255">
        <v>0</v>
      </c>
      <c r="U24255">
        <v>0</v>
      </c>
      <c r="V24255">
        <v>0</v>
      </c>
      <c r="W24255">
        <v>0</v>
      </c>
      <c r="X24255">
        <v>0</v>
      </c>
      <c r="Y24255">
        <v>0</v>
      </c>
      <c r="Z24255">
        <v>65.75</v>
      </c>
      <c r="AA24255">
        <v>0</v>
      </c>
      <c r="AB24255">
        <v>0</v>
      </c>
      <c r="AC24255">
        <f t="shared" si="3403"/>
        <v>-0.71948919958339475</v>
      </c>
      <c r="AD24255">
        <f t="shared" si="3404"/>
        <v>0.4870009527268982</v>
      </c>
      <c r="AE24255">
        <f t="shared" si="3405"/>
        <v>0.32750547458212731</v>
      </c>
      <c r="AF24255">
        <f t="shared" si="3406"/>
        <v>0.1723112467760915</v>
      </c>
      <c r="AG24255">
        <f t="shared" si="3407"/>
        <v>0</v>
      </c>
      <c r="AH24255">
        <f t="shared" si="3408"/>
        <v>0</v>
      </c>
      <c r="AI24255">
        <f t="shared" si="3409"/>
        <v>0</v>
      </c>
      <c r="AJ24255">
        <f t="shared" si="3410"/>
        <v>0</v>
      </c>
      <c r="AK24255">
        <f t="shared" si="3411"/>
        <v>1</v>
      </c>
    </row>
    <row r="24256" spans="1:37" x14ac:dyDescent="0.35">
      <c r="A24256">
        <v>1</v>
      </c>
      <c r="B24256">
        <v>1</v>
      </c>
      <c r="C24256">
        <v>0</v>
      </c>
      <c r="D24256">
        <v>1</v>
      </c>
      <c r="E24256">
        <v>0</v>
      </c>
      <c r="F24256">
        <v>0</v>
      </c>
      <c r="G24256">
        <v>0</v>
      </c>
      <c r="H24256">
        <v>0</v>
      </c>
      <c r="I24256">
        <v>0</v>
      </c>
      <c r="J24256">
        <v>0</v>
      </c>
      <c r="K24256">
        <v>0</v>
      </c>
      <c r="L24256">
        <v>18</v>
      </c>
      <c r="M24256">
        <v>1</v>
      </c>
      <c r="N24256">
        <v>0</v>
      </c>
      <c r="O24256">
        <v>0</v>
      </c>
      <c r="P24256">
        <v>0</v>
      </c>
      <c r="Q24256">
        <v>0</v>
      </c>
      <c r="R24256">
        <v>0</v>
      </c>
      <c r="S24256">
        <v>0</v>
      </c>
      <c r="T24256">
        <v>0</v>
      </c>
      <c r="U24256">
        <v>0</v>
      </c>
      <c r="V24256">
        <v>0</v>
      </c>
      <c r="W24256">
        <v>0</v>
      </c>
      <c r="X24256">
        <v>0</v>
      </c>
      <c r="Y24256">
        <v>0</v>
      </c>
      <c r="Z24256">
        <v>85</v>
      </c>
      <c r="AA24256">
        <v>0</v>
      </c>
      <c r="AB24256">
        <v>0</v>
      </c>
      <c r="AC24256">
        <f t="shared" si="3403"/>
        <v>-1.0552610825138473</v>
      </c>
      <c r="AD24256">
        <f t="shared" si="3404"/>
        <v>0.34810153221804924</v>
      </c>
      <c r="AE24256">
        <f t="shared" si="3405"/>
        <v>0.25821610902356384</v>
      </c>
      <c r="AF24256">
        <f t="shared" si="3406"/>
        <v>0.12972260230426413</v>
      </c>
      <c r="AG24256">
        <f t="shared" si="3407"/>
        <v>0</v>
      </c>
      <c r="AH24256">
        <f t="shared" si="3408"/>
        <v>0</v>
      </c>
      <c r="AI24256">
        <f t="shared" si="3409"/>
        <v>0</v>
      </c>
      <c r="AJ24256">
        <f t="shared" si="3410"/>
        <v>0</v>
      </c>
      <c r="AK24256">
        <f t="shared" si="3411"/>
        <v>1</v>
      </c>
    </row>
    <row r="24257" spans="1:37" x14ac:dyDescent="0.35">
      <c r="A24257">
        <v>1</v>
      </c>
      <c r="B24257">
        <v>1</v>
      </c>
      <c r="C24257">
        <v>0</v>
      </c>
      <c r="D24257">
        <v>3</v>
      </c>
      <c r="E24257">
        <v>0</v>
      </c>
      <c r="F24257">
        <v>0</v>
      </c>
      <c r="G24257">
        <v>0</v>
      </c>
      <c r="H24257">
        <v>0</v>
      </c>
      <c r="I24257">
        <v>0</v>
      </c>
      <c r="J24257">
        <v>0</v>
      </c>
      <c r="K24257">
        <v>0</v>
      </c>
      <c r="L24257">
        <v>101</v>
      </c>
      <c r="M24257">
        <v>0</v>
      </c>
      <c r="N24257">
        <v>0</v>
      </c>
      <c r="O24257">
        <v>1</v>
      </c>
      <c r="P24257">
        <v>0</v>
      </c>
      <c r="Q24257">
        <v>0</v>
      </c>
      <c r="R24257">
        <v>0</v>
      </c>
      <c r="S24257">
        <v>0</v>
      </c>
      <c r="T24257">
        <v>0</v>
      </c>
      <c r="U24257">
        <v>0</v>
      </c>
      <c r="V24257">
        <v>0</v>
      </c>
      <c r="W24257">
        <v>0</v>
      </c>
      <c r="X24257">
        <v>0</v>
      </c>
      <c r="Y24257">
        <v>0</v>
      </c>
      <c r="Z24257">
        <v>70</v>
      </c>
      <c r="AA24257">
        <v>0</v>
      </c>
      <c r="AB24257">
        <v>1</v>
      </c>
      <c r="AC24257">
        <f t="shared" si="3403"/>
        <v>-0.53764920048624454</v>
      </c>
      <c r="AD24257">
        <f t="shared" si="3404"/>
        <v>0.5841197881535124</v>
      </c>
      <c r="AE24257">
        <f t="shared" si="3405"/>
        <v>0.36873460739631075</v>
      </c>
      <c r="AF24257">
        <f t="shared" si="3406"/>
        <v>0.43328609999648282</v>
      </c>
      <c r="AG24257">
        <f t="shared" si="3407"/>
        <v>0</v>
      </c>
      <c r="AH24257">
        <f t="shared" si="3408"/>
        <v>0</v>
      </c>
      <c r="AI24257">
        <f t="shared" si="3409"/>
        <v>0</v>
      </c>
      <c r="AJ24257">
        <f t="shared" si="3410"/>
        <v>1</v>
      </c>
      <c r="AK24257">
        <f t="shared" si="3411"/>
        <v>0</v>
      </c>
    </row>
    <row r="24258" spans="1:37" x14ac:dyDescent="0.35">
      <c r="A24258">
        <v>1</v>
      </c>
      <c r="B24258">
        <v>2</v>
      </c>
      <c r="C24258">
        <v>0</v>
      </c>
      <c r="D24258">
        <v>5</v>
      </c>
      <c r="E24258">
        <v>0</v>
      </c>
      <c r="F24258">
        <v>0</v>
      </c>
      <c r="G24258">
        <v>0</v>
      </c>
      <c r="H24258">
        <v>0</v>
      </c>
      <c r="I24258">
        <v>0</v>
      </c>
      <c r="J24258">
        <v>0</v>
      </c>
      <c r="K24258">
        <v>0</v>
      </c>
      <c r="L24258">
        <v>33</v>
      </c>
      <c r="M24258">
        <v>0</v>
      </c>
      <c r="N24258">
        <v>0</v>
      </c>
      <c r="O24258">
        <v>0</v>
      </c>
      <c r="P24258">
        <v>0</v>
      </c>
      <c r="Q24258">
        <v>0</v>
      </c>
      <c r="R24258">
        <v>0</v>
      </c>
      <c r="S24258">
        <v>0</v>
      </c>
      <c r="T24258">
        <v>1</v>
      </c>
      <c r="U24258">
        <v>0</v>
      </c>
      <c r="V24258">
        <v>0</v>
      </c>
      <c r="W24258">
        <v>0</v>
      </c>
      <c r="X24258">
        <v>0</v>
      </c>
      <c r="Y24258">
        <v>0</v>
      </c>
      <c r="Z24258">
        <v>135.9</v>
      </c>
      <c r="AA24258">
        <v>0</v>
      </c>
      <c r="AB24258">
        <v>1</v>
      </c>
      <c r="AC24258">
        <f t="shared" si="3403"/>
        <v>-0.39254264013847928</v>
      </c>
      <c r="AD24258">
        <f t="shared" si="3404"/>
        <v>0.67533754925201239</v>
      </c>
      <c r="AE24258">
        <f t="shared" si="3405"/>
        <v>0.40310536199318769</v>
      </c>
      <c r="AF24258">
        <f t="shared" si="3406"/>
        <v>0.39458142494651322</v>
      </c>
      <c r="AG24258">
        <f t="shared" si="3407"/>
        <v>0</v>
      </c>
      <c r="AH24258">
        <f t="shared" si="3408"/>
        <v>0</v>
      </c>
      <c r="AI24258">
        <f t="shared" si="3409"/>
        <v>0</v>
      </c>
      <c r="AJ24258">
        <f t="shared" si="3410"/>
        <v>1</v>
      </c>
      <c r="AK24258">
        <f t="shared" si="3411"/>
        <v>0</v>
      </c>
    </row>
    <row r="24259" spans="1:37" x14ac:dyDescent="0.35">
      <c r="A24259">
        <v>1</v>
      </c>
      <c r="B24259">
        <v>2</v>
      </c>
      <c r="C24259">
        <v>0</v>
      </c>
      <c r="D24259">
        <v>5</v>
      </c>
      <c r="E24259">
        <v>0</v>
      </c>
      <c r="F24259">
        <v>0</v>
      </c>
      <c r="G24259">
        <v>0</v>
      </c>
      <c r="H24259">
        <v>0</v>
      </c>
      <c r="I24259">
        <v>0</v>
      </c>
      <c r="J24259">
        <v>0</v>
      </c>
      <c r="K24259">
        <v>0</v>
      </c>
      <c r="L24259">
        <v>71</v>
      </c>
      <c r="M24259">
        <v>0</v>
      </c>
      <c r="N24259">
        <v>0</v>
      </c>
      <c r="O24259">
        <v>0</v>
      </c>
      <c r="P24259">
        <v>0</v>
      </c>
      <c r="Q24259">
        <v>1</v>
      </c>
      <c r="R24259">
        <v>0</v>
      </c>
      <c r="S24259">
        <v>0</v>
      </c>
      <c r="T24259">
        <v>0</v>
      </c>
      <c r="U24259">
        <v>0</v>
      </c>
      <c r="V24259">
        <v>0</v>
      </c>
      <c r="W24259">
        <v>0</v>
      </c>
      <c r="X24259">
        <v>0</v>
      </c>
      <c r="Y24259">
        <v>0</v>
      </c>
      <c r="Z24259">
        <v>91.47</v>
      </c>
      <c r="AA24259">
        <v>1</v>
      </c>
      <c r="AB24259">
        <v>0</v>
      </c>
      <c r="AC24259">
        <f t="shared" si="3403"/>
        <v>-1.7187701951783616</v>
      </c>
      <c r="AD24259">
        <f t="shared" si="3404"/>
        <v>0.1792864997907167</v>
      </c>
      <c r="AE24259">
        <f t="shared" si="3405"/>
        <v>0.1520296381095976</v>
      </c>
      <c r="AF24259">
        <f t="shared" si="3406"/>
        <v>7.1619326861675048E-2</v>
      </c>
      <c r="AG24259">
        <f t="shared" si="3407"/>
        <v>0</v>
      </c>
      <c r="AH24259">
        <f t="shared" si="3408"/>
        <v>0</v>
      </c>
      <c r="AI24259">
        <f t="shared" si="3409"/>
        <v>0</v>
      </c>
      <c r="AJ24259">
        <f t="shared" si="3410"/>
        <v>0</v>
      </c>
      <c r="AK24259">
        <f t="shared" si="3411"/>
        <v>1</v>
      </c>
    </row>
    <row r="24260" spans="1:37" x14ac:dyDescent="0.35">
      <c r="A24260">
        <v>1</v>
      </c>
      <c r="B24260">
        <v>2</v>
      </c>
      <c r="C24260">
        <v>0</v>
      </c>
      <c r="D24260">
        <v>2</v>
      </c>
      <c r="E24260">
        <v>0</v>
      </c>
      <c r="F24260">
        <v>0</v>
      </c>
      <c r="G24260">
        <v>0</v>
      </c>
      <c r="H24260">
        <v>0</v>
      </c>
      <c r="I24260">
        <v>0</v>
      </c>
      <c r="J24260">
        <v>0</v>
      </c>
      <c r="K24260">
        <v>0</v>
      </c>
      <c r="L24260">
        <v>4</v>
      </c>
      <c r="M24260">
        <v>0</v>
      </c>
      <c r="N24260">
        <v>0</v>
      </c>
      <c r="O24260">
        <v>0</v>
      </c>
      <c r="P24260">
        <v>0</v>
      </c>
      <c r="Q24260">
        <v>0</v>
      </c>
      <c r="R24260">
        <v>0</v>
      </c>
      <c r="S24260">
        <v>1</v>
      </c>
      <c r="T24260">
        <v>0</v>
      </c>
      <c r="U24260">
        <v>0</v>
      </c>
      <c r="V24260">
        <v>0</v>
      </c>
      <c r="W24260">
        <v>0</v>
      </c>
      <c r="X24260">
        <v>0</v>
      </c>
      <c r="Y24260">
        <v>0</v>
      </c>
      <c r="Z24260">
        <v>79</v>
      </c>
      <c r="AA24260">
        <v>2</v>
      </c>
      <c r="AB24260">
        <v>0</v>
      </c>
      <c r="AC24260">
        <f t="shared" si="3403"/>
        <v>-4.1607574413109631</v>
      </c>
      <c r="AD24260">
        <f t="shared" si="3404"/>
        <v>1.5595740586884109E-2</v>
      </c>
      <c r="AE24260">
        <f t="shared" si="3405"/>
        <v>1.5356248518600296E-2</v>
      </c>
      <c r="AF24260">
        <f t="shared" si="3406"/>
        <v>6.7208707724885821E-3</v>
      </c>
      <c r="AG24260">
        <f t="shared" si="3407"/>
        <v>0</v>
      </c>
      <c r="AH24260">
        <f t="shared" si="3408"/>
        <v>0</v>
      </c>
      <c r="AI24260">
        <f t="shared" si="3409"/>
        <v>0</v>
      </c>
      <c r="AJ24260">
        <f t="shared" si="3410"/>
        <v>0</v>
      </c>
      <c r="AK24260">
        <f t="shared" si="3411"/>
        <v>1</v>
      </c>
    </row>
    <row r="24261" spans="1:37" x14ac:dyDescent="0.35">
      <c r="A24261">
        <v>1</v>
      </c>
      <c r="B24261">
        <v>2</v>
      </c>
      <c r="C24261">
        <v>0</v>
      </c>
      <c r="D24261">
        <v>3</v>
      </c>
      <c r="E24261">
        <v>0</v>
      </c>
      <c r="F24261">
        <v>0</v>
      </c>
      <c r="G24261">
        <v>0</v>
      </c>
      <c r="H24261">
        <v>0</v>
      </c>
      <c r="I24261">
        <v>0</v>
      </c>
      <c r="J24261">
        <v>0</v>
      </c>
      <c r="K24261">
        <v>0</v>
      </c>
      <c r="L24261">
        <v>37</v>
      </c>
      <c r="M24261">
        <v>0</v>
      </c>
      <c r="N24261">
        <v>0</v>
      </c>
      <c r="O24261">
        <v>0</v>
      </c>
      <c r="P24261">
        <v>0</v>
      </c>
      <c r="Q24261">
        <v>0</v>
      </c>
      <c r="R24261">
        <v>0</v>
      </c>
      <c r="S24261">
        <v>0</v>
      </c>
      <c r="T24261">
        <v>0</v>
      </c>
      <c r="U24261">
        <v>1</v>
      </c>
      <c r="V24261">
        <v>0</v>
      </c>
      <c r="W24261">
        <v>0</v>
      </c>
      <c r="X24261">
        <v>0</v>
      </c>
      <c r="Y24261">
        <v>0</v>
      </c>
      <c r="Z24261">
        <v>105</v>
      </c>
      <c r="AA24261">
        <v>0</v>
      </c>
      <c r="AB24261">
        <v>0</v>
      </c>
      <c r="AC24261">
        <f t="shared" si="3403"/>
        <v>-0.90467506062208436</v>
      </c>
      <c r="AD24261">
        <f t="shared" si="3404"/>
        <v>0.40467335805071714</v>
      </c>
      <c r="AE24261">
        <f t="shared" si="3405"/>
        <v>0.28809071926322249</v>
      </c>
      <c r="AF24261">
        <f t="shared" si="3406"/>
        <v>0.1475753453879062</v>
      </c>
      <c r="AG24261">
        <f t="shared" si="3407"/>
        <v>0</v>
      </c>
      <c r="AH24261">
        <f t="shared" si="3408"/>
        <v>0</v>
      </c>
      <c r="AI24261">
        <f t="shared" si="3409"/>
        <v>0</v>
      </c>
      <c r="AJ24261">
        <f t="shared" si="3410"/>
        <v>0</v>
      </c>
      <c r="AK24261">
        <f t="shared" si="3411"/>
        <v>1</v>
      </c>
    </row>
    <row r="24262" spans="1:37" x14ac:dyDescent="0.35">
      <c r="A24262">
        <v>1</v>
      </c>
      <c r="B24262">
        <v>2</v>
      </c>
      <c r="C24262">
        <v>1</v>
      </c>
      <c r="D24262">
        <v>2</v>
      </c>
      <c r="E24262">
        <v>0</v>
      </c>
      <c r="F24262">
        <v>0</v>
      </c>
      <c r="G24262">
        <v>0</v>
      </c>
      <c r="H24262">
        <v>0</v>
      </c>
      <c r="I24262">
        <v>0</v>
      </c>
      <c r="J24262">
        <v>0</v>
      </c>
      <c r="K24262">
        <v>0</v>
      </c>
      <c r="L24262">
        <v>15</v>
      </c>
      <c r="M24262">
        <v>0</v>
      </c>
      <c r="N24262">
        <v>1</v>
      </c>
      <c r="O24262">
        <v>0</v>
      </c>
      <c r="P24262">
        <v>0</v>
      </c>
      <c r="Q24262">
        <v>0</v>
      </c>
      <c r="R24262">
        <v>0</v>
      </c>
      <c r="S24262">
        <v>0</v>
      </c>
      <c r="T24262">
        <v>0</v>
      </c>
      <c r="U24262">
        <v>0</v>
      </c>
      <c r="V24262">
        <v>0</v>
      </c>
      <c r="W24262">
        <v>0</v>
      </c>
      <c r="X24262">
        <v>0</v>
      </c>
      <c r="Y24262">
        <v>0</v>
      </c>
      <c r="Z24262">
        <v>114</v>
      </c>
      <c r="AA24262">
        <v>1</v>
      </c>
      <c r="AB24262">
        <v>1</v>
      </c>
      <c r="AC24262">
        <f t="shared" si="3403"/>
        <v>-1.288229305678064</v>
      </c>
      <c r="AD24262">
        <f t="shared" si="3404"/>
        <v>0.27575863529346178</v>
      </c>
      <c r="AE24262">
        <f t="shared" si="3405"/>
        <v>0.21615266999939156</v>
      </c>
      <c r="AF24262">
        <f t="shared" si="3406"/>
        <v>0.66523939552778166</v>
      </c>
      <c r="AG24262">
        <f t="shared" si="3407"/>
        <v>0</v>
      </c>
      <c r="AH24262">
        <f t="shared" si="3408"/>
        <v>0</v>
      </c>
      <c r="AI24262">
        <f t="shared" si="3409"/>
        <v>0</v>
      </c>
      <c r="AJ24262">
        <f t="shared" si="3410"/>
        <v>1</v>
      </c>
      <c r="AK24262">
        <f t="shared" si="3411"/>
        <v>0</v>
      </c>
    </row>
    <row r="24263" spans="1:37" x14ac:dyDescent="0.35">
      <c r="A24263">
        <v>1</v>
      </c>
      <c r="B24263">
        <v>1</v>
      </c>
      <c r="C24263">
        <v>0</v>
      </c>
      <c r="D24263">
        <v>3</v>
      </c>
      <c r="E24263">
        <v>0</v>
      </c>
      <c r="F24263">
        <v>0</v>
      </c>
      <c r="G24263">
        <v>0</v>
      </c>
      <c r="H24263">
        <v>1</v>
      </c>
      <c r="I24263">
        <v>0</v>
      </c>
      <c r="J24263">
        <v>0</v>
      </c>
      <c r="K24263">
        <v>0</v>
      </c>
      <c r="L24263">
        <v>253</v>
      </c>
      <c r="M24263">
        <v>0</v>
      </c>
      <c r="N24263">
        <v>0</v>
      </c>
      <c r="O24263">
        <v>0</v>
      </c>
      <c r="P24263">
        <v>0</v>
      </c>
      <c r="Q24263">
        <v>0</v>
      </c>
      <c r="R24263">
        <v>0</v>
      </c>
      <c r="S24263">
        <v>0</v>
      </c>
      <c r="T24263">
        <v>0</v>
      </c>
      <c r="U24263">
        <v>1</v>
      </c>
      <c r="V24263">
        <v>0</v>
      </c>
      <c r="W24263">
        <v>0</v>
      </c>
      <c r="X24263">
        <v>0</v>
      </c>
      <c r="Y24263">
        <v>0</v>
      </c>
      <c r="Z24263">
        <v>140.4</v>
      </c>
      <c r="AA24263">
        <v>1</v>
      </c>
      <c r="AB24263">
        <v>1</v>
      </c>
      <c r="AC24263">
        <f t="shared" si="3403"/>
        <v>1.458196763677027</v>
      </c>
      <c r="AD24263">
        <f t="shared" si="3404"/>
        <v>4.2982018622731717</v>
      </c>
      <c r="AE24263">
        <f t="shared" si="3405"/>
        <v>0.81125671954466561</v>
      </c>
      <c r="AF24263">
        <f t="shared" si="3406"/>
        <v>9.0841692966201981E-2</v>
      </c>
      <c r="AG24263">
        <f t="shared" si="3407"/>
        <v>1</v>
      </c>
      <c r="AH24263">
        <f t="shared" si="3408"/>
        <v>1</v>
      </c>
      <c r="AI24263">
        <f t="shared" si="3409"/>
        <v>0</v>
      </c>
      <c r="AJ24263">
        <f t="shared" si="3410"/>
        <v>0</v>
      </c>
      <c r="AK24263">
        <f t="shared" si="3411"/>
        <v>0</v>
      </c>
    </row>
    <row r="24264" spans="1:37" x14ac:dyDescent="0.35">
      <c r="A24264">
        <v>1</v>
      </c>
      <c r="B24264">
        <v>1</v>
      </c>
      <c r="C24264">
        <v>0</v>
      </c>
      <c r="D24264">
        <v>2</v>
      </c>
      <c r="E24264">
        <v>0</v>
      </c>
      <c r="F24264">
        <v>0</v>
      </c>
      <c r="G24264">
        <v>0</v>
      </c>
      <c r="H24264">
        <v>0</v>
      </c>
      <c r="I24264">
        <v>0</v>
      </c>
      <c r="J24264">
        <v>0</v>
      </c>
      <c r="K24264">
        <v>0</v>
      </c>
      <c r="L24264">
        <v>188</v>
      </c>
      <c r="M24264">
        <v>0</v>
      </c>
      <c r="N24264">
        <v>0</v>
      </c>
      <c r="O24264">
        <v>0</v>
      </c>
      <c r="P24264">
        <v>0</v>
      </c>
      <c r="Q24264">
        <v>1</v>
      </c>
      <c r="R24264">
        <v>0</v>
      </c>
      <c r="S24264">
        <v>0</v>
      </c>
      <c r="T24264">
        <v>0</v>
      </c>
      <c r="U24264">
        <v>0</v>
      </c>
      <c r="V24264">
        <v>0</v>
      </c>
      <c r="W24264">
        <v>0</v>
      </c>
      <c r="X24264">
        <v>0</v>
      </c>
      <c r="Y24264">
        <v>0</v>
      </c>
      <c r="Z24264">
        <v>130</v>
      </c>
      <c r="AA24264">
        <v>0</v>
      </c>
      <c r="AB24264">
        <v>1</v>
      </c>
      <c r="AC24264">
        <f t="shared" si="3403"/>
        <v>1.3762451930382071</v>
      </c>
      <c r="AD24264">
        <f t="shared" si="3404"/>
        <v>3.9600046243790992</v>
      </c>
      <c r="AE24264">
        <f t="shared" si="3405"/>
        <v>0.79838728474468279</v>
      </c>
      <c r="AF24264">
        <f t="shared" si="3406"/>
        <v>9.7786388315366554E-2</v>
      </c>
      <c r="AG24264">
        <f t="shared" si="3407"/>
        <v>1</v>
      </c>
      <c r="AH24264">
        <f t="shared" si="3408"/>
        <v>1</v>
      </c>
      <c r="AI24264">
        <f t="shared" si="3409"/>
        <v>0</v>
      </c>
      <c r="AJ24264">
        <f t="shared" si="3410"/>
        <v>0</v>
      </c>
      <c r="AK24264">
        <f t="shared" si="3411"/>
        <v>0</v>
      </c>
    </row>
    <row r="24265" spans="1:37" x14ac:dyDescent="0.35">
      <c r="A24265">
        <v>1</v>
      </c>
      <c r="B24265">
        <v>2</v>
      </c>
      <c r="C24265">
        <v>0</v>
      </c>
      <c r="D24265">
        <v>2</v>
      </c>
      <c r="E24265">
        <v>0</v>
      </c>
      <c r="F24265">
        <v>0</v>
      </c>
      <c r="G24265">
        <v>0</v>
      </c>
      <c r="H24265">
        <v>1</v>
      </c>
      <c r="I24265">
        <v>0</v>
      </c>
      <c r="J24265">
        <v>0</v>
      </c>
      <c r="K24265">
        <v>0</v>
      </c>
      <c r="L24265">
        <v>207</v>
      </c>
      <c r="M24265">
        <v>0</v>
      </c>
      <c r="N24265">
        <v>0</v>
      </c>
      <c r="O24265">
        <v>0</v>
      </c>
      <c r="P24265">
        <v>0</v>
      </c>
      <c r="Q24265">
        <v>0</v>
      </c>
      <c r="R24265">
        <v>0</v>
      </c>
      <c r="S24265">
        <v>1</v>
      </c>
      <c r="T24265">
        <v>0</v>
      </c>
      <c r="U24265">
        <v>0</v>
      </c>
      <c r="V24265">
        <v>0</v>
      </c>
      <c r="W24265">
        <v>0</v>
      </c>
      <c r="X24265">
        <v>0</v>
      </c>
      <c r="Y24265">
        <v>0</v>
      </c>
      <c r="Z24265">
        <v>105.3</v>
      </c>
      <c r="AA24265">
        <v>1</v>
      </c>
      <c r="AB24265">
        <v>1</v>
      </c>
      <c r="AC24265">
        <f t="shared" si="3403"/>
        <v>0.21241936325494359</v>
      </c>
      <c r="AD24265">
        <f t="shared" si="3404"/>
        <v>1.2366663887922853</v>
      </c>
      <c r="AE24265">
        <f t="shared" si="3405"/>
        <v>0.5529060547380239</v>
      </c>
      <c r="AF24265">
        <f t="shared" si="3406"/>
        <v>0.25734865418331948</v>
      </c>
      <c r="AG24265">
        <f t="shared" si="3407"/>
        <v>1</v>
      </c>
      <c r="AH24265">
        <f t="shared" si="3408"/>
        <v>1</v>
      </c>
      <c r="AI24265">
        <f t="shared" si="3409"/>
        <v>0</v>
      </c>
      <c r="AJ24265">
        <f t="shared" si="3410"/>
        <v>0</v>
      </c>
      <c r="AK24265">
        <f t="shared" si="3411"/>
        <v>0</v>
      </c>
    </row>
    <row r="24266" spans="1:37" x14ac:dyDescent="0.35">
      <c r="A24266">
        <v>1</v>
      </c>
      <c r="B24266">
        <v>2</v>
      </c>
      <c r="C24266">
        <v>0</v>
      </c>
      <c r="D24266">
        <v>5</v>
      </c>
      <c r="E24266">
        <v>1</v>
      </c>
      <c r="F24266">
        <v>1</v>
      </c>
      <c r="G24266">
        <v>0</v>
      </c>
      <c r="H24266">
        <v>0</v>
      </c>
      <c r="I24266">
        <v>0</v>
      </c>
      <c r="J24266">
        <v>0</v>
      </c>
      <c r="K24266">
        <v>0</v>
      </c>
      <c r="L24266">
        <v>131</v>
      </c>
      <c r="M24266">
        <v>0</v>
      </c>
      <c r="N24266">
        <v>0</v>
      </c>
      <c r="O24266">
        <v>0</v>
      </c>
      <c r="P24266">
        <v>0</v>
      </c>
      <c r="Q24266">
        <v>1</v>
      </c>
      <c r="R24266">
        <v>0</v>
      </c>
      <c r="S24266">
        <v>0</v>
      </c>
      <c r="T24266">
        <v>0</v>
      </c>
      <c r="U24266">
        <v>0</v>
      </c>
      <c r="V24266">
        <v>0</v>
      </c>
      <c r="W24266">
        <v>0</v>
      </c>
      <c r="X24266">
        <v>0</v>
      </c>
      <c r="Y24266">
        <v>0</v>
      </c>
      <c r="Z24266">
        <v>92.83</v>
      </c>
      <c r="AA24266">
        <v>1</v>
      </c>
      <c r="AB24266">
        <v>0</v>
      </c>
      <c r="AC24266">
        <f t="shared" si="3403"/>
        <v>-2.2733355822135346</v>
      </c>
      <c r="AD24266">
        <f t="shared" si="3404"/>
        <v>0.1029681479055579</v>
      </c>
      <c r="AE24266">
        <f t="shared" si="3405"/>
        <v>9.3355504509432655E-2</v>
      </c>
      <c r="AF24266">
        <f t="shared" si="3406"/>
        <v>4.2562970836752333E-2</v>
      </c>
      <c r="AG24266">
        <f t="shared" si="3407"/>
        <v>0</v>
      </c>
      <c r="AH24266">
        <f t="shared" si="3408"/>
        <v>0</v>
      </c>
      <c r="AI24266">
        <f t="shared" si="3409"/>
        <v>0</v>
      </c>
      <c r="AJ24266">
        <f t="shared" si="3410"/>
        <v>0</v>
      </c>
      <c r="AK24266">
        <f t="shared" si="3411"/>
        <v>1</v>
      </c>
    </row>
    <row r="24267" spans="1:37" x14ac:dyDescent="0.35">
      <c r="A24267">
        <v>1</v>
      </c>
      <c r="B24267">
        <v>3</v>
      </c>
      <c r="C24267">
        <v>0</v>
      </c>
      <c r="D24267">
        <v>3</v>
      </c>
      <c r="E24267">
        <v>0</v>
      </c>
      <c r="F24267">
        <v>0</v>
      </c>
      <c r="G24267">
        <v>0</v>
      </c>
      <c r="H24267">
        <v>1</v>
      </c>
      <c r="I24267">
        <v>0</v>
      </c>
      <c r="J24267">
        <v>0</v>
      </c>
      <c r="K24267">
        <v>0</v>
      </c>
      <c r="L24267">
        <v>50</v>
      </c>
      <c r="M24267">
        <v>0</v>
      </c>
      <c r="N24267">
        <v>0</v>
      </c>
      <c r="O24267">
        <v>0</v>
      </c>
      <c r="P24267">
        <v>0</v>
      </c>
      <c r="Q24267">
        <v>1</v>
      </c>
      <c r="R24267">
        <v>0</v>
      </c>
      <c r="S24267">
        <v>0</v>
      </c>
      <c r="T24267">
        <v>0</v>
      </c>
      <c r="U24267">
        <v>0</v>
      </c>
      <c r="V24267">
        <v>0</v>
      </c>
      <c r="W24267">
        <v>0</v>
      </c>
      <c r="X24267">
        <v>0</v>
      </c>
      <c r="Y24267">
        <v>0</v>
      </c>
      <c r="Z24267">
        <v>150.30000000000001</v>
      </c>
      <c r="AA24267">
        <v>0</v>
      </c>
      <c r="AB24267">
        <v>1</v>
      </c>
      <c r="AC24267">
        <f t="shared" si="3403"/>
        <v>0.33267378513550305</v>
      </c>
      <c r="AD24267">
        <f t="shared" si="3404"/>
        <v>1.3946922549079022</v>
      </c>
      <c r="AE24267">
        <f t="shared" si="3405"/>
        <v>0.58240980737691528</v>
      </c>
      <c r="AF24267">
        <f t="shared" si="3406"/>
        <v>0.23477132041580509</v>
      </c>
      <c r="AG24267">
        <f t="shared" si="3407"/>
        <v>1</v>
      </c>
      <c r="AH24267">
        <f t="shared" si="3408"/>
        <v>1</v>
      </c>
      <c r="AI24267">
        <f t="shared" si="3409"/>
        <v>0</v>
      </c>
      <c r="AJ24267">
        <f t="shared" si="3410"/>
        <v>0</v>
      </c>
      <c r="AK24267">
        <f t="shared" si="3411"/>
        <v>0</v>
      </c>
    </row>
    <row r="24268" spans="1:37" x14ac:dyDescent="0.35">
      <c r="A24268">
        <v>1</v>
      </c>
      <c r="B24268">
        <v>2</v>
      </c>
      <c r="C24268">
        <v>0</v>
      </c>
      <c r="D24268">
        <v>1</v>
      </c>
      <c r="E24268">
        <v>0</v>
      </c>
      <c r="F24268">
        <v>0</v>
      </c>
      <c r="G24268">
        <v>0</v>
      </c>
      <c r="H24268">
        <v>0</v>
      </c>
      <c r="I24268">
        <v>0</v>
      </c>
      <c r="J24268">
        <v>0</v>
      </c>
      <c r="K24268">
        <v>0</v>
      </c>
      <c r="L24268">
        <v>4</v>
      </c>
      <c r="M24268">
        <v>0</v>
      </c>
      <c r="N24268">
        <v>0</v>
      </c>
      <c r="O24268">
        <v>0</v>
      </c>
      <c r="P24268">
        <v>0</v>
      </c>
      <c r="Q24268">
        <v>0</v>
      </c>
      <c r="R24268">
        <v>1</v>
      </c>
      <c r="S24268">
        <v>0</v>
      </c>
      <c r="T24268">
        <v>0</v>
      </c>
      <c r="U24268">
        <v>0</v>
      </c>
      <c r="V24268">
        <v>0</v>
      </c>
      <c r="W24268">
        <v>0</v>
      </c>
      <c r="X24268">
        <v>0</v>
      </c>
      <c r="Y24268">
        <v>0</v>
      </c>
      <c r="Z24268">
        <v>151</v>
      </c>
      <c r="AA24268">
        <v>1</v>
      </c>
      <c r="AB24268">
        <v>0</v>
      </c>
      <c r="AC24268">
        <f t="shared" si="3403"/>
        <v>-1.4160452052254926</v>
      </c>
      <c r="AD24268">
        <f t="shared" si="3404"/>
        <v>0.24267183897446623</v>
      </c>
      <c r="AE24268">
        <f t="shared" si="3405"/>
        <v>0.19528231940520585</v>
      </c>
      <c r="AF24268">
        <f t="shared" si="3406"/>
        <v>9.4356456607180339E-2</v>
      </c>
      <c r="AG24268">
        <f t="shared" si="3407"/>
        <v>0</v>
      </c>
      <c r="AH24268">
        <f t="shared" si="3408"/>
        <v>0</v>
      </c>
      <c r="AI24268">
        <f t="shared" si="3409"/>
        <v>0</v>
      </c>
      <c r="AJ24268">
        <f t="shared" si="3410"/>
        <v>0</v>
      </c>
      <c r="AK24268">
        <f t="shared" si="3411"/>
        <v>1</v>
      </c>
    </row>
    <row r="24269" spans="1:37" x14ac:dyDescent="0.35">
      <c r="A24269">
        <v>1</v>
      </c>
      <c r="B24269">
        <v>3</v>
      </c>
      <c r="C24269">
        <v>0</v>
      </c>
      <c r="D24269">
        <v>4</v>
      </c>
      <c r="E24269">
        <v>0</v>
      </c>
      <c r="F24269">
        <v>0</v>
      </c>
      <c r="G24269">
        <v>0</v>
      </c>
      <c r="H24269">
        <v>0</v>
      </c>
      <c r="I24269">
        <v>0</v>
      </c>
      <c r="J24269">
        <v>0</v>
      </c>
      <c r="K24269">
        <v>0</v>
      </c>
      <c r="L24269">
        <v>14</v>
      </c>
      <c r="M24269">
        <v>1</v>
      </c>
      <c r="N24269">
        <v>0</v>
      </c>
      <c r="O24269">
        <v>0</v>
      </c>
      <c r="P24269">
        <v>0</v>
      </c>
      <c r="Q24269">
        <v>0</v>
      </c>
      <c r="R24269">
        <v>0</v>
      </c>
      <c r="S24269">
        <v>0</v>
      </c>
      <c r="T24269">
        <v>0</v>
      </c>
      <c r="U24269">
        <v>0</v>
      </c>
      <c r="V24269">
        <v>0</v>
      </c>
      <c r="W24269">
        <v>0</v>
      </c>
      <c r="X24269">
        <v>0</v>
      </c>
      <c r="Y24269">
        <v>0</v>
      </c>
      <c r="Z24269">
        <v>118</v>
      </c>
      <c r="AA24269">
        <v>1</v>
      </c>
      <c r="AB24269">
        <v>0</v>
      </c>
      <c r="AC24269">
        <f t="shared" si="3403"/>
        <v>-0.86097417712624269</v>
      </c>
      <c r="AD24269">
        <f t="shared" si="3404"/>
        <v>0.42275004822614104</v>
      </c>
      <c r="AE24269">
        <f t="shared" si="3405"/>
        <v>0.2971358523257252</v>
      </c>
      <c r="AF24269">
        <f t="shared" si="3406"/>
        <v>0.15312860900139347</v>
      </c>
      <c r="AG24269">
        <f t="shared" si="3407"/>
        <v>0</v>
      </c>
      <c r="AH24269">
        <f t="shared" si="3408"/>
        <v>0</v>
      </c>
      <c r="AI24269">
        <f t="shared" si="3409"/>
        <v>0</v>
      </c>
      <c r="AJ24269">
        <f t="shared" si="3410"/>
        <v>0</v>
      </c>
      <c r="AK24269">
        <f t="shared" si="3411"/>
        <v>1</v>
      </c>
    </row>
    <row r="24270" spans="1:37" x14ac:dyDescent="0.35">
      <c r="A24270">
        <v>1</v>
      </c>
      <c r="B24270">
        <v>3</v>
      </c>
      <c r="C24270">
        <v>0</v>
      </c>
      <c r="D24270">
        <v>2</v>
      </c>
      <c r="E24270">
        <v>0</v>
      </c>
      <c r="F24270">
        <v>0</v>
      </c>
      <c r="G24270">
        <v>0</v>
      </c>
      <c r="H24270">
        <v>1</v>
      </c>
      <c r="I24270">
        <v>0</v>
      </c>
      <c r="J24270">
        <v>0</v>
      </c>
      <c r="K24270">
        <v>0</v>
      </c>
      <c r="L24270">
        <v>6</v>
      </c>
      <c r="M24270">
        <v>0</v>
      </c>
      <c r="N24270">
        <v>0</v>
      </c>
      <c r="O24270">
        <v>1</v>
      </c>
      <c r="P24270">
        <v>0</v>
      </c>
      <c r="Q24270">
        <v>0</v>
      </c>
      <c r="R24270">
        <v>0</v>
      </c>
      <c r="S24270">
        <v>0</v>
      </c>
      <c r="T24270">
        <v>0</v>
      </c>
      <c r="U24270">
        <v>0</v>
      </c>
      <c r="V24270">
        <v>0</v>
      </c>
      <c r="W24270">
        <v>0</v>
      </c>
      <c r="X24270">
        <v>0</v>
      </c>
      <c r="Y24270">
        <v>0</v>
      </c>
      <c r="Z24270">
        <v>152</v>
      </c>
      <c r="AA24270">
        <v>0</v>
      </c>
      <c r="AB24270">
        <v>1</v>
      </c>
      <c r="AC24270">
        <f t="shared" si="3403"/>
        <v>0.1848562907759117</v>
      </c>
      <c r="AD24270">
        <f t="shared" si="3404"/>
        <v>1.2030455389632995</v>
      </c>
      <c r="AE24270">
        <f t="shared" si="3405"/>
        <v>0.54608291916172735</v>
      </c>
      <c r="AF24270">
        <f t="shared" si="3406"/>
        <v>0.26274140747804731</v>
      </c>
      <c r="AG24270">
        <f t="shared" si="3407"/>
        <v>1</v>
      </c>
      <c r="AH24270">
        <f t="shared" si="3408"/>
        <v>1</v>
      </c>
      <c r="AI24270">
        <f t="shared" si="3409"/>
        <v>0</v>
      </c>
      <c r="AJ24270">
        <f t="shared" si="3410"/>
        <v>0</v>
      </c>
      <c r="AK24270">
        <f t="shared" si="3411"/>
        <v>0</v>
      </c>
    </row>
    <row r="24271" spans="1:37" x14ac:dyDescent="0.35">
      <c r="A24271">
        <v>1</v>
      </c>
      <c r="B24271">
        <v>1</v>
      </c>
      <c r="C24271">
        <v>0</v>
      </c>
      <c r="D24271">
        <v>1</v>
      </c>
      <c r="E24271">
        <v>0</v>
      </c>
      <c r="F24271">
        <v>0</v>
      </c>
      <c r="G24271">
        <v>0</v>
      </c>
      <c r="H24271">
        <v>0</v>
      </c>
      <c r="I24271">
        <v>0</v>
      </c>
      <c r="J24271">
        <v>0</v>
      </c>
      <c r="K24271">
        <v>0</v>
      </c>
      <c r="L24271">
        <v>4</v>
      </c>
      <c r="M24271">
        <v>1</v>
      </c>
      <c r="N24271">
        <v>0</v>
      </c>
      <c r="O24271">
        <v>0</v>
      </c>
      <c r="P24271">
        <v>0</v>
      </c>
      <c r="Q24271">
        <v>0</v>
      </c>
      <c r="R24271">
        <v>0</v>
      </c>
      <c r="S24271">
        <v>0</v>
      </c>
      <c r="T24271">
        <v>0</v>
      </c>
      <c r="U24271">
        <v>0</v>
      </c>
      <c r="V24271">
        <v>0</v>
      </c>
      <c r="W24271">
        <v>0</v>
      </c>
      <c r="X24271">
        <v>0</v>
      </c>
      <c r="Y24271">
        <v>0</v>
      </c>
      <c r="Z24271">
        <v>72.099999999999994</v>
      </c>
      <c r="AA24271">
        <v>0</v>
      </c>
      <c r="AB24271">
        <v>0</v>
      </c>
      <c r="AC24271">
        <f t="shared" si="3403"/>
        <v>-1.5335016220625648</v>
      </c>
      <c r="AD24271">
        <f t="shared" si="3404"/>
        <v>0.21577876720844408</v>
      </c>
      <c r="AE24271">
        <f t="shared" si="3405"/>
        <v>0.17748193423701156</v>
      </c>
      <c r="AF24271">
        <f t="shared" si="3406"/>
        <v>8.4854554441801469E-2</v>
      </c>
      <c r="AG24271">
        <f t="shared" si="3407"/>
        <v>0</v>
      </c>
      <c r="AH24271">
        <f t="shared" si="3408"/>
        <v>0</v>
      </c>
      <c r="AI24271">
        <f t="shared" si="3409"/>
        <v>0</v>
      </c>
      <c r="AJ24271">
        <f t="shared" si="3410"/>
        <v>0</v>
      </c>
      <c r="AK24271">
        <f t="shared" si="3411"/>
        <v>1</v>
      </c>
    </row>
    <row r="24272" spans="1:37" x14ac:dyDescent="0.35">
      <c r="A24272">
        <v>1</v>
      </c>
      <c r="B24272">
        <v>2</v>
      </c>
      <c r="C24272">
        <v>1</v>
      </c>
      <c r="D24272">
        <v>5</v>
      </c>
      <c r="E24272">
        <v>0</v>
      </c>
      <c r="F24272">
        <v>0</v>
      </c>
      <c r="G24272">
        <v>0</v>
      </c>
      <c r="H24272">
        <v>0</v>
      </c>
      <c r="I24272">
        <v>0</v>
      </c>
      <c r="J24272">
        <v>0</v>
      </c>
      <c r="K24272">
        <v>0</v>
      </c>
      <c r="L24272">
        <v>181</v>
      </c>
      <c r="M24272">
        <v>0</v>
      </c>
      <c r="N24272">
        <v>0</v>
      </c>
      <c r="O24272">
        <v>0</v>
      </c>
      <c r="P24272">
        <v>0</v>
      </c>
      <c r="Q24272">
        <v>0</v>
      </c>
      <c r="R24272">
        <v>0</v>
      </c>
      <c r="S24272">
        <v>1</v>
      </c>
      <c r="T24272">
        <v>0</v>
      </c>
      <c r="U24272">
        <v>0</v>
      </c>
      <c r="V24272">
        <v>0</v>
      </c>
      <c r="W24272">
        <v>0</v>
      </c>
      <c r="X24272">
        <v>0</v>
      </c>
      <c r="Y24272">
        <v>0</v>
      </c>
      <c r="Z24272">
        <v>162.15</v>
      </c>
      <c r="AA24272">
        <v>2</v>
      </c>
      <c r="AB24272">
        <v>1</v>
      </c>
      <c r="AC24272">
        <f t="shared" si="3403"/>
        <v>0.65904319397573952</v>
      </c>
      <c r="AD24272">
        <f t="shared" si="3404"/>
        <v>1.9329419987880756</v>
      </c>
      <c r="AE24272">
        <f t="shared" si="3405"/>
        <v>0.65904542250981735</v>
      </c>
      <c r="AF24272">
        <f t="shared" si="3406"/>
        <v>0.18108465207434801</v>
      </c>
      <c r="AG24272">
        <f t="shared" si="3407"/>
        <v>1</v>
      </c>
      <c r="AH24272">
        <f t="shared" si="3408"/>
        <v>1</v>
      </c>
      <c r="AI24272">
        <f t="shared" si="3409"/>
        <v>0</v>
      </c>
      <c r="AJ24272">
        <f t="shared" si="3410"/>
        <v>0</v>
      </c>
      <c r="AK24272">
        <f t="shared" si="3411"/>
        <v>0</v>
      </c>
    </row>
    <row r="24273" spans="1:37" x14ac:dyDescent="0.35">
      <c r="A24273">
        <v>1</v>
      </c>
      <c r="B24273">
        <v>3</v>
      </c>
      <c r="C24273">
        <v>0</v>
      </c>
      <c r="D24273">
        <v>1</v>
      </c>
      <c r="E24273">
        <v>0</v>
      </c>
      <c r="F24273">
        <v>0</v>
      </c>
      <c r="G24273">
        <v>0</v>
      </c>
      <c r="H24273">
        <v>0</v>
      </c>
      <c r="I24273">
        <v>0</v>
      </c>
      <c r="J24273">
        <v>0</v>
      </c>
      <c r="K24273">
        <v>0</v>
      </c>
      <c r="L24273">
        <v>74</v>
      </c>
      <c r="M24273">
        <v>0</v>
      </c>
      <c r="N24273">
        <v>0</v>
      </c>
      <c r="O24273">
        <v>0</v>
      </c>
      <c r="P24273">
        <v>1</v>
      </c>
      <c r="Q24273">
        <v>0</v>
      </c>
      <c r="R24273">
        <v>0</v>
      </c>
      <c r="S24273">
        <v>0</v>
      </c>
      <c r="T24273">
        <v>0</v>
      </c>
      <c r="U24273">
        <v>0</v>
      </c>
      <c r="V24273">
        <v>0</v>
      </c>
      <c r="W24273">
        <v>0</v>
      </c>
      <c r="X24273">
        <v>0</v>
      </c>
      <c r="Y24273">
        <v>0</v>
      </c>
      <c r="Z24273">
        <v>168.3</v>
      </c>
      <c r="AA24273">
        <v>2</v>
      </c>
      <c r="AB24273">
        <v>0</v>
      </c>
      <c r="AC24273">
        <f t="shared" ref="AC24273:AC24336" si="3412">SUMPRODUCT($A$14:$AA$14,A24273:AA24273)</f>
        <v>-1.2204182128315999</v>
      </c>
      <c r="AD24273">
        <f t="shared" ref="AD24273:AD24336" si="3413">EXP(AC24273)</f>
        <v>0.29510672369450169</v>
      </c>
      <c r="AE24273">
        <f t="shared" ref="AE24273:AE24336" si="3414">AD24273/(AD24273+1)</f>
        <v>0.22786286125722671</v>
      </c>
      <c r="AF24273">
        <f t="shared" ref="AF24273:AF24336" si="3415">-AB24273*LOG(AE24273)-(1-AB24273)*LOG(1-AE24273)</f>
        <v>0.11230555807119694</v>
      </c>
      <c r="AG24273">
        <f t="shared" ref="AG24273:AG24336" si="3416">IF(AE24273&gt;$AG$14,1,0)</f>
        <v>0</v>
      </c>
      <c r="AH24273">
        <f t="shared" ref="AH24273:AH24336" si="3417">IF(AND(AB24273=1,AG24273=1),1,0)</f>
        <v>0</v>
      </c>
      <c r="AI24273">
        <f t="shared" ref="AI24273:AI24336" si="3418">IF(AND(AB24273=0,AG24273=1),1,0)</f>
        <v>0</v>
      </c>
      <c r="AJ24273">
        <f t="shared" ref="AJ24273:AJ24336" si="3419">IF(AND(AB24273=1,AG24273=0),1,0)</f>
        <v>0</v>
      </c>
      <c r="AK24273">
        <f t="shared" ref="AK24273:AK24336" si="3420">IF(AND(AB24273=0,AG24273=0),1,0)</f>
        <v>1</v>
      </c>
    </row>
    <row r="24274" spans="1:37" x14ac:dyDescent="0.35">
      <c r="A24274">
        <v>1</v>
      </c>
      <c r="B24274">
        <v>2</v>
      </c>
      <c r="C24274">
        <v>0</v>
      </c>
      <c r="D24274">
        <v>7</v>
      </c>
      <c r="E24274">
        <v>0</v>
      </c>
      <c r="F24274">
        <v>0</v>
      </c>
      <c r="G24274">
        <v>0</v>
      </c>
      <c r="H24274">
        <v>1</v>
      </c>
      <c r="I24274">
        <v>0</v>
      </c>
      <c r="J24274">
        <v>0</v>
      </c>
      <c r="K24274">
        <v>0</v>
      </c>
      <c r="L24274">
        <v>11</v>
      </c>
      <c r="M24274">
        <v>0</v>
      </c>
      <c r="N24274">
        <v>0</v>
      </c>
      <c r="O24274">
        <v>0</v>
      </c>
      <c r="P24274">
        <v>0</v>
      </c>
      <c r="Q24274">
        <v>1</v>
      </c>
      <c r="R24274">
        <v>0</v>
      </c>
      <c r="S24274">
        <v>0</v>
      </c>
      <c r="T24274">
        <v>0</v>
      </c>
      <c r="U24274">
        <v>0</v>
      </c>
      <c r="V24274">
        <v>0</v>
      </c>
      <c r="W24274">
        <v>0</v>
      </c>
      <c r="X24274">
        <v>0</v>
      </c>
      <c r="Y24274">
        <v>0</v>
      </c>
      <c r="Z24274">
        <v>156</v>
      </c>
      <c r="AA24274">
        <v>1</v>
      </c>
      <c r="AB24274">
        <v>0</v>
      </c>
      <c r="AC24274">
        <f t="shared" si="3412"/>
        <v>-0.94218190462134821</v>
      </c>
      <c r="AD24274">
        <f t="shared" si="3413"/>
        <v>0.38977645183591203</v>
      </c>
      <c r="AE24274">
        <f t="shared" si="3414"/>
        <v>0.28045981878669224</v>
      </c>
      <c r="AF24274">
        <f t="shared" si="3415"/>
        <v>0.14294494878510505</v>
      </c>
      <c r="AG24274">
        <f t="shared" si="3416"/>
        <v>0</v>
      </c>
      <c r="AH24274">
        <f t="shared" si="3417"/>
        <v>0</v>
      </c>
      <c r="AI24274">
        <f t="shared" si="3418"/>
        <v>0</v>
      </c>
      <c r="AJ24274">
        <f t="shared" si="3419"/>
        <v>0</v>
      </c>
      <c r="AK24274">
        <f t="shared" si="3420"/>
        <v>1</v>
      </c>
    </row>
    <row r="24275" spans="1:37" x14ac:dyDescent="0.35">
      <c r="A24275">
        <v>1</v>
      </c>
      <c r="B24275">
        <v>2</v>
      </c>
      <c r="C24275">
        <v>2</v>
      </c>
      <c r="D24275">
        <v>2</v>
      </c>
      <c r="E24275">
        <v>0</v>
      </c>
      <c r="F24275">
        <v>0</v>
      </c>
      <c r="G24275">
        <v>0</v>
      </c>
      <c r="H24275">
        <v>0</v>
      </c>
      <c r="I24275">
        <v>0</v>
      </c>
      <c r="J24275">
        <v>1</v>
      </c>
      <c r="K24275">
        <v>0</v>
      </c>
      <c r="L24275">
        <v>39</v>
      </c>
      <c r="M24275">
        <v>0</v>
      </c>
      <c r="N24275">
        <v>0</v>
      </c>
      <c r="O24275">
        <v>1</v>
      </c>
      <c r="P24275">
        <v>0</v>
      </c>
      <c r="Q24275">
        <v>0</v>
      </c>
      <c r="R24275">
        <v>0</v>
      </c>
      <c r="S24275">
        <v>0</v>
      </c>
      <c r="T24275">
        <v>0</v>
      </c>
      <c r="U24275">
        <v>0</v>
      </c>
      <c r="V24275">
        <v>0</v>
      </c>
      <c r="W24275">
        <v>0</v>
      </c>
      <c r="X24275">
        <v>0</v>
      </c>
      <c r="Y24275">
        <v>0</v>
      </c>
      <c r="Z24275">
        <v>177.3</v>
      </c>
      <c r="AA24275">
        <v>2</v>
      </c>
      <c r="AB24275">
        <v>0</v>
      </c>
      <c r="AC24275">
        <f t="shared" si="3412"/>
        <v>-1.6916659629456103</v>
      </c>
      <c r="AD24275">
        <f t="shared" si="3413"/>
        <v>0.1842123772218838</v>
      </c>
      <c r="AE24275">
        <f t="shared" si="3414"/>
        <v>0.15555687540949276</v>
      </c>
      <c r="AF24275">
        <f t="shared" si="3415"/>
        <v>7.3429595954792468E-2</v>
      </c>
      <c r="AG24275">
        <f t="shared" si="3416"/>
        <v>0</v>
      </c>
      <c r="AH24275">
        <f t="shared" si="3417"/>
        <v>0</v>
      </c>
      <c r="AI24275">
        <f t="shared" si="3418"/>
        <v>0</v>
      </c>
      <c r="AJ24275">
        <f t="shared" si="3419"/>
        <v>0</v>
      </c>
      <c r="AK24275">
        <f t="shared" si="3420"/>
        <v>1</v>
      </c>
    </row>
    <row r="24276" spans="1:37" x14ac:dyDescent="0.35">
      <c r="A24276">
        <v>1</v>
      </c>
      <c r="B24276">
        <v>2</v>
      </c>
      <c r="C24276">
        <v>0</v>
      </c>
      <c r="D24276">
        <v>3</v>
      </c>
      <c r="E24276">
        <v>0</v>
      </c>
      <c r="F24276">
        <v>0</v>
      </c>
      <c r="G24276">
        <v>0</v>
      </c>
      <c r="H24276">
        <v>0</v>
      </c>
      <c r="I24276">
        <v>0</v>
      </c>
      <c r="J24276">
        <v>0</v>
      </c>
      <c r="K24276">
        <v>0</v>
      </c>
      <c r="L24276">
        <v>45</v>
      </c>
      <c r="M24276">
        <v>0</v>
      </c>
      <c r="N24276">
        <v>0</v>
      </c>
      <c r="O24276">
        <v>0</v>
      </c>
      <c r="P24276">
        <v>0</v>
      </c>
      <c r="Q24276">
        <v>0</v>
      </c>
      <c r="R24276">
        <v>0</v>
      </c>
      <c r="S24276">
        <v>0</v>
      </c>
      <c r="T24276">
        <v>0</v>
      </c>
      <c r="U24276">
        <v>0</v>
      </c>
      <c r="V24276">
        <v>1</v>
      </c>
      <c r="W24276">
        <v>0</v>
      </c>
      <c r="X24276">
        <v>0</v>
      </c>
      <c r="Y24276">
        <v>0</v>
      </c>
      <c r="Z24276">
        <v>75</v>
      </c>
      <c r="AA24276">
        <v>0</v>
      </c>
      <c r="AB24276">
        <v>0</v>
      </c>
      <c r="AC24276">
        <f t="shared" si="3412"/>
        <v>-0.92652116843201116</v>
      </c>
      <c r="AD24276">
        <f t="shared" si="3413"/>
        <v>0.39592868654307023</v>
      </c>
      <c r="AE24276">
        <f t="shared" si="3414"/>
        <v>0.28363102668486795</v>
      </c>
      <c r="AF24276">
        <f t="shared" si="3415"/>
        <v>0.14486323216112404</v>
      </c>
      <c r="AG24276">
        <f t="shared" si="3416"/>
        <v>0</v>
      </c>
      <c r="AH24276">
        <f t="shared" si="3417"/>
        <v>0</v>
      </c>
      <c r="AI24276">
        <f t="shared" si="3418"/>
        <v>0</v>
      </c>
      <c r="AJ24276">
        <f t="shared" si="3419"/>
        <v>0</v>
      </c>
      <c r="AK24276">
        <f t="shared" si="3420"/>
        <v>1</v>
      </c>
    </row>
    <row r="24277" spans="1:37" x14ac:dyDescent="0.35">
      <c r="A24277">
        <v>1</v>
      </c>
      <c r="B24277">
        <v>2</v>
      </c>
      <c r="C24277">
        <v>0</v>
      </c>
      <c r="D24277">
        <v>3</v>
      </c>
      <c r="E24277">
        <v>0</v>
      </c>
      <c r="F24277">
        <v>0</v>
      </c>
      <c r="G24277">
        <v>0</v>
      </c>
      <c r="H24277">
        <v>0</v>
      </c>
      <c r="I24277">
        <v>0</v>
      </c>
      <c r="J24277">
        <v>0</v>
      </c>
      <c r="K24277">
        <v>0</v>
      </c>
      <c r="L24277">
        <v>179</v>
      </c>
      <c r="M24277">
        <v>0</v>
      </c>
      <c r="N24277">
        <v>0</v>
      </c>
      <c r="O24277">
        <v>0</v>
      </c>
      <c r="P24277">
        <v>0</v>
      </c>
      <c r="Q24277">
        <v>0</v>
      </c>
      <c r="R24277">
        <v>1</v>
      </c>
      <c r="S24277">
        <v>0</v>
      </c>
      <c r="T24277">
        <v>0</v>
      </c>
      <c r="U24277">
        <v>0</v>
      </c>
      <c r="V24277">
        <v>0</v>
      </c>
      <c r="W24277">
        <v>0</v>
      </c>
      <c r="X24277">
        <v>0</v>
      </c>
      <c r="Y24277">
        <v>0</v>
      </c>
      <c r="Z24277">
        <v>81.25</v>
      </c>
      <c r="AA24277">
        <v>1</v>
      </c>
      <c r="AB24277">
        <v>0</v>
      </c>
      <c r="AC24277">
        <f t="shared" si="3412"/>
        <v>-0.42862749938254918</v>
      </c>
      <c r="AD24277">
        <f t="shared" si="3413"/>
        <v>0.65140253183872632</v>
      </c>
      <c r="AE24277">
        <f t="shared" si="3414"/>
        <v>0.39445411962244792</v>
      </c>
      <c r="AF24277">
        <f t="shared" si="3415"/>
        <v>0.21785294609660449</v>
      </c>
      <c r="AG24277">
        <f t="shared" si="3416"/>
        <v>0</v>
      </c>
      <c r="AH24277">
        <f t="shared" si="3417"/>
        <v>0</v>
      </c>
      <c r="AI24277">
        <f t="shared" si="3418"/>
        <v>0</v>
      </c>
      <c r="AJ24277">
        <f t="shared" si="3419"/>
        <v>0</v>
      </c>
      <c r="AK24277">
        <f t="shared" si="3420"/>
        <v>1</v>
      </c>
    </row>
    <row r="24278" spans="1:37" x14ac:dyDescent="0.35">
      <c r="A24278">
        <v>1</v>
      </c>
      <c r="B24278">
        <v>1</v>
      </c>
      <c r="C24278">
        <v>0</v>
      </c>
      <c r="D24278">
        <v>1</v>
      </c>
      <c r="E24278">
        <v>1</v>
      </c>
      <c r="F24278">
        <v>0</v>
      </c>
      <c r="G24278">
        <v>0</v>
      </c>
      <c r="H24278">
        <v>0</v>
      </c>
      <c r="I24278">
        <v>0</v>
      </c>
      <c r="J24278">
        <v>0</v>
      </c>
      <c r="K24278">
        <v>0</v>
      </c>
      <c r="L24278">
        <v>5</v>
      </c>
      <c r="M24278">
        <v>0</v>
      </c>
      <c r="N24278">
        <v>0</v>
      </c>
      <c r="O24278">
        <v>0</v>
      </c>
      <c r="P24278">
        <v>0</v>
      </c>
      <c r="Q24278">
        <v>0</v>
      </c>
      <c r="R24278">
        <v>0</v>
      </c>
      <c r="S24278">
        <v>0</v>
      </c>
      <c r="T24278">
        <v>0</v>
      </c>
      <c r="U24278">
        <v>0</v>
      </c>
      <c r="V24278">
        <v>0</v>
      </c>
      <c r="W24278">
        <v>1</v>
      </c>
      <c r="X24278">
        <v>1</v>
      </c>
      <c r="Y24278">
        <v>2</v>
      </c>
      <c r="Z24278">
        <v>0</v>
      </c>
      <c r="AA24278">
        <v>1</v>
      </c>
      <c r="AB24278">
        <v>0</v>
      </c>
      <c r="AC24278">
        <f t="shared" si="3412"/>
        <v>-9.6468391672910023</v>
      </c>
      <c r="AD24278">
        <f t="shared" si="3413"/>
        <v>6.4629527646809092E-5</v>
      </c>
      <c r="AE24278">
        <f t="shared" si="3414"/>
        <v>6.4625350940903777E-5</v>
      </c>
      <c r="AF24278">
        <f t="shared" si="3415"/>
        <v>2.8067340245307397E-5</v>
      </c>
      <c r="AG24278">
        <f t="shared" si="3416"/>
        <v>0</v>
      </c>
      <c r="AH24278">
        <f t="shared" si="3417"/>
        <v>0</v>
      </c>
      <c r="AI24278">
        <f t="shared" si="3418"/>
        <v>0</v>
      </c>
      <c r="AJ24278">
        <f t="shared" si="3419"/>
        <v>0</v>
      </c>
      <c r="AK24278">
        <f t="shared" si="3420"/>
        <v>1</v>
      </c>
    </row>
    <row r="24279" spans="1:37" x14ac:dyDescent="0.35">
      <c r="A24279">
        <v>1</v>
      </c>
      <c r="B24279">
        <v>3</v>
      </c>
      <c r="C24279">
        <v>0</v>
      </c>
      <c r="D24279">
        <v>3</v>
      </c>
      <c r="E24279">
        <v>0</v>
      </c>
      <c r="F24279">
        <v>0</v>
      </c>
      <c r="G24279">
        <v>0</v>
      </c>
      <c r="H24279">
        <v>1</v>
      </c>
      <c r="I24279">
        <v>0</v>
      </c>
      <c r="J24279">
        <v>0</v>
      </c>
      <c r="K24279">
        <v>0</v>
      </c>
      <c r="L24279">
        <v>50</v>
      </c>
      <c r="M24279">
        <v>0</v>
      </c>
      <c r="N24279">
        <v>0</v>
      </c>
      <c r="O24279">
        <v>0</v>
      </c>
      <c r="P24279">
        <v>0</v>
      </c>
      <c r="Q24279">
        <v>0</v>
      </c>
      <c r="R24279">
        <v>0</v>
      </c>
      <c r="S24279">
        <v>0</v>
      </c>
      <c r="T24279">
        <v>0</v>
      </c>
      <c r="U24279">
        <v>0</v>
      </c>
      <c r="V24279">
        <v>1</v>
      </c>
      <c r="W24279">
        <v>0</v>
      </c>
      <c r="X24279">
        <v>0</v>
      </c>
      <c r="Y24279">
        <v>0</v>
      </c>
      <c r="Z24279">
        <v>126</v>
      </c>
      <c r="AA24279">
        <v>0</v>
      </c>
      <c r="AB24279">
        <v>1</v>
      </c>
      <c r="AC24279">
        <f t="shared" si="3412"/>
        <v>0.38361751589890902</v>
      </c>
      <c r="AD24279">
        <f t="shared" si="3413"/>
        <v>1.4675840067692654</v>
      </c>
      <c r="AE24279">
        <f t="shared" si="3414"/>
        <v>0.59474530664134495</v>
      </c>
      <c r="AF24279">
        <f t="shared" si="3415"/>
        <v>0.22566897645809078</v>
      </c>
      <c r="AG24279">
        <f t="shared" si="3416"/>
        <v>1</v>
      </c>
      <c r="AH24279">
        <f t="shared" si="3417"/>
        <v>1</v>
      </c>
      <c r="AI24279">
        <f t="shared" si="3418"/>
        <v>0</v>
      </c>
      <c r="AJ24279">
        <f t="shared" si="3419"/>
        <v>0</v>
      </c>
      <c r="AK24279">
        <f t="shared" si="3420"/>
        <v>0</v>
      </c>
    </row>
    <row r="24280" spans="1:37" x14ac:dyDescent="0.35">
      <c r="A24280">
        <v>1</v>
      </c>
      <c r="B24280">
        <v>1</v>
      </c>
      <c r="C24280">
        <v>0</v>
      </c>
      <c r="D24280">
        <v>1</v>
      </c>
      <c r="E24280">
        <v>0</v>
      </c>
      <c r="F24280">
        <v>0</v>
      </c>
      <c r="G24280">
        <v>0</v>
      </c>
      <c r="H24280">
        <v>0</v>
      </c>
      <c r="I24280">
        <v>0</v>
      </c>
      <c r="J24280">
        <v>0</v>
      </c>
      <c r="K24280">
        <v>0</v>
      </c>
      <c r="L24280">
        <v>14</v>
      </c>
      <c r="M24280">
        <v>0</v>
      </c>
      <c r="N24280">
        <v>0</v>
      </c>
      <c r="O24280">
        <v>0</v>
      </c>
      <c r="P24280">
        <v>0</v>
      </c>
      <c r="Q24280">
        <v>0</v>
      </c>
      <c r="R24280">
        <v>0</v>
      </c>
      <c r="S24280">
        <v>0</v>
      </c>
      <c r="T24280">
        <v>0</v>
      </c>
      <c r="U24280">
        <v>0</v>
      </c>
      <c r="V24280">
        <v>1</v>
      </c>
      <c r="W24280">
        <v>0</v>
      </c>
      <c r="X24280">
        <v>0</v>
      </c>
      <c r="Y24280">
        <v>0</v>
      </c>
      <c r="Z24280">
        <v>100</v>
      </c>
      <c r="AA24280">
        <v>1</v>
      </c>
      <c r="AB24280">
        <v>0</v>
      </c>
      <c r="AC24280">
        <f t="shared" si="3412"/>
        <v>-2.2565140047315646</v>
      </c>
      <c r="AD24280">
        <f t="shared" si="3413"/>
        <v>0.10471488483032799</v>
      </c>
      <c r="AE24280">
        <f t="shared" si="3414"/>
        <v>9.4789059392832414E-2</v>
      </c>
      <c r="AF24280">
        <f t="shared" si="3415"/>
        <v>4.3250205693217289E-2</v>
      </c>
      <c r="AG24280">
        <f t="shared" si="3416"/>
        <v>0</v>
      </c>
      <c r="AH24280">
        <f t="shared" si="3417"/>
        <v>0</v>
      </c>
      <c r="AI24280">
        <f t="shared" si="3418"/>
        <v>0</v>
      </c>
      <c r="AJ24280">
        <f t="shared" si="3419"/>
        <v>0</v>
      </c>
      <c r="AK24280">
        <f t="shared" si="3420"/>
        <v>1</v>
      </c>
    </row>
    <row r="24281" spans="1:37" x14ac:dyDescent="0.35">
      <c r="A24281">
        <v>1</v>
      </c>
      <c r="B24281">
        <v>2</v>
      </c>
      <c r="C24281">
        <v>0</v>
      </c>
      <c r="D24281">
        <v>4</v>
      </c>
      <c r="E24281">
        <v>0</v>
      </c>
      <c r="F24281">
        <v>0</v>
      </c>
      <c r="G24281">
        <v>0</v>
      </c>
      <c r="H24281">
        <v>0</v>
      </c>
      <c r="I24281">
        <v>0</v>
      </c>
      <c r="J24281">
        <v>0</v>
      </c>
      <c r="K24281">
        <v>0</v>
      </c>
      <c r="L24281">
        <v>3</v>
      </c>
      <c r="M24281">
        <v>0</v>
      </c>
      <c r="N24281">
        <v>0</v>
      </c>
      <c r="O24281">
        <v>0</v>
      </c>
      <c r="P24281">
        <v>0</v>
      </c>
      <c r="Q24281">
        <v>0</v>
      </c>
      <c r="R24281">
        <v>0</v>
      </c>
      <c r="S24281">
        <v>1</v>
      </c>
      <c r="T24281">
        <v>0</v>
      </c>
      <c r="U24281">
        <v>0</v>
      </c>
      <c r="V24281">
        <v>0</v>
      </c>
      <c r="W24281">
        <v>0</v>
      </c>
      <c r="X24281">
        <v>0</v>
      </c>
      <c r="Y24281">
        <v>0</v>
      </c>
      <c r="Z24281">
        <v>81</v>
      </c>
      <c r="AA24281">
        <v>1</v>
      </c>
      <c r="AB24281">
        <v>0</v>
      </c>
      <c r="AC24281">
        <f t="shared" si="3412"/>
        <v>-2.8163216329983705</v>
      </c>
      <c r="AD24281">
        <f t="shared" si="3413"/>
        <v>5.9825598982225198E-2</v>
      </c>
      <c r="AE24281">
        <f t="shared" si="3414"/>
        <v>5.6448531758128029E-2</v>
      </c>
      <c r="AF24281">
        <f t="shared" si="3415"/>
        <v>2.5234405235355407E-2</v>
      </c>
      <c r="AG24281">
        <f t="shared" si="3416"/>
        <v>0</v>
      </c>
      <c r="AH24281">
        <f t="shared" si="3417"/>
        <v>0</v>
      </c>
      <c r="AI24281">
        <f t="shared" si="3418"/>
        <v>0</v>
      </c>
      <c r="AJ24281">
        <f t="shared" si="3419"/>
        <v>0</v>
      </c>
      <c r="AK24281">
        <f t="shared" si="3420"/>
        <v>1</v>
      </c>
    </row>
    <row r="24282" spans="1:37" x14ac:dyDescent="0.35">
      <c r="A24282">
        <v>1</v>
      </c>
      <c r="B24282">
        <v>2</v>
      </c>
      <c r="C24282">
        <v>0</v>
      </c>
      <c r="D24282">
        <v>3</v>
      </c>
      <c r="E24282">
        <v>0</v>
      </c>
      <c r="F24282">
        <v>0</v>
      </c>
      <c r="G24282">
        <v>0</v>
      </c>
      <c r="H24282">
        <v>0</v>
      </c>
      <c r="I24282">
        <v>0</v>
      </c>
      <c r="J24282">
        <v>0</v>
      </c>
      <c r="K24282">
        <v>0</v>
      </c>
      <c r="L24282">
        <v>143</v>
      </c>
      <c r="M24282">
        <v>0</v>
      </c>
      <c r="N24282">
        <v>0</v>
      </c>
      <c r="O24282">
        <v>0</v>
      </c>
      <c r="P24282">
        <v>0</v>
      </c>
      <c r="Q24282">
        <v>0</v>
      </c>
      <c r="R24282">
        <v>0</v>
      </c>
      <c r="S24282">
        <v>1</v>
      </c>
      <c r="T24282">
        <v>0</v>
      </c>
      <c r="U24282">
        <v>0</v>
      </c>
      <c r="V24282">
        <v>0</v>
      </c>
      <c r="W24282">
        <v>0</v>
      </c>
      <c r="X24282">
        <v>0</v>
      </c>
      <c r="Y24282">
        <v>0</v>
      </c>
      <c r="Z24282">
        <v>100</v>
      </c>
      <c r="AA24282">
        <v>0</v>
      </c>
      <c r="AB24282">
        <v>0</v>
      </c>
      <c r="AC24282">
        <f t="shared" si="3412"/>
        <v>0.50971816046716034</v>
      </c>
      <c r="AD24282">
        <f t="shared" si="3413"/>
        <v>1.6648219161872202</v>
      </c>
      <c r="AE24282">
        <f t="shared" si="3414"/>
        <v>0.6247404023790144</v>
      </c>
      <c r="AF24282">
        <f t="shared" si="3415"/>
        <v>0.42566819144836893</v>
      </c>
      <c r="AG24282">
        <f t="shared" si="3416"/>
        <v>1</v>
      </c>
      <c r="AH24282">
        <f t="shared" si="3417"/>
        <v>0</v>
      </c>
      <c r="AI24282">
        <f t="shared" si="3418"/>
        <v>1</v>
      </c>
      <c r="AJ24282">
        <f t="shared" si="3419"/>
        <v>0</v>
      </c>
      <c r="AK24282">
        <f t="shared" si="3420"/>
        <v>0</v>
      </c>
    </row>
    <row r="24283" spans="1:37" x14ac:dyDescent="0.35">
      <c r="A24283">
        <v>1</v>
      </c>
      <c r="B24283">
        <v>2</v>
      </c>
      <c r="C24283">
        <v>0</v>
      </c>
      <c r="D24283">
        <v>8</v>
      </c>
      <c r="E24283">
        <v>0</v>
      </c>
      <c r="F24283">
        <v>0</v>
      </c>
      <c r="G24283">
        <v>0</v>
      </c>
      <c r="H24283">
        <v>1</v>
      </c>
      <c r="I24283">
        <v>0</v>
      </c>
      <c r="J24283">
        <v>0</v>
      </c>
      <c r="K24283">
        <v>0</v>
      </c>
      <c r="L24283">
        <v>5</v>
      </c>
      <c r="M24283">
        <v>0</v>
      </c>
      <c r="N24283">
        <v>0</v>
      </c>
      <c r="O24283">
        <v>1</v>
      </c>
      <c r="P24283">
        <v>0</v>
      </c>
      <c r="Q24283">
        <v>0</v>
      </c>
      <c r="R24283">
        <v>0</v>
      </c>
      <c r="S24283">
        <v>0</v>
      </c>
      <c r="T24283">
        <v>0</v>
      </c>
      <c r="U24283">
        <v>0</v>
      </c>
      <c r="V24283">
        <v>0</v>
      </c>
      <c r="W24283">
        <v>0</v>
      </c>
      <c r="X24283">
        <v>0</v>
      </c>
      <c r="Y24283">
        <v>0</v>
      </c>
      <c r="Z24283">
        <v>126.75</v>
      </c>
      <c r="AA24283">
        <v>0</v>
      </c>
      <c r="AB24283">
        <v>1</v>
      </c>
      <c r="AC24283">
        <f t="shared" si="3412"/>
        <v>3.91689454280848E-2</v>
      </c>
      <c r="AD24283">
        <f t="shared" si="3413"/>
        <v>1.0399461629593183</v>
      </c>
      <c r="AE24283">
        <f t="shared" si="3414"/>
        <v>0.50979098460651751</v>
      </c>
      <c r="AF24283">
        <f t="shared" si="3415"/>
        <v>0.2926078490751895</v>
      </c>
      <c r="AG24283">
        <f t="shared" si="3416"/>
        <v>1</v>
      </c>
      <c r="AH24283">
        <f t="shared" si="3417"/>
        <v>1</v>
      </c>
      <c r="AI24283">
        <f t="shared" si="3418"/>
        <v>0</v>
      </c>
      <c r="AJ24283">
        <f t="shared" si="3419"/>
        <v>0</v>
      </c>
      <c r="AK24283">
        <f t="shared" si="3420"/>
        <v>0</v>
      </c>
    </row>
    <row r="24284" spans="1:37" x14ac:dyDescent="0.35">
      <c r="A24284">
        <v>1</v>
      </c>
      <c r="B24284">
        <v>3</v>
      </c>
      <c r="C24284">
        <v>0</v>
      </c>
      <c r="D24284">
        <v>6</v>
      </c>
      <c r="E24284">
        <v>0</v>
      </c>
      <c r="F24284">
        <v>0</v>
      </c>
      <c r="G24284">
        <v>0</v>
      </c>
      <c r="H24284">
        <v>0</v>
      </c>
      <c r="I24284">
        <v>0</v>
      </c>
      <c r="J24284">
        <v>0</v>
      </c>
      <c r="K24284">
        <v>0</v>
      </c>
      <c r="L24284">
        <v>87</v>
      </c>
      <c r="M24284">
        <v>0</v>
      </c>
      <c r="N24284">
        <v>0</v>
      </c>
      <c r="O24284">
        <v>0</v>
      </c>
      <c r="P24284">
        <v>0</v>
      </c>
      <c r="Q24284">
        <v>0</v>
      </c>
      <c r="R24284">
        <v>0</v>
      </c>
      <c r="S24284">
        <v>1</v>
      </c>
      <c r="T24284">
        <v>0</v>
      </c>
      <c r="U24284">
        <v>0</v>
      </c>
      <c r="V24284">
        <v>0</v>
      </c>
      <c r="W24284">
        <v>0</v>
      </c>
      <c r="X24284">
        <v>0</v>
      </c>
      <c r="Y24284">
        <v>0</v>
      </c>
      <c r="Z24284">
        <v>112.03</v>
      </c>
      <c r="AA24284">
        <v>2</v>
      </c>
      <c r="AB24284">
        <v>0</v>
      </c>
      <c r="AC24284">
        <f t="shared" si="3412"/>
        <v>-1.7425664473358751</v>
      </c>
      <c r="AD24284">
        <f t="shared" si="3413"/>
        <v>0.17507051430414322</v>
      </c>
      <c r="AE24284">
        <f t="shared" si="3414"/>
        <v>0.1489872413382928</v>
      </c>
      <c r="AF24284">
        <f t="shared" si="3415"/>
        <v>7.0063928781640861E-2</v>
      </c>
      <c r="AG24284">
        <f t="shared" si="3416"/>
        <v>0</v>
      </c>
      <c r="AH24284">
        <f t="shared" si="3417"/>
        <v>0</v>
      </c>
      <c r="AI24284">
        <f t="shared" si="3418"/>
        <v>0</v>
      </c>
      <c r="AJ24284">
        <f t="shared" si="3419"/>
        <v>0</v>
      </c>
      <c r="AK24284">
        <f t="shared" si="3420"/>
        <v>1</v>
      </c>
    </row>
    <row r="24285" spans="1:37" x14ac:dyDescent="0.35">
      <c r="A24285">
        <v>1</v>
      </c>
      <c r="B24285">
        <v>2</v>
      </c>
      <c r="C24285">
        <v>0</v>
      </c>
      <c r="D24285">
        <v>3</v>
      </c>
      <c r="E24285">
        <v>1</v>
      </c>
      <c r="F24285">
        <v>0</v>
      </c>
      <c r="G24285">
        <v>0</v>
      </c>
      <c r="H24285">
        <v>1</v>
      </c>
      <c r="I24285">
        <v>0</v>
      </c>
      <c r="J24285">
        <v>0</v>
      </c>
      <c r="K24285">
        <v>0</v>
      </c>
      <c r="L24285">
        <v>91</v>
      </c>
      <c r="M24285">
        <v>0</v>
      </c>
      <c r="N24285">
        <v>0</v>
      </c>
      <c r="O24285">
        <v>0</v>
      </c>
      <c r="P24285">
        <v>0</v>
      </c>
      <c r="Q24285">
        <v>0</v>
      </c>
      <c r="R24285">
        <v>1</v>
      </c>
      <c r="S24285">
        <v>0</v>
      </c>
      <c r="T24285">
        <v>0</v>
      </c>
      <c r="U24285">
        <v>0</v>
      </c>
      <c r="V24285">
        <v>0</v>
      </c>
      <c r="W24285">
        <v>0</v>
      </c>
      <c r="X24285">
        <v>0</v>
      </c>
      <c r="Y24285">
        <v>0</v>
      </c>
      <c r="Z24285">
        <v>127.8</v>
      </c>
      <c r="AA24285">
        <v>2</v>
      </c>
      <c r="AB24285">
        <v>0</v>
      </c>
      <c r="AC24285">
        <f t="shared" si="3412"/>
        <v>-3.2062487713584993</v>
      </c>
      <c r="AD24285">
        <f t="shared" si="3413"/>
        <v>4.0508284454396734E-2</v>
      </c>
      <c r="AE24285">
        <f t="shared" si="3414"/>
        <v>3.8931246449073448E-2</v>
      </c>
      <c r="AF24285">
        <f t="shared" si="3415"/>
        <v>1.7245542383788889E-2</v>
      </c>
      <c r="AG24285">
        <f t="shared" si="3416"/>
        <v>0</v>
      </c>
      <c r="AH24285">
        <f t="shared" si="3417"/>
        <v>0</v>
      </c>
      <c r="AI24285">
        <f t="shared" si="3418"/>
        <v>0</v>
      </c>
      <c r="AJ24285">
        <f t="shared" si="3419"/>
        <v>0</v>
      </c>
      <c r="AK24285">
        <f t="shared" si="3420"/>
        <v>1</v>
      </c>
    </row>
    <row r="24286" spans="1:37" x14ac:dyDescent="0.35">
      <c r="A24286">
        <v>1</v>
      </c>
      <c r="B24286">
        <v>2</v>
      </c>
      <c r="C24286">
        <v>0</v>
      </c>
      <c r="D24286">
        <v>4</v>
      </c>
      <c r="E24286">
        <v>0</v>
      </c>
      <c r="F24286">
        <v>0</v>
      </c>
      <c r="G24286">
        <v>0</v>
      </c>
      <c r="H24286">
        <v>0</v>
      </c>
      <c r="I24286">
        <v>0</v>
      </c>
      <c r="J24286">
        <v>0</v>
      </c>
      <c r="K24286">
        <v>0</v>
      </c>
      <c r="L24286">
        <v>129</v>
      </c>
      <c r="M24286">
        <v>0</v>
      </c>
      <c r="N24286">
        <v>0</v>
      </c>
      <c r="O24286">
        <v>0</v>
      </c>
      <c r="P24286">
        <v>0</v>
      </c>
      <c r="Q24286">
        <v>0</v>
      </c>
      <c r="R24286">
        <v>0</v>
      </c>
      <c r="S24286">
        <v>0</v>
      </c>
      <c r="T24286">
        <v>0</v>
      </c>
      <c r="U24286">
        <v>1</v>
      </c>
      <c r="V24286">
        <v>0</v>
      </c>
      <c r="W24286">
        <v>0</v>
      </c>
      <c r="X24286">
        <v>0</v>
      </c>
      <c r="Y24286">
        <v>0</v>
      </c>
      <c r="Z24286">
        <v>80.75</v>
      </c>
      <c r="AA24286">
        <v>0</v>
      </c>
      <c r="AB24286">
        <v>0</v>
      </c>
      <c r="AC24286">
        <f t="shared" si="3412"/>
        <v>-0.11170573636803405</v>
      </c>
      <c r="AD24286">
        <f t="shared" si="3413"/>
        <v>0.89430738092263584</v>
      </c>
      <c r="AE24286">
        <f t="shared" si="3414"/>
        <v>0.47210256895428293</v>
      </c>
      <c r="AF24286">
        <f t="shared" si="3415"/>
        <v>0.27745045143981445</v>
      </c>
      <c r="AG24286">
        <f t="shared" si="3416"/>
        <v>0</v>
      </c>
      <c r="AH24286">
        <f t="shared" si="3417"/>
        <v>0</v>
      </c>
      <c r="AI24286">
        <f t="shared" si="3418"/>
        <v>0</v>
      </c>
      <c r="AJ24286">
        <f t="shared" si="3419"/>
        <v>0</v>
      </c>
      <c r="AK24286">
        <f t="shared" si="3420"/>
        <v>1</v>
      </c>
    </row>
    <row r="24287" spans="1:37" x14ac:dyDescent="0.35">
      <c r="A24287">
        <v>1</v>
      </c>
      <c r="B24287">
        <v>1</v>
      </c>
      <c r="C24287">
        <v>0</v>
      </c>
      <c r="D24287">
        <v>3</v>
      </c>
      <c r="E24287">
        <v>0</v>
      </c>
      <c r="F24287">
        <v>0</v>
      </c>
      <c r="G24287">
        <v>0</v>
      </c>
      <c r="H24287">
        <v>0</v>
      </c>
      <c r="I24287">
        <v>0</v>
      </c>
      <c r="J24287">
        <v>0</v>
      </c>
      <c r="K24287">
        <v>0</v>
      </c>
      <c r="L24287">
        <v>64</v>
      </c>
      <c r="M24287">
        <v>0</v>
      </c>
      <c r="N24287">
        <v>1</v>
      </c>
      <c r="O24287">
        <v>0</v>
      </c>
      <c r="P24287">
        <v>0</v>
      </c>
      <c r="Q24287">
        <v>0</v>
      </c>
      <c r="R24287">
        <v>0</v>
      </c>
      <c r="S24287">
        <v>0</v>
      </c>
      <c r="T24287">
        <v>0</v>
      </c>
      <c r="U24287">
        <v>0</v>
      </c>
      <c r="V24287">
        <v>0</v>
      </c>
      <c r="W24287">
        <v>0</v>
      </c>
      <c r="X24287">
        <v>0</v>
      </c>
      <c r="Y24287">
        <v>0</v>
      </c>
      <c r="Z24287">
        <v>48.51</v>
      </c>
      <c r="AA24287">
        <v>1</v>
      </c>
      <c r="AB24287">
        <v>0</v>
      </c>
      <c r="AC24287">
        <f t="shared" si="3412"/>
        <v>-2.4330674070427083</v>
      </c>
      <c r="AD24287">
        <f t="shared" si="3413"/>
        <v>8.7767201527602687E-2</v>
      </c>
      <c r="AE24287">
        <f t="shared" si="3414"/>
        <v>8.0685647999265905E-2</v>
      </c>
      <c r="AF24287">
        <f t="shared" si="3415"/>
        <v>3.6535959783140989E-2</v>
      </c>
      <c r="AG24287">
        <f t="shared" si="3416"/>
        <v>0</v>
      </c>
      <c r="AH24287">
        <f t="shared" si="3417"/>
        <v>0</v>
      </c>
      <c r="AI24287">
        <f t="shared" si="3418"/>
        <v>0</v>
      </c>
      <c r="AJ24287">
        <f t="shared" si="3419"/>
        <v>0</v>
      </c>
      <c r="AK24287">
        <f t="shared" si="3420"/>
        <v>1</v>
      </c>
    </row>
    <row r="24288" spans="1:37" x14ac:dyDescent="0.35">
      <c r="A24288">
        <v>1</v>
      </c>
      <c r="B24288">
        <v>2</v>
      </c>
      <c r="C24288">
        <v>0</v>
      </c>
      <c r="D24288">
        <v>3</v>
      </c>
      <c r="E24288">
        <v>1</v>
      </c>
      <c r="F24288">
        <v>0</v>
      </c>
      <c r="G24288">
        <v>0</v>
      </c>
      <c r="H24288">
        <v>0</v>
      </c>
      <c r="I24288">
        <v>0</v>
      </c>
      <c r="J24288">
        <v>0</v>
      </c>
      <c r="K24288">
        <v>0</v>
      </c>
      <c r="L24288">
        <v>68</v>
      </c>
      <c r="M24288">
        <v>0</v>
      </c>
      <c r="N24288">
        <v>1</v>
      </c>
      <c r="O24288">
        <v>0</v>
      </c>
      <c r="P24288">
        <v>0</v>
      </c>
      <c r="Q24288">
        <v>0</v>
      </c>
      <c r="R24288">
        <v>0</v>
      </c>
      <c r="S24288">
        <v>0</v>
      </c>
      <c r="T24288">
        <v>0</v>
      </c>
      <c r="U24288">
        <v>0</v>
      </c>
      <c r="V24288">
        <v>0</v>
      </c>
      <c r="W24288">
        <v>0</v>
      </c>
      <c r="X24288">
        <v>0</v>
      </c>
      <c r="Y24288">
        <v>0</v>
      </c>
      <c r="Z24288">
        <v>105.3</v>
      </c>
      <c r="AA24288">
        <v>0</v>
      </c>
      <c r="AB24288">
        <v>0</v>
      </c>
      <c r="AC24288">
        <f t="shared" si="3412"/>
        <v>-1.288334073168377</v>
      </c>
      <c r="AD24288">
        <f t="shared" si="3413"/>
        <v>0.27572974626665181</v>
      </c>
      <c r="AE24288">
        <f t="shared" si="3414"/>
        <v>0.21613491969875182</v>
      </c>
      <c r="AF24288">
        <f t="shared" si="3415"/>
        <v>0.10575868211541559</v>
      </c>
      <c r="AG24288">
        <f t="shared" si="3416"/>
        <v>0</v>
      </c>
      <c r="AH24288">
        <f t="shared" si="3417"/>
        <v>0</v>
      </c>
      <c r="AI24288">
        <f t="shared" si="3418"/>
        <v>0</v>
      </c>
      <c r="AJ24288">
        <f t="shared" si="3419"/>
        <v>0</v>
      </c>
      <c r="AK24288">
        <f t="shared" si="3420"/>
        <v>1</v>
      </c>
    </row>
    <row r="24289" spans="1:37" x14ac:dyDescent="0.35">
      <c r="A24289">
        <v>1</v>
      </c>
      <c r="B24289">
        <v>2</v>
      </c>
      <c r="C24289">
        <v>0</v>
      </c>
      <c r="D24289">
        <v>2</v>
      </c>
      <c r="E24289">
        <v>0</v>
      </c>
      <c r="F24289">
        <v>0</v>
      </c>
      <c r="G24289">
        <v>0</v>
      </c>
      <c r="H24289">
        <v>0</v>
      </c>
      <c r="I24289">
        <v>0</v>
      </c>
      <c r="J24289">
        <v>0</v>
      </c>
      <c r="K24289">
        <v>0</v>
      </c>
      <c r="L24289">
        <v>225</v>
      </c>
      <c r="M24289">
        <v>0</v>
      </c>
      <c r="N24289">
        <v>0</v>
      </c>
      <c r="O24289">
        <v>0</v>
      </c>
      <c r="P24289">
        <v>0</v>
      </c>
      <c r="Q24289">
        <v>0</v>
      </c>
      <c r="R24289">
        <v>0</v>
      </c>
      <c r="S24289">
        <v>1</v>
      </c>
      <c r="T24289">
        <v>0</v>
      </c>
      <c r="U24289">
        <v>0</v>
      </c>
      <c r="V24289">
        <v>0</v>
      </c>
      <c r="W24289">
        <v>0</v>
      </c>
      <c r="X24289">
        <v>0</v>
      </c>
      <c r="Y24289">
        <v>0</v>
      </c>
      <c r="Z24289">
        <v>96.3</v>
      </c>
      <c r="AA24289">
        <v>0</v>
      </c>
      <c r="AB24289">
        <v>1</v>
      </c>
      <c r="AC24289">
        <f t="shared" si="3412"/>
        <v>1.4309409527168082</v>
      </c>
      <c r="AD24289">
        <f t="shared" si="3413"/>
        <v>4.182633000754417</v>
      </c>
      <c r="AE24289">
        <f t="shared" si="3414"/>
        <v>0.80704788476158096</v>
      </c>
      <c r="AF24289">
        <f t="shared" si="3415"/>
        <v>9.3100696417012505E-2</v>
      </c>
      <c r="AG24289">
        <f t="shared" si="3416"/>
        <v>1</v>
      </c>
      <c r="AH24289">
        <f t="shared" si="3417"/>
        <v>1</v>
      </c>
      <c r="AI24289">
        <f t="shared" si="3418"/>
        <v>0</v>
      </c>
      <c r="AJ24289">
        <f t="shared" si="3419"/>
        <v>0</v>
      </c>
      <c r="AK24289">
        <f t="shared" si="3420"/>
        <v>0</v>
      </c>
    </row>
    <row r="24290" spans="1:37" x14ac:dyDescent="0.35">
      <c r="A24290">
        <v>1</v>
      </c>
      <c r="B24290">
        <v>2</v>
      </c>
      <c r="C24290">
        <v>0</v>
      </c>
      <c r="D24290">
        <v>4</v>
      </c>
      <c r="E24290">
        <v>0</v>
      </c>
      <c r="F24290">
        <v>0</v>
      </c>
      <c r="G24290">
        <v>0</v>
      </c>
      <c r="H24290">
        <v>0</v>
      </c>
      <c r="I24290">
        <v>0</v>
      </c>
      <c r="J24290">
        <v>0</v>
      </c>
      <c r="K24290">
        <v>0</v>
      </c>
      <c r="L24290">
        <v>196</v>
      </c>
      <c r="M24290">
        <v>0</v>
      </c>
      <c r="N24290">
        <v>0</v>
      </c>
      <c r="O24290">
        <v>0</v>
      </c>
      <c r="P24290">
        <v>1</v>
      </c>
      <c r="Q24290">
        <v>0</v>
      </c>
      <c r="R24290">
        <v>0</v>
      </c>
      <c r="S24290">
        <v>0</v>
      </c>
      <c r="T24290">
        <v>0</v>
      </c>
      <c r="U24290">
        <v>0</v>
      </c>
      <c r="V24290">
        <v>0</v>
      </c>
      <c r="W24290">
        <v>0</v>
      </c>
      <c r="X24290">
        <v>0</v>
      </c>
      <c r="Y24290">
        <v>0</v>
      </c>
      <c r="Z24290">
        <v>80.75</v>
      </c>
      <c r="AA24290">
        <v>1</v>
      </c>
      <c r="AB24290">
        <v>0</v>
      </c>
      <c r="AC24290">
        <f t="shared" si="3412"/>
        <v>-0.29408165010377485</v>
      </c>
      <c r="AD24290">
        <f t="shared" si="3413"/>
        <v>0.74521564202463575</v>
      </c>
      <c r="AE24290">
        <f t="shared" si="3414"/>
        <v>0.42700490648829298</v>
      </c>
      <c r="AF24290">
        <f t="shared" si="3415"/>
        <v>0.24184909682827199</v>
      </c>
      <c r="AG24290">
        <f t="shared" si="3416"/>
        <v>0</v>
      </c>
      <c r="AH24290">
        <f t="shared" si="3417"/>
        <v>0</v>
      </c>
      <c r="AI24290">
        <f t="shared" si="3418"/>
        <v>0</v>
      </c>
      <c r="AJ24290">
        <f t="shared" si="3419"/>
        <v>0</v>
      </c>
      <c r="AK24290">
        <f t="shared" si="3420"/>
        <v>1</v>
      </c>
    </row>
    <row r="24291" spans="1:37" x14ac:dyDescent="0.35">
      <c r="A24291">
        <v>1</v>
      </c>
      <c r="B24291">
        <v>2</v>
      </c>
      <c r="C24291">
        <v>0</v>
      </c>
      <c r="D24291">
        <v>3</v>
      </c>
      <c r="E24291">
        <v>0</v>
      </c>
      <c r="F24291">
        <v>0</v>
      </c>
      <c r="G24291">
        <v>0</v>
      </c>
      <c r="H24291">
        <v>0</v>
      </c>
      <c r="I24291">
        <v>0</v>
      </c>
      <c r="J24291">
        <v>0</v>
      </c>
      <c r="K24291">
        <v>0</v>
      </c>
      <c r="L24291">
        <v>257</v>
      </c>
      <c r="M24291">
        <v>0</v>
      </c>
      <c r="N24291">
        <v>0</v>
      </c>
      <c r="O24291">
        <v>0</v>
      </c>
      <c r="P24291">
        <v>0</v>
      </c>
      <c r="Q24291">
        <v>0</v>
      </c>
      <c r="R24291">
        <v>0</v>
      </c>
      <c r="S24291">
        <v>0</v>
      </c>
      <c r="T24291">
        <v>0</v>
      </c>
      <c r="U24291">
        <v>1</v>
      </c>
      <c r="V24291">
        <v>0</v>
      </c>
      <c r="W24291">
        <v>0</v>
      </c>
      <c r="X24291">
        <v>0</v>
      </c>
      <c r="Y24291">
        <v>0</v>
      </c>
      <c r="Z24291">
        <v>106.2</v>
      </c>
      <c r="AA24291">
        <v>3</v>
      </c>
      <c r="AB24291">
        <v>0</v>
      </c>
      <c r="AC24291">
        <f t="shared" si="3412"/>
        <v>-1.2589674741986028</v>
      </c>
      <c r="AD24291">
        <f t="shared" si="3413"/>
        <v>0.28394705785598595</v>
      </c>
      <c r="AE24291">
        <f t="shared" si="3414"/>
        <v>0.22115168699411819</v>
      </c>
      <c r="AF24291">
        <f t="shared" si="3415"/>
        <v>0.10854711644698262</v>
      </c>
      <c r="AG24291">
        <f t="shared" si="3416"/>
        <v>0</v>
      </c>
      <c r="AH24291">
        <f t="shared" si="3417"/>
        <v>0</v>
      </c>
      <c r="AI24291">
        <f t="shared" si="3418"/>
        <v>0</v>
      </c>
      <c r="AJ24291">
        <f t="shared" si="3419"/>
        <v>0</v>
      </c>
      <c r="AK24291">
        <f t="shared" si="3420"/>
        <v>1</v>
      </c>
    </row>
    <row r="24292" spans="1:37" x14ac:dyDescent="0.35">
      <c r="A24292">
        <v>1</v>
      </c>
      <c r="B24292">
        <v>2</v>
      </c>
      <c r="C24292">
        <v>0</v>
      </c>
      <c r="D24292">
        <v>5</v>
      </c>
      <c r="E24292">
        <v>0</v>
      </c>
      <c r="F24292">
        <v>0</v>
      </c>
      <c r="G24292">
        <v>0</v>
      </c>
      <c r="H24292">
        <v>0</v>
      </c>
      <c r="I24292">
        <v>0</v>
      </c>
      <c r="J24292">
        <v>0</v>
      </c>
      <c r="K24292">
        <v>0</v>
      </c>
      <c r="L24292">
        <v>79</v>
      </c>
      <c r="M24292">
        <v>0</v>
      </c>
      <c r="N24292">
        <v>0</v>
      </c>
      <c r="O24292">
        <v>1</v>
      </c>
      <c r="P24292">
        <v>0</v>
      </c>
      <c r="Q24292">
        <v>0</v>
      </c>
      <c r="R24292">
        <v>0</v>
      </c>
      <c r="S24292">
        <v>0</v>
      </c>
      <c r="T24292">
        <v>0</v>
      </c>
      <c r="U24292">
        <v>0</v>
      </c>
      <c r="V24292">
        <v>0</v>
      </c>
      <c r="W24292">
        <v>0</v>
      </c>
      <c r="X24292">
        <v>0</v>
      </c>
      <c r="Y24292">
        <v>0</v>
      </c>
      <c r="Z24292">
        <v>105</v>
      </c>
      <c r="AA24292">
        <v>0</v>
      </c>
      <c r="AB24292">
        <v>0</v>
      </c>
      <c r="AC24292">
        <f t="shared" si="3412"/>
        <v>0.31267310844945806</v>
      </c>
      <c r="AD24292">
        <f t="shared" si="3413"/>
        <v>1.3670745728513338</v>
      </c>
      <c r="AE24292">
        <f t="shared" si="3414"/>
        <v>0.57753760212319005</v>
      </c>
      <c r="AF24292">
        <f t="shared" si="3415"/>
        <v>0.37421194025594018</v>
      </c>
      <c r="AG24292">
        <f t="shared" si="3416"/>
        <v>1</v>
      </c>
      <c r="AH24292">
        <f t="shared" si="3417"/>
        <v>0</v>
      </c>
      <c r="AI24292">
        <f t="shared" si="3418"/>
        <v>1</v>
      </c>
      <c r="AJ24292">
        <f t="shared" si="3419"/>
        <v>0</v>
      </c>
      <c r="AK24292">
        <f t="shared" si="3420"/>
        <v>0</v>
      </c>
    </row>
    <row r="24293" spans="1:37" x14ac:dyDescent="0.35">
      <c r="A24293">
        <v>1</v>
      </c>
      <c r="B24293">
        <v>2</v>
      </c>
      <c r="C24293">
        <v>0</v>
      </c>
      <c r="D24293">
        <v>2</v>
      </c>
      <c r="E24293">
        <v>0</v>
      </c>
      <c r="F24293">
        <v>0</v>
      </c>
      <c r="G24293">
        <v>0</v>
      </c>
      <c r="H24293">
        <v>0</v>
      </c>
      <c r="I24293">
        <v>0</v>
      </c>
      <c r="J24293">
        <v>0</v>
      </c>
      <c r="K24293">
        <v>0</v>
      </c>
      <c r="L24293">
        <v>320</v>
      </c>
      <c r="M24293">
        <v>0</v>
      </c>
      <c r="N24293">
        <v>0</v>
      </c>
      <c r="O24293">
        <v>0</v>
      </c>
      <c r="P24293">
        <v>0</v>
      </c>
      <c r="Q24293">
        <v>0</v>
      </c>
      <c r="R24293">
        <v>0</v>
      </c>
      <c r="S24293">
        <v>1</v>
      </c>
      <c r="T24293">
        <v>0</v>
      </c>
      <c r="U24293">
        <v>0</v>
      </c>
      <c r="V24293">
        <v>0</v>
      </c>
      <c r="W24293">
        <v>0</v>
      </c>
      <c r="X24293">
        <v>0</v>
      </c>
      <c r="Y24293">
        <v>0</v>
      </c>
      <c r="Z24293">
        <v>115</v>
      </c>
      <c r="AA24293">
        <v>1</v>
      </c>
      <c r="AB24293">
        <v>1</v>
      </c>
      <c r="AC24293">
        <f t="shared" si="3412"/>
        <v>2.0155896791879027</v>
      </c>
      <c r="AD24293">
        <f t="shared" si="3413"/>
        <v>7.505151708372412</v>
      </c>
      <c r="AE24293">
        <f t="shared" si="3414"/>
        <v>0.88242420190863757</v>
      </c>
      <c r="AF24293">
        <f t="shared" si="3415"/>
        <v>5.4322589177074464E-2</v>
      </c>
      <c r="AG24293">
        <f t="shared" si="3416"/>
        <v>1</v>
      </c>
      <c r="AH24293">
        <f t="shared" si="3417"/>
        <v>1</v>
      </c>
      <c r="AI24293">
        <f t="shared" si="3418"/>
        <v>0</v>
      </c>
      <c r="AJ24293">
        <f t="shared" si="3419"/>
        <v>0</v>
      </c>
      <c r="AK24293">
        <f t="shared" si="3420"/>
        <v>0</v>
      </c>
    </row>
    <row r="24294" spans="1:37" x14ac:dyDescent="0.35">
      <c r="A24294">
        <v>1</v>
      </c>
      <c r="B24294">
        <v>1</v>
      </c>
      <c r="C24294">
        <v>0</v>
      </c>
      <c r="D24294">
        <v>2</v>
      </c>
      <c r="E24294">
        <v>0</v>
      </c>
      <c r="F24294">
        <v>0</v>
      </c>
      <c r="G24294">
        <v>0</v>
      </c>
      <c r="H24294">
        <v>0</v>
      </c>
      <c r="I24294">
        <v>0</v>
      </c>
      <c r="J24294">
        <v>0</v>
      </c>
      <c r="K24294">
        <v>0</v>
      </c>
      <c r="L24294">
        <v>151</v>
      </c>
      <c r="M24294">
        <v>0</v>
      </c>
      <c r="N24294">
        <v>0</v>
      </c>
      <c r="O24294">
        <v>0</v>
      </c>
      <c r="P24294">
        <v>0</v>
      </c>
      <c r="Q24294">
        <v>0</v>
      </c>
      <c r="R24294">
        <v>0</v>
      </c>
      <c r="S24294">
        <v>0</v>
      </c>
      <c r="T24294">
        <v>0</v>
      </c>
      <c r="U24294">
        <v>0</v>
      </c>
      <c r="V24294">
        <v>0</v>
      </c>
      <c r="W24294">
        <v>0</v>
      </c>
      <c r="X24294">
        <v>0</v>
      </c>
      <c r="Y24294">
        <v>0</v>
      </c>
      <c r="Z24294">
        <v>71</v>
      </c>
      <c r="AA24294">
        <v>0</v>
      </c>
      <c r="AB24294">
        <v>0</v>
      </c>
      <c r="AC24294">
        <f t="shared" si="3412"/>
        <v>-2.4147406476375615</v>
      </c>
      <c r="AD24294">
        <f t="shared" si="3413"/>
        <v>8.9390519558073853E-2</v>
      </c>
      <c r="AE24294">
        <f t="shared" si="3414"/>
        <v>8.2055532844490284E-2</v>
      </c>
      <c r="AF24294">
        <f t="shared" si="3415"/>
        <v>3.7183591497486027E-2</v>
      </c>
      <c r="AG24294">
        <f t="shared" si="3416"/>
        <v>0</v>
      </c>
      <c r="AH24294">
        <f t="shared" si="3417"/>
        <v>0</v>
      </c>
      <c r="AI24294">
        <f t="shared" si="3418"/>
        <v>0</v>
      </c>
      <c r="AJ24294">
        <f t="shared" si="3419"/>
        <v>0</v>
      </c>
      <c r="AK24294">
        <f t="shared" si="3420"/>
        <v>1</v>
      </c>
    </row>
    <row r="24295" spans="1:37" x14ac:dyDescent="0.35">
      <c r="A24295">
        <v>1</v>
      </c>
      <c r="B24295">
        <v>2</v>
      </c>
      <c r="C24295">
        <v>0</v>
      </c>
      <c r="D24295">
        <v>1</v>
      </c>
      <c r="E24295">
        <v>0</v>
      </c>
      <c r="F24295">
        <v>0</v>
      </c>
      <c r="G24295">
        <v>0</v>
      </c>
      <c r="H24295">
        <v>0</v>
      </c>
      <c r="I24295">
        <v>0</v>
      </c>
      <c r="J24295">
        <v>0</v>
      </c>
      <c r="K24295">
        <v>0</v>
      </c>
      <c r="L24295">
        <v>57</v>
      </c>
      <c r="M24295">
        <v>0</v>
      </c>
      <c r="N24295">
        <v>0</v>
      </c>
      <c r="O24295">
        <v>0</v>
      </c>
      <c r="P24295">
        <v>0</v>
      </c>
      <c r="Q24295">
        <v>0</v>
      </c>
      <c r="R24295">
        <v>0</v>
      </c>
      <c r="S24295">
        <v>0</v>
      </c>
      <c r="T24295">
        <v>0</v>
      </c>
      <c r="U24295">
        <v>1</v>
      </c>
      <c r="V24295">
        <v>0</v>
      </c>
      <c r="W24295">
        <v>0</v>
      </c>
      <c r="X24295">
        <v>0</v>
      </c>
      <c r="Y24295">
        <v>0</v>
      </c>
      <c r="Z24295">
        <v>94.5</v>
      </c>
      <c r="AA24295">
        <v>1</v>
      </c>
      <c r="AB24295">
        <v>0</v>
      </c>
      <c r="AC24295">
        <f t="shared" si="3412"/>
        <v>-2.1843173524303379</v>
      </c>
      <c r="AD24295">
        <f t="shared" si="3413"/>
        <v>0.11255454251951957</v>
      </c>
      <c r="AE24295">
        <f t="shared" si="3414"/>
        <v>0.10116766254409934</v>
      </c>
      <c r="AF24295">
        <f t="shared" si="3415"/>
        <v>4.632131127958649E-2</v>
      </c>
      <c r="AG24295">
        <f t="shared" si="3416"/>
        <v>0</v>
      </c>
      <c r="AH24295">
        <f t="shared" si="3417"/>
        <v>0</v>
      </c>
      <c r="AI24295">
        <f t="shared" si="3418"/>
        <v>0</v>
      </c>
      <c r="AJ24295">
        <f t="shared" si="3419"/>
        <v>0</v>
      </c>
      <c r="AK24295">
        <f t="shared" si="3420"/>
        <v>1</v>
      </c>
    </row>
    <row r="24296" spans="1:37" x14ac:dyDescent="0.35">
      <c r="A24296">
        <v>1</v>
      </c>
      <c r="B24296">
        <v>2</v>
      </c>
      <c r="C24296">
        <v>0</v>
      </c>
      <c r="D24296">
        <v>3</v>
      </c>
      <c r="E24296">
        <v>0</v>
      </c>
      <c r="F24296">
        <v>0</v>
      </c>
      <c r="G24296">
        <v>0</v>
      </c>
      <c r="H24296">
        <v>0</v>
      </c>
      <c r="I24296">
        <v>0</v>
      </c>
      <c r="J24296">
        <v>0</v>
      </c>
      <c r="K24296">
        <v>0</v>
      </c>
      <c r="L24296">
        <v>20</v>
      </c>
      <c r="M24296">
        <v>0</v>
      </c>
      <c r="N24296">
        <v>0</v>
      </c>
      <c r="O24296">
        <v>0</v>
      </c>
      <c r="P24296">
        <v>0</v>
      </c>
      <c r="Q24296">
        <v>0</v>
      </c>
      <c r="R24296">
        <v>0</v>
      </c>
      <c r="S24296">
        <v>0</v>
      </c>
      <c r="T24296">
        <v>1</v>
      </c>
      <c r="U24296">
        <v>0</v>
      </c>
      <c r="V24296">
        <v>0</v>
      </c>
      <c r="W24296">
        <v>0</v>
      </c>
      <c r="X24296">
        <v>0</v>
      </c>
      <c r="Y24296">
        <v>0</v>
      </c>
      <c r="Z24296">
        <v>129</v>
      </c>
      <c r="AA24296">
        <v>2</v>
      </c>
      <c r="AB24296">
        <v>0</v>
      </c>
      <c r="AC24296">
        <f t="shared" si="3412"/>
        <v>-3.1496691988524046</v>
      </c>
      <c r="AD24296">
        <f t="shared" si="3413"/>
        <v>4.2866304744684509E-2</v>
      </c>
      <c r="AE24296">
        <f t="shared" si="3414"/>
        <v>4.1104314665894856E-2</v>
      </c>
      <c r="AF24296">
        <f t="shared" si="3415"/>
        <v>1.8228635527853115E-2</v>
      </c>
      <c r="AG24296">
        <f t="shared" si="3416"/>
        <v>0</v>
      </c>
      <c r="AH24296">
        <f t="shared" si="3417"/>
        <v>0</v>
      </c>
      <c r="AI24296">
        <f t="shared" si="3418"/>
        <v>0</v>
      </c>
      <c r="AJ24296">
        <f t="shared" si="3419"/>
        <v>0</v>
      </c>
      <c r="AK24296">
        <f t="shared" si="3420"/>
        <v>1</v>
      </c>
    </row>
    <row r="24297" spans="1:37" x14ac:dyDescent="0.35">
      <c r="A24297">
        <v>1</v>
      </c>
      <c r="B24297">
        <v>2</v>
      </c>
      <c r="C24297">
        <v>0</v>
      </c>
      <c r="D24297">
        <v>3</v>
      </c>
      <c r="E24297">
        <v>0</v>
      </c>
      <c r="F24297">
        <v>0</v>
      </c>
      <c r="G24297">
        <v>0</v>
      </c>
      <c r="H24297">
        <v>0</v>
      </c>
      <c r="I24297">
        <v>0</v>
      </c>
      <c r="J24297">
        <v>0</v>
      </c>
      <c r="K24297">
        <v>0</v>
      </c>
      <c r="L24297">
        <v>143</v>
      </c>
      <c r="M24297">
        <v>0</v>
      </c>
      <c r="N24297">
        <v>0</v>
      </c>
      <c r="O24297">
        <v>0</v>
      </c>
      <c r="P24297">
        <v>0</v>
      </c>
      <c r="Q24297">
        <v>0</v>
      </c>
      <c r="R24297">
        <v>0</v>
      </c>
      <c r="S24297">
        <v>1</v>
      </c>
      <c r="T24297">
        <v>0</v>
      </c>
      <c r="U24297">
        <v>0</v>
      </c>
      <c r="V24297">
        <v>0</v>
      </c>
      <c r="W24297">
        <v>0</v>
      </c>
      <c r="X24297">
        <v>0</v>
      </c>
      <c r="Y24297">
        <v>0</v>
      </c>
      <c r="Z24297">
        <v>100</v>
      </c>
      <c r="AA24297">
        <v>0</v>
      </c>
      <c r="AB24297">
        <v>0</v>
      </c>
      <c r="AC24297">
        <f t="shared" si="3412"/>
        <v>0.50971816046716034</v>
      </c>
      <c r="AD24297">
        <f t="shared" si="3413"/>
        <v>1.6648219161872202</v>
      </c>
      <c r="AE24297">
        <f t="shared" si="3414"/>
        <v>0.6247404023790144</v>
      </c>
      <c r="AF24297">
        <f t="shared" si="3415"/>
        <v>0.42566819144836893</v>
      </c>
      <c r="AG24297">
        <f t="shared" si="3416"/>
        <v>1</v>
      </c>
      <c r="AH24297">
        <f t="shared" si="3417"/>
        <v>0</v>
      </c>
      <c r="AI24297">
        <f t="shared" si="3418"/>
        <v>1</v>
      </c>
      <c r="AJ24297">
        <f t="shared" si="3419"/>
        <v>0</v>
      </c>
      <c r="AK24297">
        <f t="shared" si="3420"/>
        <v>0</v>
      </c>
    </row>
    <row r="24298" spans="1:37" x14ac:dyDescent="0.35">
      <c r="A24298">
        <v>1</v>
      </c>
      <c r="B24298">
        <v>1</v>
      </c>
      <c r="C24298">
        <v>0</v>
      </c>
      <c r="D24298">
        <v>2</v>
      </c>
      <c r="E24298">
        <v>0</v>
      </c>
      <c r="F24298">
        <v>0</v>
      </c>
      <c r="G24298">
        <v>0</v>
      </c>
      <c r="H24298">
        <v>0</v>
      </c>
      <c r="I24298">
        <v>0</v>
      </c>
      <c r="J24298">
        <v>0</v>
      </c>
      <c r="K24298">
        <v>0</v>
      </c>
      <c r="L24298">
        <v>0</v>
      </c>
      <c r="M24298">
        <v>0</v>
      </c>
      <c r="N24298">
        <v>0</v>
      </c>
      <c r="O24298">
        <v>0</v>
      </c>
      <c r="P24298">
        <v>0</v>
      </c>
      <c r="Q24298">
        <v>0</v>
      </c>
      <c r="R24298">
        <v>1</v>
      </c>
      <c r="S24298">
        <v>0</v>
      </c>
      <c r="T24298">
        <v>0</v>
      </c>
      <c r="U24298">
        <v>0</v>
      </c>
      <c r="V24298">
        <v>0</v>
      </c>
      <c r="W24298">
        <v>0</v>
      </c>
      <c r="X24298">
        <v>0</v>
      </c>
      <c r="Y24298">
        <v>0</v>
      </c>
      <c r="Z24298">
        <v>134</v>
      </c>
      <c r="AA24298">
        <v>0</v>
      </c>
      <c r="AB24298">
        <v>0</v>
      </c>
      <c r="AC24298">
        <f t="shared" si="3412"/>
        <v>-0.79960167017327644</v>
      </c>
      <c r="AD24298">
        <f t="shared" si="3413"/>
        <v>0.44950798089713473</v>
      </c>
      <c r="AE24298">
        <f t="shared" si="3414"/>
        <v>0.3101107319318957</v>
      </c>
      <c r="AF24298">
        <f t="shared" si="3415"/>
        <v>0.16122061089491016</v>
      </c>
      <c r="AG24298">
        <f t="shared" si="3416"/>
        <v>0</v>
      </c>
      <c r="AH24298">
        <f t="shared" si="3417"/>
        <v>0</v>
      </c>
      <c r="AI24298">
        <f t="shared" si="3418"/>
        <v>0</v>
      </c>
      <c r="AJ24298">
        <f t="shared" si="3419"/>
        <v>0</v>
      </c>
      <c r="AK24298">
        <f t="shared" si="3420"/>
        <v>1</v>
      </c>
    </row>
    <row r="24299" spans="1:37" x14ac:dyDescent="0.35">
      <c r="A24299">
        <v>1</v>
      </c>
      <c r="B24299">
        <v>2</v>
      </c>
      <c r="C24299">
        <v>0</v>
      </c>
      <c r="D24299">
        <v>2</v>
      </c>
      <c r="E24299">
        <v>0</v>
      </c>
      <c r="F24299">
        <v>0</v>
      </c>
      <c r="G24299">
        <v>0</v>
      </c>
      <c r="H24299">
        <v>0</v>
      </c>
      <c r="I24299">
        <v>0</v>
      </c>
      <c r="J24299">
        <v>0</v>
      </c>
      <c r="K24299">
        <v>0</v>
      </c>
      <c r="L24299">
        <v>180</v>
      </c>
      <c r="M24299">
        <v>0</v>
      </c>
      <c r="N24299">
        <v>0</v>
      </c>
      <c r="O24299">
        <v>0</v>
      </c>
      <c r="P24299">
        <v>1</v>
      </c>
      <c r="Q24299">
        <v>0</v>
      </c>
      <c r="R24299">
        <v>0</v>
      </c>
      <c r="S24299">
        <v>0</v>
      </c>
      <c r="T24299">
        <v>0</v>
      </c>
      <c r="U24299">
        <v>0</v>
      </c>
      <c r="V24299">
        <v>0</v>
      </c>
      <c r="W24299">
        <v>0</v>
      </c>
      <c r="X24299">
        <v>0</v>
      </c>
      <c r="Y24299">
        <v>0</v>
      </c>
      <c r="Z24299">
        <v>100</v>
      </c>
      <c r="AA24299">
        <v>1</v>
      </c>
      <c r="AB24299">
        <v>0</v>
      </c>
      <c r="AC24299">
        <f t="shared" si="3412"/>
        <v>-0.27579408439022801</v>
      </c>
      <c r="AD24299">
        <f t="shared" si="3413"/>
        <v>0.75896919827699016</v>
      </c>
      <c r="AE24299">
        <f t="shared" si="3414"/>
        <v>0.43148521248720184</v>
      </c>
      <c r="AF24299">
        <f t="shared" si="3415"/>
        <v>0.24525823449131023</v>
      </c>
      <c r="AG24299">
        <f t="shared" si="3416"/>
        <v>0</v>
      </c>
      <c r="AH24299">
        <f t="shared" si="3417"/>
        <v>0</v>
      </c>
      <c r="AI24299">
        <f t="shared" si="3418"/>
        <v>0</v>
      </c>
      <c r="AJ24299">
        <f t="shared" si="3419"/>
        <v>0</v>
      </c>
      <c r="AK24299">
        <f t="shared" si="3420"/>
        <v>1</v>
      </c>
    </row>
    <row r="24300" spans="1:37" x14ac:dyDescent="0.35">
      <c r="A24300">
        <v>1</v>
      </c>
      <c r="B24300">
        <v>2</v>
      </c>
      <c r="C24300">
        <v>0</v>
      </c>
      <c r="D24300">
        <v>2</v>
      </c>
      <c r="E24300">
        <v>0</v>
      </c>
      <c r="F24300">
        <v>0</v>
      </c>
      <c r="G24300">
        <v>0</v>
      </c>
      <c r="H24300">
        <v>0</v>
      </c>
      <c r="I24300">
        <v>0</v>
      </c>
      <c r="J24300">
        <v>0</v>
      </c>
      <c r="K24300">
        <v>0</v>
      </c>
      <c r="L24300">
        <v>317</v>
      </c>
      <c r="M24300">
        <v>0</v>
      </c>
      <c r="N24300">
        <v>0</v>
      </c>
      <c r="O24300">
        <v>0</v>
      </c>
      <c r="P24300">
        <v>0</v>
      </c>
      <c r="Q24300">
        <v>0</v>
      </c>
      <c r="R24300">
        <v>0</v>
      </c>
      <c r="S24300">
        <v>0</v>
      </c>
      <c r="T24300">
        <v>1</v>
      </c>
      <c r="U24300">
        <v>0</v>
      </c>
      <c r="V24300">
        <v>0</v>
      </c>
      <c r="W24300">
        <v>0</v>
      </c>
      <c r="X24300">
        <v>0</v>
      </c>
      <c r="Y24300">
        <v>0</v>
      </c>
      <c r="Z24300">
        <v>120</v>
      </c>
      <c r="AA24300">
        <v>0</v>
      </c>
      <c r="AB24300">
        <v>1</v>
      </c>
      <c r="AC24300">
        <f t="shared" si="3412"/>
        <v>2.7747842457203564</v>
      </c>
      <c r="AD24300">
        <f t="shared" si="3413"/>
        <v>16.03516696651322</v>
      </c>
      <c r="AE24300">
        <f t="shared" si="3414"/>
        <v>0.94129790439003358</v>
      </c>
      <c r="AF24300">
        <f t="shared" si="3415"/>
        <v>2.6272908179982495E-2</v>
      </c>
      <c r="AG24300">
        <f t="shared" si="3416"/>
        <v>1</v>
      </c>
      <c r="AH24300">
        <f t="shared" si="3417"/>
        <v>1</v>
      </c>
      <c r="AI24300">
        <f t="shared" si="3418"/>
        <v>0</v>
      </c>
      <c r="AJ24300">
        <f t="shared" si="3419"/>
        <v>0</v>
      </c>
      <c r="AK24300">
        <f t="shared" si="3420"/>
        <v>0</v>
      </c>
    </row>
    <row r="24301" spans="1:37" x14ac:dyDescent="0.35">
      <c r="A24301">
        <v>1</v>
      </c>
      <c r="B24301">
        <v>2</v>
      </c>
      <c r="C24301">
        <v>0</v>
      </c>
      <c r="D24301">
        <v>6</v>
      </c>
      <c r="E24301">
        <v>0</v>
      </c>
      <c r="F24301">
        <v>0</v>
      </c>
      <c r="G24301">
        <v>0</v>
      </c>
      <c r="H24301">
        <v>0</v>
      </c>
      <c r="I24301">
        <v>0</v>
      </c>
      <c r="J24301">
        <v>0</v>
      </c>
      <c r="K24301">
        <v>0</v>
      </c>
      <c r="L24301">
        <v>41</v>
      </c>
      <c r="M24301">
        <v>0</v>
      </c>
      <c r="N24301">
        <v>0</v>
      </c>
      <c r="O24301">
        <v>0</v>
      </c>
      <c r="P24301">
        <v>0</v>
      </c>
      <c r="Q24301">
        <v>0</v>
      </c>
      <c r="R24301">
        <v>0</v>
      </c>
      <c r="S24301">
        <v>0</v>
      </c>
      <c r="T24301">
        <v>0</v>
      </c>
      <c r="U24301">
        <v>0</v>
      </c>
      <c r="V24301">
        <v>0</v>
      </c>
      <c r="W24301">
        <v>0</v>
      </c>
      <c r="X24301">
        <v>0</v>
      </c>
      <c r="Y24301">
        <v>0</v>
      </c>
      <c r="Z24301">
        <v>86.07</v>
      </c>
      <c r="AA24301">
        <v>1</v>
      </c>
      <c r="AB24301">
        <v>0</v>
      </c>
      <c r="AC24301">
        <f t="shared" si="3412"/>
        <v>-4.1120183519064586</v>
      </c>
      <c r="AD24301">
        <f t="shared" si="3413"/>
        <v>1.6374691261363247E-2</v>
      </c>
      <c r="AE24301">
        <f t="shared" si="3414"/>
        <v>1.6110880566143945E-2</v>
      </c>
      <c r="AF24301">
        <f t="shared" si="3415"/>
        <v>7.0538421493060791E-3</v>
      </c>
      <c r="AG24301">
        <f t="shared" si="3416"/>
        <v>0</v>
      </c>
      <c r="AH24301">
        <f t="shared" si="3417"/>
        <v>0</v>
      </c>
      <c r="AI24301">
        <f t="shared" si="3418"/>
        <v>0</v>
      </c>
      <c r="AJ24301">
        <f t="shared" si="3419"/>
        <v>0</v>
      </c>
      <c r="AK24301">
        <f t="shared" si="3420"/>
        <v>1</v>
      </c>
    </row>
    <row r="24302" spans="1:37" x14ac:dyDescent="0.35">
      <c r="A24302">
        <v>1</v>
      </c>
      <c r="B24302">
        <v>2</v>
      </c>
      <c r="C24302">
        <v>0</v>
      </c>
      <c r="D24302">
        <v>1</v>
      </c>
      <c r="E24302">
        <v>0</v>
      </c>
      <c r="F24302">
        <v>0</v>
      </c>
      <c r="G24302">
        <v>0</v>
      </c>
      <c r="H24302">
        <v>0</v>
      </c>
      <c r="I24302">
        <v>0</v>
      </c>
      <c r="J24302">
        <v>0</v>
      </c>
      <c r="K24302">
        <v>0</v>
      </c>
      <c r="L24302">
        <v>6</v>
      </c>
      <c r="M24302">
        <v>1</v>
      </c>
      <c r="N24302">
        <v>0</v>
      </c>
      <c r="O24302">
        <v>0</v>
      </c>
      <c r="P24302">
        <v>0</v>
      </c>
      <c r="Q24302">
        <v>0</v>
      </c>
      <c r="R24302">
        <v>0</v>
      </c>
      <c r="S24302">
        <v>0</v>
      </c>
      <c r="T24302">
        <v>0</v>
      </c>
      <c r="U24302">
        <v>0</v>
      </c>
      <c r="V24302">
        <v>0</v>
      </c>
      <c r="W24302">
        <v>0</v>
      </c>
      <c r="X24302">
        <v>0</v>
      </c>
      <c r="Y24302">
        <v>0</v>
      </c>
      <c r="Z24302">
        <v>91</v>
      </c>
      <c r="AA24302">
        <v>1</v>
      </c>
      <c r="AB24302">
        <v>1</v>
      </c>
      <c r="AC24302">
        <f t="shared" si="3412"/>
        <v>-2.0347838623307841</v>
      </c>
      <c r="AD24302">
        <f t="shared" si="3413"/>
        <v>0.13070873053154694</v>
      </c>
      <c r="AE24302">
        <f t="shared" si="3414"/>
        <v>0.11559893985261853</v>
      </c>
      <c r="AF24302">
        <f t="shared" si="3415"/>
        <v>0.93704614877248793</v>
      </c>
      <c r="AG24302">
        <f t="shared" si="3416"/>
        <v>0</v>
      </c>
      <c r="AH24302">
        <f t="shared" si="3417"/>
        <v>0</v>
      </c>
      <c r="AI24302">
        <f t="shared" si="3418"/>
        <v>0</v>
      </c>
      <c r="AJ24302">
        <f t="shared" si="3419"/>
        <v>1</v>
      </c>
      <c r="AK24302">
        <f t="shared" si="3420"/>
        <v>0</v>
      </c>
    </row>
    <row r="24303" spans="1:37" x14ac:dyDescent="0.35">
      <c r="A24303">
        <v>1</v>
      </c>
      <c r="B24303">
        <v>2</v>
      </c>
      <c r="C24303">
        <v>0</v>
      </c>
      <c r="D24303">
        <v>2</v>
      </c>
      <c r="E24303">
        <v>0</v>
      </c>
      <c r="F24303">
        <v>0</v>
      </c>
      <c r="G24303">
        <v>0</v>
      </c>
      <c r="H24303">
        <v>0</v>
      </c>
      <c r="I24303">
        <v>0</v>
      </c>
      <c r="J24303">
        <v>0</v>
      </c>
      <c r="K24303">
        <v>0</v>
      </c>
      <c r="L24303">
        <v>74</v>
      </c>
      <c r="M24303">
        <v>0</v>
      </c>
      <c r="N24303">
        <v>0</v>
      </c>
      <c r="O24303">
        <v>0</v>
      </c>
      <c r="P24303">
        <v>0</v>
      </c>
      <c r="Q24303">
        <v>0</v>
      </c>
      <c r="R24303">
        <v>0</v>
      </c>
      <c r="S24303">
        <v>0</v>
      </c>
      <c r="T24303">
        <v>1</v>
      </c>
      <c r="U24303">
        <v>0</v>
      </c>
      <c r="V24303">
        <v>0</v>
      </c>
      <c r="W24303">
        <v>0</v>
      </c>
      <c r="X24303">
        <v>0</v>
      </c>
      <c r="Y24303">
        <v>0</v>
      </c>
      <c r="Z24303">
        <v>101.5</v>
      </c>
      <c r="AA24303">
        <v>0</v>
      </c>
      <c r="AB24303">
        <v>0</v>
      </c>
      <c r="AC24303">
        <f t="shared" si="3412"/>
        <v>-0.91165931237022368</v>
      </c>
      <c r="AD24303">
        <f t="shared" si="3413"/>
        <v>0.40185686444151664</v>
      </c>
      <c r="AE24303">
        <f t="shared" si="3414"/>
        <v>0.28666041065584236</v>
      </c>
      <c r="AF24303">
        <f t="shared" si="3415"/>
        <v>0.14670367257738867</v>
      </c>
      <c r="AG24303">
        <f t="shared" si="3416"/>
        <v>0</v>
      </c>
      <c r="AH24303">
        <f t="shared" si="3417"/>
        <v>0</v>
      </c>
      <c r="AI24303">
        <f t="shared" si="3418"/>
        <v>0</v>
      </c>
      <c r="AJ24303">
        <f t="shared" si="3419"/>
        <v>0</v>
      </c>
      <c r="AK24303">
        <f t="shared" si="3420"/>
        <v>1</v>
      </c>
    </row>
    <row r="24304" spans="1:37" x14ac:dyDescent="0.35">
      <c r="A24304">
        <v>1</v>
      </c>
      <c r="B24304">
        <v>2</v>
      </c>
      <c r="C24304">
        <v>0</v>
      </c>
      <c r="D24304">
        <v>3</v>
      </c>
      <c r="E24304">
        <v>0</v>
      </c>
      <c r="F24304">
        <v>0</v>
      </c>
      <c r="G24304">
        <v>0</v>
      </c>
      <c r="H24304">
        <v>0</v>
      </c>
      <c r="I24304">
        <v>0</v>
      </c>
      <c r="J24304">
        <v>0</v>
      </c>
      <c r="K24304">
        <v>0</v>
      </c>
      <c r="L24304">
        <v>76</v>
      </c>
      <c r="M24304">
        <v>0</v>
      </c>
      <c r="N24304">
        <v>0</v>
      </c>
      <c r="O24304">
        <v>0</v>
      </c>
      <c r="P24304">
        <v>0</v>
      </c>
      <c r="Q24304">
        <v>0</v>
      </c>
      <c r="R24304">
        <v>0</v>
      </c>
      <c r="S24304">
        <v>0</v>
      </c>
      <c r="T24304">
        <v>0</v>
      </c>
      <c r="U24304">
        <v>1</v>
      </c>
      <c r="V24304">
        <v>0</v>
      </c>
      <c r="W24304">
        <v>0</v>
      </c>
      <c r="X24304">
        <v>0</v>
      </c>
      <c r="Y24304">
        <v>0</v>
      </c>
      <c r="Z24304">
        <v>98.25</v>
      </c>
      <c r="AA24304">
        <v>2</v>
      </c>
      <c r="AB24304">
        <v>0</v>
      </c>
      <c r="AC24304">
        <f t="shared" si="3412"/>
        <v>-2.7597012203101934</v>
      </c>
      <c r="AD24304">
        <f t="shared" si="3413"/>
        <v>6.3310681479845921E-2</v>
      </c>
      <c r="AE24304">
        <f t="shared" si="3414"/>
        <v>5.9541094228202689E-2</v>
      </c>
      <c r="AF24304">
        <f t="shared" si="3415"/>
        <v>2.6660176601067891E-2</v>
      </c>
      <c r="AG24304">
        <f t="shared" si="3416"/>
        <v>0</v>
      </c>
      <c r="AH24304">
        <f t="shared" si="3417"/>
        <v>0</v>
      </c>
      <c r="AI24304">
        <f t="shared" si="3418"/>
        <v>0</v>
      </c>
      <c r="AJ24304">
        <f t="shared" si="3419"/>
        <v>0</v>
      </c>
      <c r="AK24304">
        <f t="shared" si="3420"/>
        <v>1</v>
      </c>
    </row>
    <row r="24305" spans="1:37" x14ac:dyDescent="0.35">
      <c r="A24305">
        <v>1</v>
      </c>
      <c r="B24305">
        <v>2</v>
      </c>
      <c r="C24305">
        <v>0</v>
      </c>
      <c r="D24305">
        <v>2</v>
      </c>
      <c r="E24305">
        <v>0</v>
      </c>
      <c r="F24305">
        <v>0</v>
      </c>
      <c r="G24305">
        <v>0</v>
      </c>
      <c r="H24305">
        <v>0</v>
      </c>
      <c r="I24305">
        <v>0</v>
      </c>
      <c r="J24305">
        <v>0</v>
      </c>
      <c r="K24305">
        <v>0</v>
      </c>
      <c r="L24305">
        <v>317</v>
      </c>
      <c r="M24305">
        <v>0</v>
      </c>
      <c r="N24305">
        <v>0</v>
      </c>
      <c r="O24305">
        <v>0</v>
      </c>
      <c r="P24305">
        <v>0</v>
      </c>
      <c r="Q24305">
        <v>0</v>
      </c>
      <c r="R24305">
        <v>0</v>
      </c>
      <c r="S24305">
        <v>0</v>
      </c>
      <c r="T24305">
        <v>1</v>
      </c>
      <c r="U24305">
        <v>0</v>
      </c>
      <c r="V24305">
        <v>0</v>
      </c>
      <c r="W24305">
        <v>0</v>
      </c>
      <c r="X24305">
        <v>0</v>
      </c>
      <c r="Y24305">
        <v>0</v>
      </c>
      <c r="Z24305">
        <v>120</v>
      </c>
      <c r="AA24305">
        <v>0</v>
      </c>
      <c r="AB24305">
        <v>1</v>
      </c>
      <c r="AC24305">
        <f t="shared" si="3412"/>
        <v>2.7747842457203564</v>
      </c>
      <c r="AD24305">
        <f t="shared" si="3413"/>
        <v>16.03516696651322</v>
      </c>
      <c r="AE24305">
        <f t="shared" si="3414"/>
        <v>0.94129790439003358</v>
      </c>
      <c r="AF24305">
        <f t="shared" si="3415"/>
        <v>2.6272908179982495E-2</v>
      </c>
      <c r="AG24305">
        <f t="shared" si="3416"/>
        <v>1</v>
      </c>
      <c r="AH24305">
        <f t="shared" si="3417"/>
        <v>1</v>
      </c>
      <c r="AI24305">
        <f t="shared" si="3418"/>
        <v>0</v>
      </c>
      <c r="AJ24305">
        <f t="shared" si="3419"/>
        <v>0</v>
      </c>
      <c r="AK24305">
        <f t="shared" si="3420"/>
        <v>0</v>
      </c>
    </row>
    <row r="24306" spans="1:37" x14ac:dyDescent="0.35">
      <c r="A24306">
        <v>1</v>
      </c>
      <c r="B24306">
        <v>2</v>
      </c>
      <c r="C24306">
        <v>0</v>
      </c>
      <c r="D24306">
        <v>1</v>
      </c>
      <c r="E24306">
        <v>0</v>
      </c>
      <c r="F24306">
        <v>0</v>
      </c>
      <c r="G24306">
        <v>0</v>
      </c>
      <c r="H24306">
        <v>0</v>
      </c>
      <c r="I24306">
        <v>0</v>
      </c>
      <c r="J24306">
        <v>0</v>
      </c>
      <c r="K24306">
        <v>0</v>
      </c>
      <c r="L24306">
        <v>83</v>
      </c>
      <c r="M24306">
        <v>0</v>
      </c>
      <c r="N24306">
        <v>0</v>
      </c>
      <c r="O24306">
        <v>0</v>
      </c>
      <c r="P24306">
        <v>0</v>
      </c>
      <c r="Q24306">
        <v>0</v>
      </c>
      <c r="R24306">
        <v>0</v>
      </c>
      <c r="S24306">
        <v>0</v>
      </c>
      <c r="T24306">
        <v>1</v>
      </c>
      <c r="U24306">
        <v>0</v>
      </c>
      <c r="V24306">
        <v>0</v>
      </c>
      <c r="W24306">
        <v>0</v>
      </c>
      <c r="X24306">
        <v>0</v>
      </c>
      <c r="Y24306">
        <v>0</v>
      </c>
      <c r="Z24306">
        <v>112.2</v>
      </c>
      <c r="AA24306">
        <v>0</v>
      </c>
      <c r="AB24306">
        <v>0</v>
      </c>
      <c r="AC24306">
        <f t="shared" si="3412"/>
        <v>-0.64954135557474313</v>
      </c>
      <c r="AD24306">
        <f t="shared" si="3413"/>
        <v>0.52228526506204531</v>
      </c>
      <c r="AE24306">
        <f t="shared" si="3414"/>
        <v>0.34309289924103548</v>
      </c>
      <c r="AF24306">
        <f t="shared" si="3415"/>
        <v>0.18249604365246022</v>
      </c>
      <c r="AG24306">
        <f t="shared" si="3416"/>
        <v>0</v>
      </c>
      <c r="AH24306">
        <f t="shared" si="3417"/>
        <v>0</v>
      </c>
      <c r="AI24306">
        <f t="shared" si="3418"/>
        <v>0</v>
      </c>
      <c r="AJ24306">
        <f t="shared" si="3419"/>
        <v>0</v>
      </c>
      <c r="AK24306">
        <f t="shared" si="3420"/>
        <v>1</v>
      </c>
    </row>
    <row r="24307" spans="1:37" x14ac:dyDescent="0.35">
      <c r="A24307">
        <v>1</v>
      </c>
      <c r="B24307">
        <v>2</v>
      </c>
      <c r="C24307">
        <v>0</v>
      </c>
      <c r="D24307">
        <v>3</v>
      </c>
      <c r="E24307">
        <v>0</v>
      </c>
      <c r="F24307">
        <v>0</v>
      </c>
      <c r="G24307">
        <v>0</v>
      </c>
      <c r="H24307">
        <v>0</v>
      </c>
      <c r="I24307">
        <v>0</v>
      </c>
      <c r="J24307">
        <v>0</v>
      </c>
      <c r="K24307">
        <v>0</v>
      </c>
      <c r="L24307">
        <v>47</v>
      </c>
      <c r="M24307">
        <v>0</v>
      </c>
      <c r="N24307">
        <v>0</v>
      </c>
      <c r="O24307">
        <v>0</v>
      </c>
      <c r="P24307">
        <v>0</v>
      </c>
      <c r="Q24307">
        <v>0</v>
      </c>
      <c r="R24307">
        <v>0</v>
      </c>
      <c r="S24307">
        <v>0</v>
      </c>
      <c r="T24307">
        <v>0</v>
      </c>
      <c r="U24307">
        <v>1</v>
      </c>
      <c r="V24307">
        <v>0</v>
      </c>
      <c r="W24307">
        <v>0</v>
      </c>
      <c r="X24307">
        <v>0</v>
      </c>
      <c r="Y24307">
        <v>0</v>
      </c>
      <c r="Z24307">
        <v>118.8</v>
      </c>
      <c r="AA24307">
        <v>1</v>
      </c>
      <c r="AB24307">
        <v>0</v>
      </c>
      <c r="AC24307">
        <f t="shared" si="3412"/>
        <v>-1.5742263881766565</v>
      </c>
      <c r="AD24307">
        <f t="shared" si="3413"/>
        <v>0.20716775813185367</v>
      </c>
      <c r="AE24307">
        <f t="shared" si="3414"/>
        <v>0.17161472109929038</v>
      </c>
      <c r="AF24307">
        <f t="shared" si="3415"/>
        <v>8.1767627486209499E-2</v>
      </c>
      <c r="AG24307">
        <f t="shared" si="3416"/>
        <v>0</v>
      </c>
      <c r="AH24307">
        <f t="shared" si="3417"/>
        <v>0</v>
      </c>
      <c r="AI24307">
        <f t="shared" si="3418"/>
        <v>0</v>
      </c>
      <c r="AJ24307">
        <f t="shared" si="3419"/>
        <v>0</v>
      </c>
      <c r="AK24307">
        <f t="shared" si="3420"/>
        <v>1</v>
      </c>
    </row>
    <row r="24308" spans="1:37" x14ac:dyDescent="0.35">
      <c r="A24308">
        <v>1</v>
      </c>
      <c r="B24308">
        <v>2</v>
      </c>
      <c r="C24308">
        <v>0</v>
      </c>
      <c r="D24308">
        <v>3</v>
      </c>
      <c r="E24308">
        <v>0</v>
      </c>
      <c r="F24308">
        <v>0</v>
      </c>
      <c r="G24308">
        <v>0</v>
      </c>
      <c r="H24308">
        <v>0</v>
      </c>
      <c r="I24308">
        <v>0</v>
      </c>
      <c r="J24308">
        <v>0</v>
      </c>
      <c r="K24308">
        <v>0</v>
      </c>
      <c r="L24308">
        <v>0</v>
      </c>
      <c r="M24308">
        <v>0</v>
      </c>
      <c r="N24308">
        <v>1</v>
      </c>
      <c r="O24308">
        <v>0</v>
      </c>
      <c r="P24308">
        <v>0</v>
      </c>
      <c r="Q24308">
        <v>0</v>
      </c>
      <c r="R24308">
        <v>0</v>
      </c>
      <c r="S24308">
        <v>0</v>
      </c>
      <c r="T24308">
        <v>0</v>
      </c>
      <c r="U24308">
        <v>0</v>
      </c>
      <c r="V24308">
        <v>0</v>
      </c>
      <c r="W24308">
        <v>0</v>
      </c>
      <c r="X24308">
        <v>0</v>
      </c>
      <c r="Y24308">
        <v>0</v>
      </c>
      <c r="Z24308">
        <v>99</v>
      </c>
      <c r="AA24308">
        <v>1</v>
      </c>
      <c r="AB24308">
        <v>0</v>
      </c>
      <c r="AC24308">
        <f t="shared" si="3412"/>
        <v>-1.9988922429465878</v>
      </c>
      <c r="AD24308">
        <f t="shared" si="3413"/>
        <v>0.13548528491856493</v>
      </c>
      <c r="AE24308">
        <f t="shared" si="3414"/>
        <v>0.11931927847773185</v>
      </c>
      <c r="AF24308">
        <f t="shared" si="3415"/>
        <v>5.5181510444721714E-2</v>
      </c>
      <c r="AG24308">
        <f t="shared" si="3416"/>
        <v>0</v>
      </c>
      <c r="AH24308">
        <f t="shared" si="3417"/>
        <v>0</v>
      </c>
      <c r="AI24308">
        <f t="shared" si="3418"/>
        <v>0</v>
      </c>
      <c r="AJ24308">
        <f t="shared" si="3419"/>
        <v>0</v>
      </c>
      <c r="AK24308">
        <f t="shared" si="3420"/>
        <v>1</v>
      </c>
    </row>
    <row r="24309" spans="1:37" x14ac:dyDescent="0.35">
      <c r="A24309">
        <v>1</v>
      </c>
      <c r="B24309">
        <v>2</v>
      </c>
      <c r="C24309">
        <v>0</v>
      </c>
      <c r="D24309">
        <v>2</v>
      </c>
      <c r="E24309">
        <v>0</v>
      </c>
      <c r="F24309">
        <v>0</v>
      </c>
      <c r="G24309">
        <v>0</v>
      </c>
      <c r="H24309">
        <v>0</v>
      </c>
      <c r="I24309">
        <v>0</v>
      </c>
      <c r="J24309">
        <v>0</v>
      </c>
      <c r="K24309">
        <v>0</v>
      </c>
      <c r="L24309">
        <v>2</v>
      </c>
      <c r="M24309">
        <v>0</v>
      </c>
      <c r="N24309">
        <v>0</v>
      </c>
      <c r="O24309">
        <v>0</v>
      </c>
      <c r="P24309">
        <v>0</v>
      </c>
      <c r="Q24309">
        <v>0</v>
      </c>
      <c r="R24309">
        <v>0</v>
      </c>
      <c r="S24309">
        <v>0</v>
      </c>
      <c r="T24309">
        <v>0</v>
      </c>
      <c r="U24309">
        <v>0</v>
      </c>
      <c r="V24309">
        <v>0</v>
      </c>
      <c r="W24309">
        <v>1</v>
      </c>
      <c r="X24309">
        <v>0</v>
      </c>
      <c r="Y24309">
        <v>0</v>
      </c>
      <c r="Z24309">
        <v>96</v>
      </c>
      <c r="AA24309">
        <v>1</v>
      </c>
      <c r="AB24309">
        <v>0</v>
      </c>
      <c r="AC24309">
        <f t="shared" si="3412"/>
        <v>-3.9340504621146795</v>
      </c>
      <c r="AD24309">
        <f t="shared" si="3413"/>
        <v>1.9564267523689026E-2</v>
      </c>
      <c r="AE24309">
        <f t="shared" si="3414"/>
        <v>1.9188851695643071E-2</v>
      </c>
      <c r="AF24309">
        <f t="shared" si="3415"/>
        <v>8.4146064272623503E-3</v>
      </c>
      <c r="AG24309">
        <f t="shared" si="3416"/>
        <v>0</v>
      </c>
      <c r="AH24309">
        <f t="shared" si="3417"/>
        <v>0</v>
      </c>
      <c r="AI24309">
        <f t="shared" si="3418"/>
        <v>0</v>
      </c>
      <c r="AJ24309">
        <f t="shared" si="3419"/>
        <v>0</v>
      </c>
      <c r="AK24309">
        <f t="shared" si="3420"/>
        <v>1</v>
      </c>
    </row>
    <row r="24310" spans="1:37" x14ac:dyDescent="0.35">
      <c r="A24310">
        <v>1</v>
      </c>
      <c r="B24310">
        <v>2</v>
      </c>
      <c r="C24310">
        <v>0</v>
      </c>
      <c r="D24310">
        <v>2</v>
      </c>
      <c r="E24310">
        <v>0</v>
      </c>
      <c r="F24310">
        <v>0</v>
      </c>
      <c r="G24310">
        <v>0</v>
      </c>
      <c r="H24310">
        <v>0</v>
      </c>
      <c r="I24310">
        <v>0</v>
      </c>
      <c r="J24310">
        <v>0</v>
      </c>
      <c r="K24310">
        <v>0</v>
      </c>
      <c r="L24310">
        <v>28</v>
      </c>
      <c r="M24310">
        <v>0</v>
      </c>
      <c r="N24310">
        <v>0</v>
      </c>
      <c r="O24310">
        <v>0</v>
      </c>
      <c r="P24310">
        <v>0</v>
      </c>
      <c r="Q24310">
        <v>0</v>
      </c>
      <c r="R24310">
        <v>0</v>
      </c>
      <c r="S24310">
        <v>0</v>
      </c>
      <c r="T24310">
        <v>1</v>
      </c>
      <c r="U24310">
        <v>0</v>
      </c>
      <c r="V24310">
        <v>0</v>
      </c>
      <c r="W24310">
        <v>0</v>
      </c>
      <c r="X24310">
        <v>0</v>
      </c>
      <c r="Y24310">
        <v>0</v>
      </c>
      <c r="Z24310">
        <v>159</v>
      </c>
      <c r="AA24310">
        <v>1</v>
      </c>
      <c r="AB24310">
        <v>0</v>
      </c>
      <c r="AC24310">
        <f t="shared" si="3412"/>
        <v>-1.3532702020175731</v>
      </c>
      <c r="AD24310">
        <f t="shared" si="3413"/>
        <v>0.25839387729903951</v>
      </c>
      <c r="AE24310">
        <f t="shared" si="3414"/>
        <v>0.20533624802247497</v>
      </c>
      <c r="AF24310">
        <f t="shared" si="3415"/>
        <v>9.9816596565556026E-2</v>
      </c>
      <c r="AG24310">
        <f t="shared" si="3416"/>
        <v>0</v>
      </c>
      <c r="AH24310">
        <f t="shared" si="3417"/>
        <v>0</v>
      </c>
      <c r="AI24310">
        <f t="shared" si="3418"/>
        <v>0</v>
      </c>
      <c r="AJ24310">
        <f t="shared" si="3419"/>
        <v>0</v>
      </c>
      <c r="AK24310">
        <f t="shared" si="3420"/>
        <v>1</v>
      </c>
    </row>
    <row r="24311" spans="1:37" x14ac:dyDescent="0.35">
      <c r="A24311">
        <v>1</v>
      </c>
      <c r="B24311">
        <v>1</v>
      </c>
      <c r="C24311">
        <v>0</v>
      </c>
      <c r="D24311">
        <v>1</v>
      </c>
      <c r="E24311">
        <v>0</v>
      </c>
      <c r="F24311">
        <v>0</v>
      </c>
      <c r="G24311">
        <v>0</v>
      </c>
      <c r="H24311">
        <v>0</v>
      </c>
      <c r="I24311">
        <v>0</v>
      </c>
      <c r="J24311">
        <v>0</v>
      </c>
      <c r="K24311">
        <v>0</v>
      </c>
      <c r="L24311">
        <v>3</v>
      </c>
      <c r="M24311">
        <v>1</v>
      </c>
      <c r="N24311">
        <v>0</v>
      </c>
      <c r="O24311">
        <v>0</v>
      </c>
      <c r="P24311">
        <v>0</v>
      </c>
      <c r="Q24311">
        <v>0</v>
      </c>
      <c r="R24311">
        <v>0</v>
      </c>
      <c r="S24311">
        <v>0</v>
      </c>
      <c r="T24311">
        <v>0</v>
      </c>
      <c r="U24311">
        <v>0</v>
      </c>
      <c r="V24311">
        <v>0</v>
      </c>
      <c r="W24311">
        <v>0</v>
      </c>
      <c r="X24311">
        <v>1</v>
      </c>
      <c r="Y24311">
        <v>0</v>
      </c>
      <c r="Z24311">
        <v>66</v>
      </c>
      <c r="AA24311">
        <v>1</v>
      </c>
      <c r="AB24311">
        <v>0</v>
      </c>
      <c r="AC24311">
        <f t="shared" si="3412"/>
        <v>-5.2310823670063336</v>
      </c>
      <c r="AD24311">
        <f t="shared" si="3413"/>
        <v>5.3477339582501783E-3</v>
      </c>
      <c r="AE24311">
        <f t="shared" si="3414"/>
        <v>5.3192878221300669E-3</v>
      </c>
      <c r="AF24311">
        <f t="shared" si="3415"/>
        <v>2.3163033671440817E-3</v>
      </c>
      <c r="AG24311">
        <f t="shared" si="3416"/>
        <v>0</v>
      </c>
      <c r="AH24311">
        <f t="shared" si="3417"/>
        <v>0</v>
      </c>
      <c r="AI24311">
        <f t="shared" si="3418"/>
        <v>0</v>
      </c>
      <c r="AJ24311">
        <f t="shared" si="3419"/>
        <v>0</v>
      </c>
      <c r="AK24311">
        <f t="shared" si="3420"/>
        <v>1</v>
      </c>
    </row>
    <row r="24312" spans="1:37" x14ac:dyDescent="0.35">
      <c r="A24312">
        <v>1</v>
      </c>
      <c r="B24312">
        <v>2</v>
      </c>
      <c r="C24312">
        <v>0</v>
      </c>
      <c r="D24312">
        <v>3</v>
      </c>
      <c r="E24312">
        <v>0</v>
      </c>
      <c r="F24312">
        <v>0</v>
      </c>
      <c r="G24312">
        <v>0</v>
      </c>
      <c r="H24312">
        <v>0</v>
      </c>
      <c r="I24312">
        <v>0</v>
      </c>
      <c r="J24312">
        <v>0</v>
      </c>
      <c r="K24312">
        <v>0</v>
      </c>
      <c r="L24312">
        <v>34</v>
      </c>
      <c r="M24312">
        <v>0</v>
      </c>
      <c r="N24312">
        <v>1</v>
      </c>
      <c r="O24312">
        <v>0</v>
      </c>
      <c r="P24312">
        <v>0</v>
      </c>
      <c r="Q24312">
        <v>0</v>
      </c>
      <c r="R24312">
        <v>0</v>
      </c>
      <c r="S24312">
        <v>0</v>
      </c>
      <c r="T24312">
        <v>0</v>
      </c>
      <c r="U24312">
        <v>0</v>
      </c>
      <c r="V24312">
        <v>0</v>
      </c>
      <c r="W24312">
        <v>0</v>
      </c>
      <c r="X24312">
        <v>0</v>
      </c>
      <c r="Y24312">
        <v>0</v>
      </c>
      <c r="Z24312">
        <v>80.099999999999994</v>
      </c>
      <c r="AA24312">
        <v>1</v>
      </c>
      <c r="AB24312">
        <v>1</v>
      </c>
      <c r="AC24312">
        <f t="shared" si="3412"/>
        <v>-1.9658295157192134</v>
      </c>
      <c r="AD24312">
        <f t="shared" si="3413"/>
        <v>0.14003967331177233</v>
      </c>
      <c r="AE24312">
        <f t="shared" si="3414"/>
        <v>0.12283754380666627</v>
      </c>
      <c r="AF24312">
        <f t="shared" si="3415"/>
        <v>0.91066887606058666</v>
      </c>
      <c r="AG24312">
        <f t="shared" si="3416"/>
        <v>0</v>
      </c>
      <c r="AH24312">
        <f t="shared" si="3417"/>
        <v>0</v>
      </c>
      <c r="AI24312">
        <f t="shared" si="3418"/>
        <v>0</v>
      </c>
      <c r="AJ24312">
        <f t="shared" si="3419"/>
        <v>1</v>
      </c>
      <c r="AK24312">
        <f t="shared" si="3420"/>
        <v>0</v>
      </c>
    </row>
    <row r="24313" spans="1:37" x14ac:dyDescent="0.35">
      <c r="A24313">
        <v>1</v>
      </c>
      <c r="B24313">
        <v>1</v>
      </c>
      <c r="C24313">
        <v>0</v>
      </c>
      <c r="D24313">
        <v>6</v>
      </c>
      <c r="E24313">
        <v>0</v>
      </c>
      <c r="F24313">
        <v>0</v>
      </c>
      <c r="G24313">
        <v>0</v>
      </c>
      <c r="H24313">
        <v>1</v>
      </c>
      <c r="I24313">
        <v>0</v>
      </c>
      <c r="J24313">
        <v>0</v>
      </c>
      <c r="K24313">
        <v>0</v>
      </c>
      <c r="L24313">
        <v>16</v>
      </c>
      <c r="M24313">
        <v>0</v>
      </c>
      <c r="N24313">
        <v>0</v>
      </c>
      <c r="O24313">
        <v>1</v>
      </c>
      <c r="P24313">
        <v>0</v>
      </c>
      <c r="Q24313">
        <v>0</v>
      </c>
      <c r="R24313">
        <v>0</v>
      </c>
      <c r="S24313">
        <v>0</v>
      </c>
      <c r="T24313">
        <v>0</v>
      </c>
      <c r="U24313">
        <v>0</v>
      </c>
      <c r="V24313">
        <v>0</v>
      </c>
      <c r="W24313">
        <v>0</v>
      </c>
      <c r="X24313">
        <v>0</v>
      </c>
      <c r="Y24313">
        <v>0</v>
      </c>
      <c r="Z24313">
        <v>154.33000000000001</v>
      </c>
      <c r="AA24313">
        <v>0</v>
      </c>
      <c r="AB24313">
        <v>1</v>
      </c>
      <c r="AC24313">
        <f t="shared" si="3412"/>
        <v>0.44663565108909342</v>
      </c>
      <c r="AD24313">
        <f t="shared" si="3413"/>
        <v>1.5630447018917915</v>
      </c>
      <c r="AE24313">
        <f t="shared" si="3414"/>
        <v>0.60983903274808404</v>
      </c>
      <c r="AF24313">
        <f t="shared" si="3415"/>
        <v>0.2147847820621471</v>
      </c>
      <c r="AG24313">
        <f t="shared" si="3416"/>
        <v>1</v>
      </c>
      <c r="AH24313">
        <f t="shared" si="3417"/>
        <v>1</v>
      </c>
      <c r="AI24313">
        <f t="shared" si="3418"/>
        <v>0</v>
      </c>
      <c r="AJ24313">
        <f t="shared" si="3419"/>
        <v>0</v>
      </c>
      <c r="AK24313">
        <f t="shared" si="3420"/>
        <v>0</v>
      </c>
    </row>
    <row r="24314" spans="1:37" x14ac:dyDescent="0.35">
      <c r="A24314">
        <v>1</v>
      </c>
      <c r="B24314">
        <v>2</v>
      </c>
      <c r="C24314">
        <v>1</v>
      </c>
      <c r="D24314">
        <v>6</v>
      </c>
      <c r="E24314">
        <v>0</v>
      </c>
      <c r="F24314">
        <v>0</v>
      </c>
      <c r="G24314">
        <v>0</v>
      </c>
      <c r="H24314">
        <v>0</v>
      </c>
      <c r="I24314">
        <v>0</v>
      </c>
      <c r="J24314">
        <v>1</v>
      </c>
      <c r="K24314">
        <v>0</v>
      </c>
      <c r="L24314">
        <v>122</v>
      </c>
      <c r="M24314">
        <v>0</v>
      </c>
      <c r="N24314">
        <v>0</v>
      </c>
      <c r="O24314">
        <v>0</v>
      </c>
      <c r="P24314">
        <v>1</v>
      </c>
      <c r="Q24314">
        <v>0</v>
      </c>
      <c r="R24314">
        <v>0</v>
      </c>
      <c r="S24314">
        <v>0</v>
      </c>
      <c r="T24314">
        <v>0</v>
      </c>
      <c r="U24314">
        <v>0</v>
      </c>
      <c r="V24314">
        <v>0</v>
      </c>
      <c r="W24314">
        <v>0</v>
      </c>
      <c r="X24314">
        <v>0</v>
      </c>
      <c r="Y24314">
        <v>0</v>
      </c>
      <c r="Z24314">
        <v>187.85</v>
      </c>
      <c r="AA24314">
        <v>3</v>
      </c>
      <c r="AB24314">
        <v>0</v>
      </c>
      <c r="AC24314">
        <f t="shared" si="3412"/>
        <v>-1.7484836193742348</v>
      </c>
      <c r="AD24314">
        <f t="shared" si="3413"/>
        <v>0.17403765078136901</v>
      </c>
      <c r="AE24314">
        <f t="shared" si="3414"/>
        <v>0.14823856003726968</v>
      </c>
      <c r="AF24314">
        <f t="shared" si="3415"/>
        <v>6.9682024734758014E-2</v>
      </c>
      <c r="AG24314">
        <f t="shared" si="3416"/>
        <v>0</v>
      </c>
      <c r="AH24314">
        <f t="shared" si="3417"/>
        <v>0</v>
      </c>
      <c r="AI24314">
        <f t="shared" si="3418"/>
        <v>0</v>
      </c>
      <c r="AJ24314">
        <f t="shared" si="3419"/>
        <v>0</v>
      </c>
      <c r="AK24314">
        <f t="shared" si="3420"/>
        <v>1</v>
      </c>
    </row>
    <row r="24315" spans="1:37" x14ac:dyDescent="0.35">
      <c r="A24315">
        <v>1</v>
      </c>
      <c r="B24315">
        <v>2</v>
      </c>
      <c r="C24315">
        <v>2</v>
      </c>
      <c r="D24315">
        <v>1</v>
      </c>
      <c r="E24315">
        <v>0</v>
      </c>
      <c r="F24315">
        <v>0</v>
      </c>
      <c r="G24315">
        <v>0</v>
      </c>
      <c r="H24315">
        <v>0</v>
      </c>
      <c r="I24315">
        <v>0</v>
      </c>
      <c r="J24315">
        <v>1</v>
      </c>
      <c r="K24315">
        <v>0</v>
      </c>
      <c r="L24315">
        <v>142</v>
      </c>
      <c r="M24315">
        <v>0</v>
      </c>
      <c r="N24315">
        <v>0</v>
      </c>
      <c r="O24315">
        <v>0</v>
      </c>
      <c r="P24315">
        <v>0</v>
      </c>
      <c r="Q24315">
        <v>0</v>
      </c>
      <c r="R24315">
        <v>0</v>
      </c>
      <c r="S24315">
        <v>1</v>
      </c>
      <c r="T24315">
        <v>0</v>
      </c>
      <c r="U24315">
        <v>0</v>
      </c>
      <c r="V24315">
        <v>0</v>
      </c>
      <c r="W24315">
        <v>0</v>
      </c>
      <c r="X24315">
        <v>0</v>
      </c>
      <c r="Y24315">
        <v>0</v>
      </c>
      <c r="Z24315">
        <v>168.3</v>
      </c>
      <c r="AA24315">
        <v>2</v>
      </c>
      <c r="AB24315">
        <v>1</v>
      </c>
      <c r="AC24315">
        <f t="shared" si="3412"/>
        <v>-0.96013168730095488</v>
      </c>
      <c r="AD24315">
        <f t="shared" si="3413"/>
        <v>0.38284246716423453</v>
      </c>
      <c r="AE24315">
        <f t="shared" si="3414"/>
        <v>0.27685182965874733</v>
      </c>
      <c r="AF24315">
        <f t="shared" si="3415"/>
        <v>0.55775260197660259</v>
      </c>
      <c r="AG24315">
        <f t="shared" si="3416"/>
        <v>0</v>
      </c>
      <c r="AH24315">
        <f t="shared" si="3417"/>
        <v>0</v>
      </c>
      <c r="AI24315">
        <f t="shared" si="3418"/>
        <v>0</v>
      </c>
      <c r="AJ24315">
        <f t="shared" si="3419"/>
        <v>1</v>
      </c>
      <c r="AK24315">
        <f t="shared" si="3420"/>
        <v>0</v>
      </c>
    </row>
    <row r="24316" spans="1:37" x14ac:dyDescent="0.35">
      <c r="A24316">
        <v>1</v>
      </c>
      <c r="B24316">
        <v>2</v>
      </c>
      <c r="C24316">
        <v>1</v>
      </c>
      <c r="D24316">
        <v>2</v>
      </c>
      <c r="E24316">
        <v>0</v>
      </c>
      <c r="F24316">
        <v>0</v>
      </c>
      <c r="G24316">
        <v>0</v>
      </c>
      <c r="H24316">
        <v>0</v>
      </c>
      <c r="I24316">
        <v>0</v>
      </c>
      <c r="J24316">
        <v>0</v>
      </c>
      <c r="K24316">
        <v>0</v>
      </c>
      <c r="L24316">
        <v>91</v>
      </c>
      <c r="M24316">
        <v>0</v>
      </c>
      <c r="N24316">
        <v>0</v>
      </c>
      <c r="O24316">
        <v>0</v>
      </c>
      <c r="P24316">
        <v>0</v>
      </c>
      <c r="Q24316">
        <v>0</v>
      </c>
      <c r="R24316">
        <v>1</v>
      </c>
      <c r="S24316">
        <v>0</v>
      </c>
      <c r="T24316">
        <v>0</v>
      </c>
      <c r="U24316">
        <v>0</v>
      </c>
      <c r="V24316">
        <v>0</v>
      </c>
      <c r="W24316">
        <v>0</v>
      </c>
      <c r="X24316">
        <v>0</v>
      </c>
      <c r="Y24316">
        <v>0</v>
      </c>
      <c r="Z24316">
        <v>126</v>
      </c>
      <c r="AA24316">
        <v>2</v>
      </c>
      <c r="AB24316">
        <v>0</v>
      </c>
      <c r="AC24316">
        <f t="shared" si="3412"/>
        <v>-1.5502105998309155</v>
      </c>
      <c r="AD24316">
        <f t="shared" si="3413"/>
        <v>0.2122032791458543</v>
      </c>
      <c r="AE24316">
        <f t="shared" si="3414"/>
        <v>0.17505585308709731</v>
      </c>
      <c r="AF24316">
        <f t="shared" si="3415"/>
        <v>8.3575454490872753E-2</v>
      </c>
      <c r="AG24316">
        <f t="shared" si="3416"/>
        <v>0</v>
      </c>
      <c r="AH24316">
        <f t="shared" si="3417"/>
        <v>0</v>
      </c>
      <c r="AI24316">
        <f t="shared" si="3418"/>
        <v>0</v>
      </c>
      <c r="AJ24316">
        <f t="shared" si="3419"/>
        <v>0</v>
      </c>
      <c r="AK24316">
        <f t="shared" si="3420"/>
        <v>1</v>
      </c>
    </row>
    <row r="24317" spans="1:37" x14ac:dyDescent="0.35">
      <c r="A24317">
        <v>1</v>
      </c>
      <c r="B24317">
        <v>2</v>
      </c>
      <c r="C24317">
        <v>0</v>
      </c>
      <c r="D24317">
        <v>8</v>
      </c>
      <c r="E24317">
        <v>0</v>
      </c>
      <c r="F24317">
        <v>0</v>
      </c>
      <c r="G24317">
        <v>0</v>
      </c>
      <c r="H24317">
        <v>0</v>
      </c>
      <c r="I24317">
        <v>0</v>
      </c>
      <c r="J24317">
        <v>0</v>
      </c>
      <c r="K24317">
        <v>0</v>
      </c>
      <c r="L24317">
        <v>66</v>
      </c>
      <c r="M24317">
        <v>0</v>
      </c>
      <c r="N24317">
        <v>0</v>
      </c>
      <c r="O24317">
        <v>0</v>
      </c>
      <c r="P24317">
        <v>0</v>
      </c>
      <c r="Q24317">
        <v>0</v>
      </c>
      <c r="R24317">
        <v>0</v>
      </c>
      <c r="S24317">
        <v>0</v>
      </c>
      <c r="T24317">
        <v>0</v>
      </c>
      <c r="U24317">
        <v>0</v>
      </c>
      <c r="V24317">
        <v>1</v>
      </c>
      <c r="W24317">
        <v>0</v>
      </c>
      <c r="X24317">
        <v>0</v>
      </c>
      <c r="Y24317">
        <v>0</v>
      </c>
      <c r="Z24317">
        <v>82.8</v>
      </c>
      <c r="AA24317">
        <v>2</v>
      </c>
      <c r="AB24317">
        <v>0</v>
      </c>
      <c r="AC24317">
        <f t="shared" si="3412"/>
        <v>-2.1999753212139197</v>
      </c>
      <c r="AD24317">
        <f t="shared" si="3413"/>
        <v>0.11080589288351832</v>
      </c>
      <c r="AE24317">
        <f t="shared" si="3414"/>
        <v>9.9752705304686107E-2</v>
      </c>
      <c r="AF24317">
        <f t="shared" si="3415"/>
        <v>4.563817503933449E-2</v>
      </c>
      <c r="AG24317">
        <f t="shared" si="3416"/>
        <v>0</v>
      </c>
      <c r="AH24317">
        <f t="shared" si="3417"/>
        <v>0</v>
      </c>
      <c r="AI24317">
        <f t="shared" si="3418"/>
        <v>0</v>
      </c>
      <c r="AJ24317">
        <f t="shared" si="3419"/>
        <v>0</v>
      </c>
      <c r="AK24317">
        <f t="shared" si="3420"/>
        <v>1</v>
      </c>
    </row>
    <row r="24318" spans="1:37" x14ac:dyDescent="0.35">
      <c r="A24318">
        <v>1</v>
      </c>
      <c r="B24318">
        <v>2</v>
      </c>
      <c r="C24318">
        <v>0</v>
      </c>
      <c r="D24318">
        <v>3</v>
      </c>
      <c r="E24318">
        <v>0</v>
      </c>
      <c r="F24318">
        <v>0</v>
      </c>
      <c r="G24318">
        <v>0</v>
      </c>
      <c r="H24318">
        <v>0</v>
      </c>
      <c r="I24318">
        <v>0</v>
      </c>
      <c r="J24318">
        <v>0</v>
      </c>
      <c r="K24318">
        <v>0</v>
      </c>
      <c r="L24318">
        <v>15</v>
      </c>
      <c r="M24318">
        <v>0</v>
      </c>
      <c r="N24318">
        <v>0</v>
      </c>
      <c r="O24318">
        <v>1</v>
      </c>
      <c r="P24318">
        <v>0</v>
      </c>
      <c r="Q24318">
        <v>0</v>
      </c>
      <c r="R24318">
        <v>0</v>
      </c>
      <c r="S24318">
        <v>0</v>
      </c>
      <c r="T24318">
        <v>0</v>
      </c>
      <c r="U24318">
        <v>0</v>
      </c>
      <c r="V24318">
        <v>0</v>
      </c>
      <c r="W24318">
        <v>0</v>
      </c>
      <c r="X24318">
        <v>0</v>
      </c>
      <c r="Y24318">
        <v>0</v>
      </c>
      <c r="Z24318">
        <v>103.44</v>
      </c>
      <c r="AA24318">
        <v>2</v>
      </c>
      <c r="AB24318">
        <v>0</v>
      </c>
      <c r="AC24318">
        <f t="shared" si="3412"/>
        <v>-3.010964316932486</v>
      </c>
      <c r="AD24318">
        <f t="shared" si="3413"/>
        <v>4.9244168870979876E-2</v>
      </c>
      <c r="AE24318">
        <f t="shared" si="3414"/>
        <v>4.6932992655053941E-2</v>
      </c>
      <c r="AF24318">
        <f t="shared" si="3415"/>
        <v>2.0876564317462737E-2</v>
      </c>
      <c r="AG24318">
        <f t="shared" si="3416"/>
        <v>0</v>
      </c>
      <c r="AH24318">
        <f t="shared" si="3417"/>
        <v>0</v>
      </c>
      <c r="AI24318">
        <f t="shared" si="3418"/>
        <v>0</v>
      </c>
      <c r="AJ24318">
        <f t="shared" si="3419"/>
        <v>0</v>
      </c>
      <c r="AK24318">
        <f t="shared" si="3420"/>
        <v>1</v>
      </c>
    </row>
    <row r="24319" spans="1:37" x14ac:dyDescent="0.35">
      <c r="A24319">
        <v>1</v>
      </c>
      <c r="B24319">
        <v>2</v>
      </c>
      <c r="C24319">
        <v>0</v>
      </c>
      <c r="D24319">
        <v>4</v>
      </c>
      <c r="E24319">
        <v>0</v>
      </c>
      <c r="F24319">
        <v>0</v>
      </c>
      <c r="G24319">
        <v>0</v>
      </c>
      <c r="H24319">
        <v>1</v>
      </c>
      <c r="I24319">
        <v>0</v>
      </c>
      <c r="J24319">
        <v>0</v>
      </c>
      <c r="K24319">
        <v>0</v>
      </c>
      <c r="L24319">
        <v>140</v>
      </c>
      <c r="M24319">
        <v>0</v>
      </c>
      <c r="N24319">
        <v>0</v>
      </c>
      <c r="O24319">
        <v>0</v>
      </c>
      <c r="P24319">
        <v>0</v>
      </c>
      <c r="Q24319">
        <v>0</v>
      </c>
      <c r="R24319">
        <v>1</v>
      </c>
      <c r="S24319">
        <v>0</v>
      </c>
      <c r="T24319">
        <v>0</v>
      </c>
      <c r="U24319">
        <v>0</v>
      </c>
      <c r="V24319">
        <v>0</v>
      </c>
      <c r="W24319">
        <v>0</v>
      </c>
      <c r="X24319">
        <v>0</v>
      </c>
      <c r="Y24319">
        <v>0</v>
      </c>
      <c r="Z24319">
        <v>114.33</v>
      </c>
      <c r="AA24319">
        <v>1</v>
      </c>
      <c r="AB24319">
        <v>0</v>
      </c>
      <c r="AC24319">
        <f t="shared" si="3412"/>
        <v>-0.17529260775523614</v>
      </c>
      <c r="AD24319">
        <f t="shared" si="3413"/>
        <v>0.83921142506809854</v>
      </c>
      <c r="AE24319">
        <f t="shared" si="3414"/>
        <v>0.45628871897477796</v>
      </c>
      <c r="AF24319">
        <f t="shared" si="3415"/>
        <v>0.26463165608017608</v>
      </c>
      <c r="AG24319">
        <f t="shared" si="3416"/>
        <v>0</v>
      </c>
      <c r="AH24319">
        <f t="shared" si="3417"/>
        <v>0</v>
      </c>
      <c r="AI24319">
        <f t="shared" si="3418"/>
        <v>0</v>
      </c>
      <c r="AJ24319">
        <f t="shared" si="3419"/>
        <v>0</v>
      </c>
      <c r="AK24319">
        <f t="shared" si="3420"/>
        <v>1</v>
      </c>
    </row>
    <row r="24320" spans="1:37" x14ac:dyDescent="0.35">
      <c r="A24320">
        <v>1</v>
      </c>
      <c r="B24320">
        <v>2</v>
      </c>
      <c r="C24320">
        <v>0</v>
      </c>
      <c r="D24320">
        <v>5</v>
      </c>
      <c r="E24320">
        <v>0</v>
      </c>
      <c r="F24320">
        <v>0</v>
      </c>
      <c r="G24320">
        <v>0</v>
      </c>
      <c r="H24320">
        <v>1</v>
      </c>
      <c r="I24320">
        <v>0</v>
      </c>
      <c r="J24320">
        <v>0</v>
      </c>
      <c r="K24320">
        <v>0</v>
      </c>
      <c r="L24320">
        <v>53</v>
      </c>
      <c r="M24320">
        <v>0</v>
      </c>
      <c r="N24320">
        <v>0</v>
      </c>
      <c r="O24320">
        <v>0</v>
      </c>
      <c r="P24320">
        <v>0</v>
      </c>
      <c r="Q24320">
        <v>0</v>
      </c>
      <c r="R24320">
        <v>0</v>
      </c>
      <c r="S24320">
        <v>0</v>
      </c>
      <c r="T24320">
        <v>0</v>
      </c>
      <c r="U24320">
        <v>0</v>
      </c>
      <c r="V24320">
        <v>0</v>
      </c>
      <c r="W24320">
        <v>1</v>
      </c>
      <c r="X24320">
        <v>0</v>
      </c>
      <c r="Y24320">
        <v>0</v>
      </c>
      <c r="Z24320">
        <v>194.4</v>
      </c>
      <c r="AA24320">
        <v>3</v>
      </c>
      <c r="AB24320">
        <v>0</v>
      </c>
      <c r="AC24320">
        <f t="shared" si="3412"/>
        <v>-3.0314277754353762</v>
      </c>
      <c r="AD24320">
        <f t="shared" si="3413"/>
        <v>4.8246703468123001E-2</v>
      </c>
      <c r="AE24320">
        <f t="shared" si="3414"/>
        <v>4.6026096059733679E-2</v>
      </c>
      <c r="AF24320">
        <f t="shared" si="3415"/>
        <v>2.0463505306128327E-2</v>
      </c>
      <c r="AG24320">
        <f t="shared" si="3416"/>
        <v>0</v>
      </c>
      <c r="AH24320">
        <f t="shared" si="3417"/>
        <v>0</v>
      </c>
      <c r="AI24320">
        <f t="shared" si="3418"/>
        <v>0</v>
      </c>
      <c r="AJ24320">
        <f t="shared" si="3419"/>
        <v>0</v>
      </c>
      <c r="AK24320">
        <f t="shared" si="3420"/>
        <v>1</v>
      </c>
    </row>
    <row r="24321" spans="1:37" x14ac:dyDescent="0.35">
      <c r="A24321">
        <v>1</v>
      </c>
      <c r="B24321">
        <v>1</v>
      </c>
      <c r="C24321">
        <v>0</v>
      </c>
      <c r="D24321">
        <v>3</v>
      </c>
      <c r="E24321">
        <v>0</v>
      </c>
      <c r="F24321">
        <v>0</v>
      </c>
      <c r="G24321">
        <v>0</v>
      </c>
      <c r="H24321">
        <v>0</v>
      </c>
      <c r="I24321">
        <v>0</v>
      </c>
      <c r="J24321">
        <v>0</v>
      </c>
      <c r="K24321">
        <v>0</v>
      </c>
      <c r="L24321">
        <v>20</v>
      </c>
      <c r="M24321">
        <v>0</v>
      </c>
      <c r="N24321">
        <v>0</v>
      </c>
      <c r="O24321">
        <v>0</v>
      </c>
      <c r="P24321">
        <v>0</v>
      </c>
      <c r="Q24321">
        <v>0</v>
      </c>
      <c r="R24321">
        <v>0</v>
      </c>
      <c r="S24321">
        <v>0</v>
      </c>
      <c r="T24321">
        <v>1</v>
      </c>
      <c r="U24321">
        <v>0</v>
      </c>
      <c r="V24321">
        <v>0</v>
      </c>
      <c r="W24321">
        <v>0</v>
      </c>
      <c r="X24321">
        <v>0</v>
      </c>
      <c r="Y24321">
        <v>0</v>
      </c>
      <c r="Z24321">
        <v>119</v>
      </c>
      <c r="AA24321">
        <v>0</v>
      </c>
      <c r="AB24321">
        <v>0</v>
      </c>
      <c r="AC24321">
        <f t="shared" si="3412"/>
        <v>-1.307359837151219</v>
      </c>
      <c r="AD24321">
        <f t="shared" si="3413"/>
        <v>0.27053336648648335</v>
      </c>
      <c r="AE24321">
        <f t="shared" si="3414"/>
        <v>0.21292897425796289</v>
      </c>
      <c r="AF24321">
        <f t="shared" si="3415"/>
        <v>0.10398607488869453</v>
      </c>
      <c r="AG24321">
        <f t="shared" si="3416"/>
        <v>0</v>
      </c>
      <c r="AH24321">
        <f t="shared" si="3417"/>
        <v>0</v>
      </c>
      <c r="AI24321">
        <f t="shared" si="3418"/>
        <v>0</v>
      </c>
      <c r="AJ24321">
        <f t="shared" si="3419"/>
        <v>0</v>
      </c>
      <c r="AK24321">
        <f t="shared" si="3420"/>
        <v>1</v>
      </c>
    </row>
    <row r="24322" spans="1:37" x14ac:dyDescent="0.35">
      <c r="A24322">
        <v>1</v>
      </c>
      <c r="B24322">
        <v>2</v>
      </c>
      <c r="C24322">
        <v>0</v>
      </c>
      <c r="D24322">
        <v>6</v>
      </c>
      <c r="E24322">
        <v>0</v>
      </c>
      <c r="F24322">
        <v>0</v>
      </c>
      <c r="G24322">
        <v>0</v>
      </c>
      <c r="H24322">
        <v>0</v>
      </c>
      <c r="I24322">
        <v>0</v>
      </c>
      <c r="J24322">
        <v>0</v>
      </c>
      <c r="K24322">
        <v>0</v>
      </c>
      <c r="L24322">
        <v>90</v>
      </c>
      <c r="M24322">
        <v>0</v>
      </c>
      <c r="N24322">
        <v>0</v>
      </c>
      <c r="O24322">
        <v>0</v>
      </c>
      <c r="P24322">
        <v>0</v>
      </c>
      <c r="Q24322">
        <v>0</v>
      </c>
      <c r="R24322">
        <v>0</v>
      </c>
      <c r="S24322">
        <v>0</v>
      </c>
      <c r="T24322">
        <v>1</v>
      </c>
      <c r="U24322">
        <v>0</v>
      </c>
      <c r="V24322">
        <v>0</v>
      </c>
      <c r="W24322">
        <v>0</v>
      </c>
      <c r="X24322">
        <v>0</v>
      </c>
      <c r="Y24322">
        <v>0</v>
      </c>
      <c r="Z24322">
        <v>95</v>
      </c>
      <c r="AA24322">
        <v>3</v>
      </c>
      <c r="AB24322">
        <v>0</v>
      </c>
      <c r="AC24322">
        <f t="shared" si="3412"/>
        <v>-3.7872302480722753</v>
      </c>
      <c r="AD24322">
        <f t="shared" si="3413"/>
        <v>2.2658272814352565E-2</v>
      </c>
      <c r="AE24322">
        <f t="shared" si="3414"/>
        <v>2.2156250447177301E-2</v>
      </c>
      <c r="AF24322">
        <f t="shared" si="3415"/>
        <v>9.7305359366462296E-3</v>
      </c>
      <c r="AG24322">
        <f t="shared" si="3416"/>
        <v>0</v>
      </c>
      <c r="AH24322">
        <f t="shared" si="3417"/>
        <v>0</v>
      </c>
      <c r="AI24322">
        <f t="shared" si="3418"/>
        <v>0</v>
      </c>
      <c r="AJ24322">
        <f t="shared" si="3419"/>
        <v>0</v>
      </c>
      <c r="AK24322">
        <f t="shared" si="3420"/>
        <v>1</v>
      </c>
    </row>
    <row r="24323" spans="1:37" x14ac:dyDescent="0.35">
      <c r="A24323">
        <v>1</v>
      </c>
      <c r="B24323">
        <v>2</v>
      </c>
      <c r="C24323">
        <v>0</v>
      </c>
      <c r="D24323">
        <v>4</v>
      </c>
      <c r="E24323">
        <v>0</v>
      </c>
      <c r="F24323">
        <v>0</v>
      </c>
      <c r="G24323">
        <v>0</v>
      </c>
      <c r="H24323">
        <v>1</v>
      </c>
      <c r="I24323">
        <v>0</v>
      </c>
      <c r="J24323">
        <v>0</v>
      </c>
      <c r="K24323">
        <v>0</v>
      </c>
      <c r="L24323">
        <v>11</v>
      </c>
      <c r="M24323">
        <v>0</v>
      </c>
      <c r="N24323">
        <v>0</v>
      </c>
      <c r="O24323">
        <v>0</v>
      </c>
      <c r="P24323">
        <v>0</v>
      </c>
      <c r="Q24323">
        <v>0</v>
      </c>
      <c r="R24323">
        <v>0</v>
      </c>
      <c r="S24323">
        <v>0</v>
      </c>
      <c r="T24323">
        <v>0</v>
      </c>
      <c r="U24323">
        <v>0</v>
      </c>
      <c r="V24323">
        <v>1</v>
      </c>
      <c r="W24323">
        <v>0</v>
      </c>
      <c r="X24323">
        <v>0</v>
      </c>
      <c r="Y24323">
        <v>0</v>
      </c>
      <c r="Z24323">
        <v>119</v>
      </c>
      <c r="AA24323">
        <v>0</v>
      </c>
      <c r="AB24323">
        <v>0</v>
      </c>
      <c r="AC24323">
        <f t="shared" si="3412"/>
        <v>-0.3605685369317646</v>
      </c>
      <c r="AD24323">
        <f t="shared" si="3413"/>
        <v>0.69727978404831559</v>
      </c>
      <c r="AE24323">
        <f t="shared" si="3414"/>
        <v>0.41082194615267181</v>
      </c>
      <c r="AF24323">
        <f t="shared" si="3415"/>
        <v>0.22975343845960511</v>
      </c>
      <c r="AG24323">
        <f t="shared" si="3416"/>
        <v>0</v>
      </c>
      <c r="AH24323">
        <f t="shared" si="3417"/>
        <v>0</v>
      </c>
      <c r="AI24323">
        <f t="shared" si="3418"/>
        <v>0</v>
      </c>
      <c r="AJ24323">
        <f t="shared" si="3419"/>
        <v>0</v>
      </c>
      <c r="AK24323">
        <f t="shared" si="3420"/>
        <v>1</v>
      </c>
    </row>
    <row r="24324" spans="1:37" x14ac:dyDescent="0.35">
      <c r="A24324">
        <v>1</v>
      </c>
      <c r="B24324">
        <v>2</v>
      </c>
      <c r="C24324">
        <v>0</v>
      </c>
      <c r="D24324">
        <v>4</v>
      </c>
      <c r="E24324">
        <v>0</v>
      </c>
      <c r="F24324">
        <v>0</v>
      </c>
      <c r="G24324">
        <v>0</v>
      </c>
      <c r="H24324">
        <v>0</v>
      </c>
      <c r="I24324">
        <v>0</v>
      </c>
      <c r="J24324">
        <v>0</v>
      </c>
      <c r="K24324">
        <v>0</v>
      </c>
      <c r="L24324">
        <v>22</v>
      </c>
      <c r="M24324">
        <v>0</v>
      </c>
      <c r="N24324">
        <v>0</v>
      </c>
      <c r="O24324">
        <v>0</v>
      </c>
      <c r="P24324">
        <v>1</v>
      </c>
      <c r="Q24324">
        <v>0</v>
      </c>
      <c r="R24324">
        <v>0</v>
      </c>
      <c r="S24324">
        <v>0</v>
      </c>
      <c r="T24324">
        <v>0</v>
      </c>
      <c r="U24324">
        <v>0</v>
      </c>
      <c r="V24324">
        <v>0</v>
      </c>
      <c r="W24324">
        <v>0</v>
      </c>
      <c r="X24324">
        <v>0</v>
      </c>
      <c r="Y24324">
        <v>0</v>
      </c>
      <c r="Z24324">
        <v>102.43</v>
      </c>
      <c r="AA24324">
        <v>1</v>
      </c>
      <c r="AB24324">
        <v>0</v>
      </c>
      <c r="AC24324">
        <f t="shared" si="3412"/>
        <v>-2.1491285334234242</v>
      </c>
      <c r="AD24324">
        <f t="shared" si="3413"/>
        <v>0.11658571406872832</v>
      </c>
      <c r="AE24324">
        <f t="shared" si="3414"/>
        <v>0.10441268645995969</v>
      </c>
      <c r="AF24324">
        <f t="shared" si="3415"/>
        <v>4.7892067056583498E-2</v>
      </c>
      <c r="AG24324">
        <f t="shared" si="3416"/>
        <v>0</v>
      </c>
      <c r="AH24324">
        <f t="shared" si="3417"/>
        <v>0</v>
      </c>
      <c r="AI24324">
        <f t="shared" si="3418"/>
        <v>0</v>
      </c>
      <c r="AJ24324">
        <f t="shared" si="3419"/>
        <v>0</v>
      </c>
      <c r="AK24324">
        <f t="shared" si="3420"/>
        <v>1</v>
      </c>
    </row>
    <row r="24325" spans="1:37" x14ac:dyDescent="0.35">
      <c r="A24325">
        <v>1</v>
      </c>
      <c r="B24325">
        <v>2</v>
      </c>
      <c r="C24325">
        <v>0</v>
      </c>
      <c r="D24325">
        <v>1</v>
      </c>
      <c r="E24325">
        <v>0</v>
      </c>
      <c r="F24325">
        <v>0</v>
      </c>
      <c r="G24325">
        <v>0</v>
      </c>
      <c r="H24325">
        <v>0</v>
      </c>
      <c r="I24325">
        <v>0</v>
      </c>
      <c r="J24325">
        <v>0</v>
      </c>
      <c r="K24325">
        <v>0</v>
      </c>
      <c r="L24325">
        <v>2</v>
      </c>
      <c r="M24325">
        <v>0</v>
      </c>
      <c r="N24325">
        <v>0</v>
      </c>
      <c r="O24325">
        <v>0</v>
      </c>
      <c r="P24325">
        <v>0</v>
      </c>
      <c r="Q24325">
        <v>0</v>
      </c>
      <c r="R24325">
        <v>1</v>
      </c>
      <c r="S24325">
        <v>0</v>
      </c>
      <c r="T24325">
        <v>0</v>
      </c>
      <c r="U24325">
        <v>0</v>
      </c>
      <c r="V24325">
        <v>0</v>
      </c>
      <c r="W24325">
        <v>0</v>
      </c>
      <c r="X24325">
        <v>0</v>
      </c>
      <c r="Y24325">
        <v>0</v>
      </c>
      <c r="Z24325">
        <v>119</v>
      </c>
      <c r="AA24325">
        <v>1</v>
      </c>
      <c r="AB24325">
        <v>0</v>
      </c>
      <c r="AC24325">
        <f t="shared" si="3412"/>
        <v>-2.1618417296688208</v>
      </c>
      <c r="AD24325">
        <f t="shared" si="3413"/>
        <v>0.11511291881063732</v>
      </c>
      <c r="AE24325">
        <f t="shared" si="3414"/>
        <v>0.10322983158819023</v>
      </c>
      <c r="AF24325">
        <f t="shared" si="3415"/>
        <v>4.7318847234698376E-2</v>
      </c>
      <c r="AG24325">
        <f t="shared" si="3416"/>
        <v>0</v>
      </c>
      <c r="AH24325">
        <f t="shared" si="3417"/>
        <v>0</v>
      </c>
      <c r="AI24325">
        <f t="shared" si="3418"/>
        <v>0</v>
      </c>
      <c r="AJ24325">
        <f t="shared" si="3419"/>
        <v>0</v>
      </c>
      <c r="AK24325">
        <f t="shared" si="3420"/>
        <v>1</v>
      </c>
    </row>
    <row r="24326" spans="1:37" x14ac:dyDescent="0.35">
      <c r="A24326">
        <v>1</v>
      </c>
      <c r="B24326">
        <v>2</v>
      </c>
      <c r="C24326">
        <v>0</v>
      </c>
      <c r="D24326">
        <v>2</v>
      </c>
      <c r="E24326">
        <v>0</v>
      </c>
      <c r="F24326">
        <v>0</v>
      </c>
      <c r="G24326">
        <v>0</v>
      </c>
      <c r="H24326">
        <v>0</v>
      </c>
      <c r="I24326">
        <v>0</v>
      </c>
      <c r="J24326">
        <v>0</v>
      </c>
      <c r="K24326">
        <v>0</v>
      </c>
      <c r="L24326">
        <v>132</v>
      </c>
      <c r="M24326">
        <v>0</v>
      </c>
      <c r="N24326">
        <v>0</v>
      </c>
      <c r="O24326">
        <v>1</v>
      </c>
      <c r="P24326">
        <v>0</v>
      </c>
      <c r="Q24326">
        <v>0</v>
      </c>
      <c r="R24326">
        <v>0</v>
      </c>
      <c r="S24326">
        <v>0</v>
      </c>
      <c r="T24326">
        <v>0</v>
      </c>
      <c r="U24326">
        <v>0</v>
      </c>
      <c r="V24326">
        <v>0</v>
      </c>
      <c r="W24326">
        <v>0</v>
      </c>
      <c r="X24326">
        <v>0</v>
      </c>
      <c r="Y24326">
        <v>0</v>
      </c>
      <c r="Z24326">
        <v>107</v>
      </c>
      <c r="AA24326">
        <v>1</v>
      </c>
      <c r="AB24326">
        <v>1</v>
      </c>
      <c r="AC24326">
        <f t="shared" si="3412"/>
        <v>-0.34136819274200469</v>
      </c>
      <c r="AD24326">
        <f t="shared" si="3413"/>
        <v>0.7107971496690243</v>
      </c>
      <c r="AE24326">
        <f t="shared" si="3414"/>
        <v>0.41547716502014115</v>
      </c>
      <c r="AF24326">
        <f t="shared" si="3415"/>
        <v>0.38145284041962563</v>
      </c>
      <c r="AG24326">
        <f t="shared" si="3416"/>
        <v>0</v>
      </c>
      <c r="AH24326">
        <f t="shared" si="3417"/>
        <v>0</v>
      </c>
      <c r="AI24326">
        <f t="shared" si="3418"/>
        <v>0</v>
      </c>
      <c r="AJ24326">
        <f t="shared" si="3419"/>
        <v>1</v>
      </c>
      <c r="AK24326">
        <f t="shared" si="3420"/>
        <v>0</v>
      </c>
    </row>
    <row r="24327" spans="1:37" x14ac:dyDescent="0.35">
      <c r="A24327">
        <v>1</v>
      </c>
      <c r="B24327">
        <v>2</v>
      </c>
      <c r="C24327">
        <v>0</v>
      </c>
      <c r="D24327">
        <v>4</v>
      </c>
      <c r="E24327">
        <v>0</v>
      </c>
      <c r="F24327">
        <v>0</v>
      </c>
      <c r="G24327">
        <v>0</v>
      </c>
      <c r="H24327">
        <v>0</v>
      </c>
      <c r="I24327">
        <v>0</v>
      </c>
      <c r="J24327">
        <v>0</v>
      </c>
      <c r="K24327">
        <v>0</v>
      </c>
      <c r="L24327">
        <v>0</v>
      </c>
      <c r="M24327">
        <v>0</v>
      </c>
      <c r="N24327">
        <v>0</v>
      </c>
      <c r="O24327">
        <v>0</v>
      </c>
      <c r="P24327">
        <v>0</v>
      </c>
      <c r="Q24327">
        <v>0</v>
      </c>
      <c r="R24327">
        <v>0</v>
      </c>
      <c r="S24327">
        <v>0</v>
      </c>
      <c r="T24327">
        <v>0</v>
      </c>
      <c r="U24327">
        <v>0</v>
      </c>
      <c r="V24327">
        <v>0</v>
      </c>
      <c r="W24327">
        <v>1</v>
      </c>
      <c r="X24327">
        <v>0</v>
      </c>
      <c r="Y24327">
        <v>0</v>
      </c>
      <c r="Z24327">
        <v>89.89</v>
      </c>
      <c r="AA24327">
        <v>1</v>
      </c>
      <c r="AB24327">
        <v>0</v>
      </c>
      <c r="AC24327">
        <f t="shared" si="3412"/>
        <v>-3.899434263136293</v>
      </c>
      <c r="AD24327">
        <f t="shared" si="3413"/>
        <v>2.0253366281206983E-2</v>
      </c>
      <c r="AE24327">
        <f t="shared" si="3414"/>
        <v>1.9851310420106624E-2</v>
      </c>
      <c r="AF24327">
        <f t="shared" si="3415"/>
        <v>8.7080363832559605E-3</v>
      </c>
      <c r="AG24327">
        <f t="shared" si="3416"/>
        <v>0</v>
      </c>
      <c r="AH24327">
        <f t="shared" si="3417"/>
        <v>0</v>
      </c>
      <c r="AI24327">
        <f t="shared" si="3418"/>
        <v>0</v>
      </c>
      <c r="AJ24327">
        <f t="shared" si="3419"/>
        <v>0</v>
      </c>
      <c r="AK24327">
        <f t="shared" si="3420"/>
        <v>1</v>
      </c>
    </row>
    <row r="24328" spans="1:37" x14ac:dyDescent="0.35">
      <c r="A24328">
        <v>1</v>
      </c>
      <c r="B24328">
        <v>2</v>
      </c>
      <c r="C24328">
        <v>0</v>
      </c>
      <c r="D24328">
        <v>2</v>
      </c>
      <c r="E24328">
        <v>0</v>
      </c>
      <c r="F24328">
        <v>0</v>
      </c>
      <c r="G24328">
        <v>0</v>
      </c>
      <c r="H24328">
        <v>0</v>
      </c>
      <c r="I24328">
        <v>0</v>
      </c>
      <c r="J24328">
        <v>0</v>
      </c>
      <c r="K24328">
        <v>0</v>
      </c>
      <c r="L24328">
        <v>211</v>
      </c>
      <c r="M24328">
        <v>0</v>
      </c>
      <c r="N24328">
        <v>0</v>
      </c>
      <c r="O24328">
        <v>0</v>
      </c>
      <c r="P24328">
        <v>1</v>
      </c>
      <c r="Q24328">
        <v>0</v>
      </c>
      <c r="R24328">
        <v>0</v>
      </c>
      <c r="S24328">
        <v>0</v>
      </c>
      <c r="T24328">
        <v>0</v>
      </c>
      <c r="U24328">
        <v>0</v>
      </c>
      <c r="V24328">
        <v>0</v>
      </c>
      <c r="W24328">
        <v>0</v>
      </c>
      <c r="X24328">
        <v>0</v>
      </c>
      <c r="Y24328">
        <v>0</v>
      </c>
      <c r="Z24328">
        <v>100</v>
      </c>
      <c r="AA24328">
        <v>0</v>
      </c>
      <c r="AB24328">
        <v>1</v>
      </c>
      <c r="AC24328">
        <f t="shared" si="3412"/>
        <v>1.2556432112854878</v>
      </c>
      <c r="AD24328">
        <f t="shared" si="3413"/>
        <v>3.5100953813610056</v>
      </c>
      <c r="AE24328">
        <f t="shared" si="3414"/>
        <v>0.77827519920471588</v>
      </c>
      <c r="AF24328">
        <f t="shared" si="3415"/>
        <v>0.10886680871369939</v>
      </c>
      <c r="AG24328">
        <f t="shared" si="3416"/>
        <v>1</v>
      </c>
      <c r="AH24328">
        <f t="shared" si="3417"/>
        <v>1</v>
      </c>
      <c r="AI24328">
        <f t="shared" si="3418"/>
        <v>0</v>
      </c>
      <c r="AJ24328">
        <f t="shared" si="3419"/>
        <v>0</v>
      </c>
      <c r="AK24328">
        <f t="shared" si="3420"/>
        <v>0</v>
      </c>
    </row>
    <row r="24329" spans="1:37" x14ac:dyDescent="0.35">
      <c r="A24329">
        <v>1</v>
      </c>
      <c r="B24329">
        <v>1</v>
      </c>
      <c r="C24329">
        <v>0</v>
      </c>
      <c r="D24329">
        <v>1</v>
      </c>
      <c r="E24329">
        <v>0</v>
      </c>
      <c r="F24329">
        <v>0</v>
      </c>
      <c r="G24329">
        <v>0</v>
      </c>
      <c r="H24329">
        <v>0</v>
      </c>
      <c r="I24329">
        <v>0</v>
      </c>
      <c r="J24329">
        <v>0</v>
      </c>
      <c r="K24329">
        <v>0</v>
      </c>
      <c r="L24329">
        <v>84</v>
      </c>
      <c r="M24329">
        <v>0</v>
      </c>
      <c r="N24329">
        <v>0</v>
      </c>
      <c r="O24329">
        <v>0</v>
      </c>
      <c r="P24329">
        <v>0</v>
      </c>
      <c r="Q24329">
        <v>0</v>
      </c>
      <c r="R24329">
        <v>0</v>
      </c>
      <c r="S24329">
        <v>0</v>
      </c>
      <c r="T24329">
        <v>1</v>
      </c>
      <c r="U24329">
        <v>0</v>
      </c>
      <c r="V24329">
        <v>0</v>
      </c>
      <c r="W24329">
        <v>0</v>
      </c>
      <c r="X24329">
        <v>1</v>
      </c>
      <c r="Y24329">
        <v>3</v>
      </c>
      <c r="Z24329">
        <v>65</v>
      </c>
      <c r="AA24329">
        <v>0</v>
      </c>
      <c r="AB24329">
        <v>0</v>
      </c>
      <c r="AC24329">
        <f t="shared" si="3412"/>
        <v>-3.4543334326806105</v>
      </c>
      <c r="AD24329">
        <f t="shared" si="3413"/>
        <v>3.1608366439750644E-2</v>
      </c>
      <c r="AE24329">
        <f t="shared" si="3414"/>
        <v>3.0639889582164105E-2</v>
      </c>
      <c r="AF24329">
        <f t="shared" si="3415"/>
        <v>1.3514855648802998E-2</v>
      </c>
      <c r="AG24329">
        <f t="shared" si="3416"/>
        <v>0</v>
      </c>
      <c r="AH24329">
        <f t="shared" si="3417"/>
        <v>0</v>
      </c>
      <c r="AI24329">
        <f t="shared" si="3418"/>
        <v>0</v>
      </c>
      <c r="AJ24329">
        <f t="shared" si="3419"/>
        <v>0</v>
      </c>
      <c r="AK24329">
        <f t="shared" si="3420"/>
        <v>1</v>
      </c>
    </row>
    <row r="24330" spans="1:37" x14ac:dyDescent="0.35">
      <c r="A24330">
        <v>1</v>
      </c>
      <c r="B24330">
        <v>2</v>
      </c>
      <c r="C24330">
        <v>0</v>
      </c>
      <c r="D24330">
        <v>2</v>
      </c>
      <c r="E24330">
        <v>0</v>
      </c>
      <c r="F24330">
        <v>0</v>
      </c>
      <c r="G24330">
        <v>0</v>
      </c>
      <c r="H24330">
        <v>0</v>
      </c>
      <c r="I24330">
        <v>0</v>
      </c>
      <c r="J24330">
        <v>0</v>
      </c>
      <c r="K24330">
        <v>0</v>
      </c>
      <c r="L24330">
        <v>74</v>
      </c>
      <c r="M24330">
        <v>0</v>
      </c>
      <c r="N24330">
        <v>0</v>
      </c>
      <c r="O24330">
        <v>0</v>
      </c>
      <c r="P24330">
        <v>0</v>
      </c>
      <c r="Q24330">
        <v>0</v>
      </c>
      <c r="R24330">
        <v>0</v>
      </c>
      <c r="S24330">
        <v>0</v>
      </c>
      <c r="T24330">
        <v>1</v>
      </c>
      <c r="U24330">
        <v>0</v>
      </c>
      <c r="V24330">
        <v>0</v>
      </c>
      <c r="W24330">
        <v>0</v>
      </c>
      <c r="X24330">
        <v>0</v>
      </c>
      <c r="Y24330">
        <v>0</v>
      </c>
      <c r="Z24330">
        <v>101.5</v>
      </c>
      <c r="AA24330">
        <v>0</v>
      </c>
      <c r="AB24330">
        <v>0</v>
      </c>
      <c r="AC24330">
        <f t="shared" si="3412"/>
        <v>-0.91165931237022368</v>
      </c>
      <c r="AD24330">
        <f t="shared" si="3413"/>
        <v>0.40185686444151664</v>
      </c>
      <c r="AE24330">
        <f t="shared" si="3414"/>
        <v>0.28666041065584236</v>
      </c>
      <c r="AF24330">
        <f t="shared" si="3415"/>
        <v>0.14670367257738867</v>
      </c>
      <c r="AG24330">
        <f t="shared" si="3416"/>
        <v>0</v>
      </c>
      <c r="AH24330">
        <f t="shared" si="3417"/>
        <v>0</v>
      </c>
      <c r="AI24330">
        <f t="shared" si="3418"/>
        <v>0</v>
      </c>
      <c r="AJ24330">
        <f t="shared" si="3419"/>
        <v>0</v>
      </c>
      <c r="AK24330">
        <f t="shared" si="3420"/>
        <v>1</v>
      </c>
    </row>
    <row r="24331" spans="1:37" x14ac:dyDescent="0.35">
      <c r="A24331">
        <v>1</v>
      </c>
      <c r="B24331">
        <v>2</v>
      </c>
      <c r="C24331">
        <v>0</v>
      </c>
      <c r="D24331">
        <v>4</v>
      </c>
      <c r="E24331">
        <v>0</v>
      </c>
      <c r="F24331">
        <v>0</v>
      </c>
      <c r="G24331">
        <v>0</v>
      </c>
      <c r="H24331">
        <v>0</v>
      </c>
      <c r="I24331">
        <v>0</v>
      </c>
      <c r="J24331">
        <v>0</v>
      </c>
      <c r="K24331">
        <v>0</v>
      </c>
      <c r="L24331">
        <v>270</v>
      </c>
      <c r="M24331">
        <v>0</v>
      </c>
      <c r="N24331">
        <v>0</v>
      </c>
      <c r="O24331">
        <v>1</v>
      </c>
      <c r="P24331">
        <v>0</v>
      </c>
      <c r="Q24331">
        <v>0</v>
      </c>
      <c r="R24331">
        <v>0</v>
      </c>
      <c r="S24331">
        <v>0</v>
      </c>
      <c r="T24331">
        <v>0</v>
      </c>
      <c r="U24331">
        <v>0</v>
      </c>
      <c r="V24331">
        <v>0</v>
      </c>
      <c r="W24331">
        <v>0</v>
      </c>
      <c r="X24331">
        <v>0</v>
      </c>
      <c r="Y24331">
        <v>0</v>
      </c>
      <c r="Z24331">
        <v>80</v>
      </c>
      <c r="AA24331">
        <v>0</v>
      </c>
      <c r="AB24331">
        <v>0</v>
      </c>
      <c r="AC24331">
        <f t="shared" si="3412"/>
        <v>2.2225624860187088</v>
      </c>
      <c r="AD24331">
        <f t="shared" si="3413"/>
        <v>9.2309547775404912</v>
      </c>
      <c r="AE24331">
        <f t="shared" si="3414"/>
        <v>0.902257411772042</v>
      </c>
      <c r="AF24331">
        <f t="shared" si="3415"/>
        <v>1.0099161650189432</v>
      </c>
      <c r="AG24331">
        <f t="shared" si="3416"/>
        <v>1</v>
      </c>
      <c r="AH24331">
        <f t="shared" si="3417"/>
        <v>0</v>
      </c>
      <c r="AI24331">
        <f t="shared" si="3418"/>
        <v>1</v>
      </c>
      <c r="AJ24331">
        <f t="shared" si="3419"/>
        <v>0</v>
      </c>
      <c r="AK24331">
        <f t="shared" si="3420"/>
        <v>0</v>
      </c>
    </row>
    <row r="24332" spans="1:37" x14ac:dyDescent="0.35">
      <c r="A24332">
        <v>1</v>
      </c>
      <c r="B24332">
        <v>1</v>
      </c>
      <c r="C24332">
        <v>0</v>
      </c>
      <c r="D24332">
        <v>2</v>
      </c>
      <c r="E24332">
        <v>0</v>
      </c>
      <c r="F24332">
        <v>0</v>
      </c>
      <c r="G24332">
        <v>0</v>
      </c>
      <c r="H24332">
        <v>0</v>
      </c>
      <c r="I24332">
        <v>0</v>
      </c>
      <c r="J24332">
        <v>0</v>
      </c>
      <c r="K24332">
        <v>0</v>
      </c>
      <c r="L24332">
        <v>30</v>
      </c>
      <c r="M24332">
        <v>0</v>
      </c>
      <c r="N24332">
        <v>1</v>
      </c>
      <c r="O24332">
        <v>0</v>
      </c>
      <c r="P24332">
        <v>0</v>
      </c>
      <c r="Q24332">
        <v>0</v>
      </c>
      <c r="R24332">
        <v>0</v>
      </c>
      <c r="S24332">
        <v>0</v>
      </c>
      <c r="T24332">
        <v>0</v>
      </c>
      <c r="U24332">
        <v>0</v>
      </c>
      <c r="V24332">
        <v>0</v>
      </c>
      <c r="W24332">
        <v>0</v>
      </c>
      <c r="X24332">
        <v>0</v>
      </c>
      <c r="Y24332">
        <v>0</v>
      </c>
      <c r="Z24332">
        <v>77.5</v>
      </c>
      <c r="AA24332">
        <v>0</v>
      </c>
      <c r="AB24332">
        <v>0</v>
      </c>
      <c r="AC24332">
        <f t="shared" si="3412"/>
        <v>-1.2246888867020049</v>
      </c>
      <c r="AD24332">
        <f t="shared" si="3413"/>
        <v>0.29384910646858825</v>
      </c>
      <c r="AE24332">
        <f t="shared" si="3414"/>
        <v>0.22711234640847375</v>
      </c>
      <c r="AF24332">
        <f t="shared" si="3415"/>
        <v>0.11188363023592311</v>
      </c>
      <c r="AG24332">
        <f t="shared" si="3416"/>
        <v>0</v>
      </c>
      <c r="AH24332">
        <f t="shared" si="3417"/>
        <v>0</v>
      </c>
      <c r="AI24332">
        <f t="shared" si="3418"/>
        <v>0</v>
      </c>
      <c r="AJ24332">
        <f t="shared" si="3419"/>
        <v>0</v>
      </c>
      <c r="AK24332">
        <f t="shared" si="3420"/>
        <v>1</v>
      </c>
    </row>
    <row r="24333" spans="1:37" x14ac:dyDescent="0.35">
      <c r="A24333">
        <v>1</v>
      </c>
      <c r="B24333">
        <v>2</v>
      </c>
      <c r="C24333">
        <v>2</v>
      </c>
      <c r="D24333">
        <v>2</v>
      </c>
      <c r="E24333">
        <v>0</v>
      </c>
      <c r="F24333">
        <v>0</v>
      </c>
      <c r="G24333">
        <v>0</v>
      </c>
      <c r="H24333">
        <v>0</v>
      </c>
      <c r="I24333">
        <v>0</v>
      </c>
      <c r="J24333">
        <v>1</v>
      </c>
      <c r="K24333">
        <v>0</v>
      </c>
      <c r="L24333">
        <v>2</v>
      </c>
      <c r="M24333">
        <v>0</v>
      </c>
      <c r="N24333">
        <v>0</v>
      </c>
      <c r="O24333">
        <v>1</v>
      </c>
      <c r="P24333">
        <v>0</v>
      </c>
      <c r="Q24333">
        <v>0</v>
      </c>
      <c r="R24333">
        <v>0</v>
      </c>
      <c r="S24333">
        <v>0</v>
      </c>
      <c r="T24333">
        <v>0</v>
      </c>
      <c r="U24333">
        <v>0</v>
      </c>
      <c r="V24333">
        <v>0</v>
      </c>
      <c r="W24333">
        <v>0</v>
      </c>
      <c r="X24333">
        <v>0</v>
      </c>
      <c r="Y24333">
        <v>0</v>
      </c>
      <c r="Z24333">
        <v>211</v>
      </c>
      <c r="AA24333">
        <v>2</v>
      </c>
      <c r="AB24333">
        <v>0</v>
      </c>
      <c r="AC24333">
        <f t="shared" si="3412"/>
        <v>-1.432629321169443</v>
      </c>
      <c r="AD24333">
        <f t="shared" si="3413"/>
        <v>0.23868052871469106</v>
      </c>
      <c r="AE24333">
        <f t="shared" si="3414"/>
        <v>0.19268933609730376</v>
      </c>
      <c r="AF24333">
        <f t="shared" si="3415"/>
        <v>9.295931080964788E-2</v>
      </c>
      <c r="AG24333">
        <f t="shared" si="3416"/>
        <v>0</v>
      </c>
      <c r="AH24333">
        <f t="shared" si="3417"/>
        <v>0</v>
      </c>
      <c r="AI24333">
        <f t="shared" si="3418"/>
        <v>0</v>
      </c>
      <c r="AJ24333">
        <f t="shared" si="3419"/>
        <v>0</v>
      </c>
      <c r="AK24333">
        <f t="shared" si="3420"/>
        <v>1</v>
      </c>
    </row>
    <row r="24334" spans="1:37" x14ac:dyDescent="0.35">
      <c r="A24334">
        <v>1</v>
      </c>
      <c r="B24334">
        <v>1</v>
      </c>
      <c r="C24334">
        <v>0</v>
      </c>
      <c r="D24334">
        <v>3</v>
      </c>
      <c r="E24334">
        <v>0</v>
      </c>
      <c r="F24334">
        <v>0</v>
      </c>
      <c r="G24334">
        <v>0</v>
      </c>
      <c r="H24334">
        <v>1</v>
      </c>
      <c r="I24334">
        <v>0</v>
      </c>
      <c r="J24334">
        <v>0</v>
      </c>
      <c r="K24334">
        <v>0</v>
      </c>
      <c r="L24334">
        <v>68</v>
      </c>
      <c r="M24334">
        <v>0</v>
      </c>
      <c r="N24334">
        <v>0</v>
      </c>
      <c r="O24334">
        <v>0</v>
      </c>
      <c r="P24334">
        <v>0</v>
      </c>
      <c r="Q24334">
        <v>0</v>
      </c>
      <c r="R24334">
        <v>0</v>
      </c>
      <c r="S24334">
        <v>1</v>
      </c>
      <c r="T24334">
        <v>0</v>
      </c>
      <c r="U24334">
        <v>0</v>
      </c>
      <c r="V24334">
        <v>0</v>
      </c>
      <c r="W24334">
        <v>0</v>
      </c>
      <c r="X24334">
        <v>0</v>
      </c>
      <c r="Y24334">
        <v>0</v>
      </c>
      <c r="Z24334">
        <v>183.6</v>
      </c>
      <c r="AA24334">
        <v>0</v>
      </c>
      <c r="AB24334">
        <v>1</v>
      </c>
      <c r="AC24334">
        <f t="shared" si="3412"/>
        <v>1.1526302894533011</v>
      </c>
      <c r="AD24334">
        <f t="shared" si="3413"/>
        <v>3.1665108056330422</v>
      </c>
      <c r="AE24334">
        <f t="shared" si="3414"/>
        <v>0.75999102206862901</v>
      </c>
      <c r="AF24334">
        <f t="shared" si="3415"/>
        <v>0.11919153809958165</v>
      </c>
      <c r="AG24334">
        <f t="shared" si="3416"/>
        <v>1</v>
      </c>
      <c r="AH24334">
        <f t="shared" si="3417"/>
        <v>1</v>
      </c>
      <c r="AI24334">
        <f t="shared" si="3418"/>
        <v>0</v>
      </c>
      <c r="AJ24334">
        <f t="shared" si="3419"/>
        <v>0</v>
      </c>
      <c r="AK24334">
        <f t="shared" si="3420"/>
        <v>0</v>
      </c>
    </row>
    <row r="24335" spans="1:37" x14ac:dyDescent="0.35">
      <c r="A24335">
        <v>1</v>
      </c>
      <c r="B24335">
        <v>1</v>
      </c>
      <c r="C24335">
        <v>0</v>
      </c>
      <c r="D24335">
        <v>4</v>
      </c>
      <c r="E24335">
        <v>0</v>
      </c>
      <c r="F24335">
        <v>0</v>
      </c>
      <c r="G24335">
        <v>0</v>
      </c>
      <c r="H24335">
        <v>1</v>
      </c>
      <c r="I24335">
        <v>0</v>
      </c>
      <c r="J24335">
        <v>0</v>
      </c>
      <c r="K24335">
        <v>0</v>
      </c>
      <c r="L24335">
        <v>29</v>
      </c>
      <c r="M24335">
        <v>0</v>
      </c>
      <c r="N24335">
        <v>0</v>
      </c>
      <c r="O24335">
        <v>0</v>
      </c>
      <c r="P24335">
        <v>0</v>
      </c>
      <c r="Q24335">
        <v>1</v>
      </c>
      <c r="R24335">
        <v>0</v>
      </c>
      <c r="S24335">
        <v>0</v>
      </c>
      <c r="T24335">
        <v>0</v>
      </c>
      <c r="U24335">
        <v>0</v>
      </c>
      <c r="V24335">
        <v>0</v>
      </c>
      <c r="W24335">
        <v>0</v>
      </c>
      <c r="X24335">
        <v>0</v>
      </c>
      <c r="Y24335">
        <v>0</v>
      </c>
      <c r="Z24335">
        <v>130.80000000000001</v>
      </c>
      <c r="AA24335">
        <v>0</v>
      </c>
      <c r="AB24335">
        <v>1</v>
      </c>
      <c r="AC24335">
        <f t="shared" si="3412"/>
        <v>-0.61141882287495708</v>
      </c>
      <c r="AD24335">
        <f t="shared" si="3413"/>
        <v>0.54258049707227218</v>
      </c>
      <c r="AE24335">
        <f t="shared" si="3414"/>
        <v>0.35173561321568519</v>
      </c>
      <c r="AF24335">
        <f t="shared" si="3415"/>
        <v>0.45378365715922736</v>
      </c>
      <c r="AG24335">
        <f t="shared" si="3416"/>
        <v>0</v>
      </c>
      <c r="AH24335">
        <f t="shared" si="3417"/>
        <v>0</v>
      </c>
      <c r="AI24335">
        <f t="shared" si="3418"/>
        <v>0</v>
      </c>
      <c r="AJ24335">
        <f t="shared" si="3419"/>
        <v>1</v>
      </c>
      <c r="AK24335">
        <f t="shared" si="3420"/>
        <v>0</v>
      </c>
    </row>
    <row r="24336" spans="1:37" x14ac:dyDescent="0.35">
      <c r="A24336">
        <v>1</v>
      </c>
      <c r="B24336">
        <v>2</v>
      </c>
      <c r="C24336">
        <v>0</v>
      </c>
      <c r="D24336">
        <v>2</v>
      </c>
      <c r="E24336">
        <v>0</v>
      </c>
      <c r="F24336">
        <v>0</v>
      </c>
      <c r="G24336">
        <v>0</v>
      </c>
      <c r="H24336">
        <v>0</v>
      </c>
      <c r="I24336">
        <v>0</v>
      </c>
      <c r="J24336">
        <v>0</v>
      </c>
      <c r="K24336">
        <v>0</v>
      </c>
      <c r="L24336">
        <v>68</v>
      </c>
      <c r="M24336">
        <v>0</v>
      </c>
      <c r="N24336">
        <v>0</v>
      </c>
      <c r="O24336">
        <v>0</v>
      </c>
      <c r="P24336">
        <v>0</v>
      </c>
      <c r="Q24336">
        <v>0</v>
      </c>
      <c r="R24336">
        <v>0</v>
      </c>
      <c r="S24336">
        <v>0</v>
      </c>
      <c r="T24336">
        <v>1</v>
      </c>
      <c r="U24336">
        <v>0</v>
      </c>
      <c r="V24336">
        <v>0</v>
      </c>
      <c r="W24336">
        <v>0</v>
      </c>
      <c r="X24336">
        <v>0</v>
      </c>
      <c r="Y24336">
        <v>0</v>
      </c>
      <c r="Z24336">
        <v>65</v>
      </c>
      <c r="AA24336">
        <v>0</v>
      </c>
      <c r="AB24336">
        <v>0</v>
      </c>
      <c r="AC24336">
        <f t="shared" si="3412"/>
        <v>-1.8123888178295433</v>
      </c>
      <c r="AD24336">
        <f t="shared" si="3413"/>
        <v>0.1632636634533654</v>
      </c>
      <c r="AE24336">
        <f t="shared" si="3414"/>
        <v>0.14034966326437701</v>
      </c>
      <c r="AF24336">
        <f t="shared" si="3415"/>
        <v>6.5678162368039292E-2</v>
      </c>
      <c r="AG24336">
        <f t="shared" si="3416"/>
        <v>0</v>
      </c>
      <c r="AH24336">
        <f t="shared" si="3417"/>
        <v>0</v>
      </c>
      <c r="AI24336">
        <f t="shared" si="3418"/>
        <v>0</v>
      </c>
      <c r="AJ24336">
        <f t="shared" si="3419"/>
        <v>0</v>
      </c>
      <c r="AK24336">
        <f t="shared" si="3420"/>
        <v>1</v>
      </c>
    </row>
    <row r="24337" spans="1:37" x14ac:dyDescent="0.35">
      <c r="A24337">
        <v>1</v>
      </c>
      <c r="B24337">
        <v>2</v>
      </c>
      <c r="C24337">
        <v>0</v>
      </c>
      <c r="D24337">
        <v>1</v>
      </c>
      <c r="E24337">
        <v>0</v>
      </c>
      <c r="F24337">
        <v>0</v>
      </c>
      <c r="G24337">
        <v>0</v>
      </c>
      <c r="H24337">
        <v>0</v>
      </c>
      <c r="I24337">
        <v>0</v>
      </c>
      <c r="J24337">
        <v>0</v>
      </c>
      <c r="K24337">
        <v>0</v>
      </c>
      <c r="L24337">
        <v>2</v>
      </c>
      <c r="M24337">
        <v>0</v>
      </c>
      <c r="N24337">
        <v>0</v>
      </c>
      <c r="O24337">
        <v>0</v>
      </c>
      <c r="P24337">
        <v>0</v>
      </c>
      <c r="Q24337">
        <v>1</v>
      </c>
      <c r="R24337">
        <v>0</v>
      </c>
      <c r="S24337">
        <v>0</v>
      </c>
      <c r="T24337">
        <v>0</v>
      </c>
      <c r="U24337">
        <v>0</v>
      </c>
      <c r="V24337">
        <v>0</v>
      </c>
      <c r="W24337">
        <v>0</v>
      </c>
      <c r="X24337">
        <v>0</v>
      </c>
      <c r="Y24337">
        <v>0</v>
      </c>
      <c r="Z24337">
        <v>129</v>
      </c>
      <c r="AA24337">
        <v>1</v>
      </c>
      <c r="AB24337">
        <v>0</v>
      </c>
      <c r="AC24337">
        <f t="shared" ref="AC24337:AC24400" si="3421">SUMPRODUCT($A$14:$AA$14,A24337:AA24337)</f>
        <v>-2.2020156413545298</v>
      </c>
      <c r="AD24337">
        <f t="shared" ref="AD24337:AD24400" si="3422">EXP(AC24337)</f>
        <v>0.11058004386906528</v>
      </c>
      <c r="AE24337">
        <f t="shared" ref="AE24337:AE24400" si="3423">AD24337/(AD24337+1)</f>
        <v>9.9569629833995463E-2</v>
      </c>
      <c r="AF24337">
        <f t="shared" ref="AF24337:AF24400" si="3424">-AB24337*LOG(AE24337)-(1-AB24337)*LOG(1-AE24337)</f>
        <v>4.5549865322922406E-2</v>
      </c>
      <c r="AG24337">
        <f t="shared" ref="AG24337:AG24400" si="3425">IF(AE24337&gt;$AG$14,1,0)</f>
        <v>0</v>
      </c>
      <c r="AH24337">
        <f t="shared" ref="AH24337:AH24400" si="3426">IF(AND(AB24337=1,AG24337=1),1,0)</f>
        <v>0</v>
      </c>
      <c r="AI24337">
        <f t="shared" ref="AI24337:AI24400" si="3427">IF(AND(AB24337=0,AG24337=1),1,0)</f>
        <v>0</v>
      </c>
      <c r="AJ24337">
        <f t="shared" ref="AJ24337:AJ24400" si="3428">IF(AND(AB24337=1,AG24337=0),1,0)</f>
        <v>0</v>
      </c>
      <c r="AK24337">
        <f t="shared" ref="AK24337:AK24400" si="3429">IF(AND(AB24337=0,AG24337=0),1,0)</f>
        <v>1</v>
      </c>
    </row>
    <row r="24338" spans="1:37" x14ac:dyDescent="0.35">
      <c r="A24338">
        <v>1</v>
      </c>
      <c r="B24338">
        <v>2</v>
      </c>
      <c r="C24338">
        <v>0</v>
      </c>
      <c r="D24338">
        <v>2</v>
      </c>
      <c r="E24338">
        <v>0</v>
      </c>
      <c r="F24338">
        <v>0</v>
      </c>
      <c r="G24338">
        <v>0</v>
      </c>
      <c r="H24338">
        <v>0</v>
      </c>
      <c r="I24338">
        <v>0</v>
      </c>
      <c r="J24338">
        <v>0</v>
      </c>
      <c r="K24338">
        <v>0</v>
      </c>
      <c r="L24338">
        <v>30</v>
      </c>
      <c r="M24338">
        <v>0</v>
      </c>
      <c r="N24338">
        <v>0</v>
      </c>
      <c r="O24338">
        <v>0</v>
      </c>
      <c r="P24338">
        <v>0</v>
      </c>
      <c r="Q24338">
        <v>0</v>
      </c>
      <c r="R24338">
        <v>0</v>
      </c>
      <c r="S24338">
        <v>0</v>
      </c>
      <c r="T24338">
        <v>1</v>
      </c>
      <c r="U24338">
        <v>0</v>
      </c>
      <c r="V24338">
        <v>0</v>
      </c>
      <c r="W24338">
        <v>0</v>
      </c>
      <c r="X24338">
        <v>0</v>
      </c>
      <c r="Y24338">
        <v>0</v>
      </c>
      <c r="Z24338">
        <v>121</v>
      </c>
      <c r="AA24338">
        <v>0</v>
      </c>
      <c r="AB24338">
        <v>0</v>
      </c>
      <c r="AC24338">
        <f t="shared" si="3421"/>
        <v>-1.0658457223179556</v>
      </c>
      <c r="AD24338">
        <f t="shared" si="3422"/>
        <v>0.34443643397472645</v>
      </c>
      <c r="AE24338">
        <f t="shared" si="3423"/>
        <v>0.25619391536156583</v>
      </c>
      <c r="AF24338">
        <f t="shared" si="3424"/>
        <v>0.12854027325576647</v>
      </c>
      <c r="AG24338">
        <f t="shared" si="3425"/>
        <v>0</v>
      </c>
      <c r="AH24338">
        <f t="shared" si="3426"/>
        <v>0</v>
      </c>
      <c r="AI24338">
        <f t="shared" si="3427"/>
        <v>0</v>
      </c>
      <c r="AJ24338">
        <f t="shared" si="3428"/>
        <v>0</v>
      </c>
      <c r="AK24338">
        <f t="shared" si="3429"/>
        <v>1</v>
      </c>
    </row>
    <row r="24339" spans="1:37" x14ac:dyDescent="0.35">
      <c r="A24339">
        <v>1</v>
      </c>
      <c r="B24339">
        <v>3</v>
      </c>
      <c r="C24339">
        <v>0</v>
      </c>
      <c r="D24339">
        <v>2</v>
      </c>
      <c r="E24339">
        <v>0</v>
      </c>
      <c r="F24339">
        <v>0</v>
      </c>
      <c r="G24339">
        <v>0</v>
      </c>
      <c r="H24339">
        <v>0</v>
      </c>
      <c r="I24339">
        <v>0</v>
      </c>
      <c r="J24339">
        <v>0</v>
      </c>
      <c r="K24339">
        <v>0</v>
      </c>
      <c r="L24339">
        <v>127</v>
      </c>
      <c r="M24339">
        <v>0</v>
      </c>
      <c r="N24339">
        <v>0</v>
      </c>
      <c r="O24339">
        <v>0</v>
      </c>
      <c r="P24339">
        <v>0</v>
      </c>
      <c r="Q24339">
        <v>0</v>
      </c>
      <c r="R24339">
        <v>0</v>
      </c>
      <c r="S24339">
        <v>0</v>
      </c>
      <c r="T24339">
        <v>0</v>
      </c>
      <c r="U24339">
        <v>0</v>
      </c>
      <c r="V24339">
        <v>0</v>
      </c>
      <c r="W24339">
        <v>1</v>
      </c>
      <c r="X24339">
        <v>0</v>
      </c>
      <c r="Y24339">
        <v>0</v>
      </c>
      <c r="Z24339">
        <v>90</v>
      </c>
      <c r="AA24339">
        <v>3</v>
      </c>
      <c r="AB24339">
        <v>0</v>
      </c>
      <c r="AC24339">
        <f t="shared" si="3421"/>
        <v>-4.4532652280786413</v>
      </c>
      <c r="AD24339">
        <f t="shared" si="3422"/>
        <v>1.1640495974672692E-2</v>
      </c>
      <c r="AE24339">
        <f t="shared" si="3423"/>
        <v>1.150655397939321E-2</v>
      </c>
      <c r="AF24339">
        <f t="shared" si="3424"/>
        <v>5.0262058308562316E-3</v>
      </c>
      <c r="AG24339">
        <f t="shared" si="3425"/>
        <v>0</v>
      </c>
      <c r="AH24339">
        <f t="shared" si="3426"/>
        <v>0</v>
      </c>
      <c r="AI24339">
        <f t="shared" si="3427"/>
        <v>0</v>
      </c>
      <c r="AJ24339">
        <f t="shared" si="3428"/>
        <v>0</v>
      </c>
      <c r="AK24339">
        <f t="shared" si="3429"/>
        <v>1</v>
      </c>
    </row>
    <row r="24340" spans="1:37" x14ac:dyDescent="0.35">
      <c r="A24340">
        <v>1</v>
      </c>
      <c r="B24340">
        <v>1</v>
      </c>
      <c r="C24340">
        <v>0</v>
      </c>
      <c r="D24340">
        <v>3</v>
      </c>
      <c r="E24340">
        <v>0</v>
      </c>
      <c r="F24340">
        <v>0</v>
      </c>
      <c r="G24340">
        <v>0</v>
      </c>
      <c r="H24340">
        <v>0</v>
      </c>
      <c r="I24340">
        <v>0</v>
      </c>
      <c r="J24340">
        <v>0</v>
      </c>
      <c r="K24340">
        <v>0</v>
      </c>
      <c r="L24340">
        <v>73</v>
      </c>
      <c r="M24340">
        <v>0</v>
      </c>
      <c r="N24340">
        <v>0</v>
      </c>
      <c r="O24340">
        <v>0</v>
      </c>
      <c r="P24340">
        <v>0</v>
      </c>
      <c r="Q24340">
        <v>0</v>
      </c>
      <c r="R24340">
        <v>0</v>
      </c>
      <c r="S24340">
        <v>0</v>
      </c>
      <c r="T24340">
        <v>0</v>
      </c>
      <c r="U24340">
        <v>0</v>
      </c>
      <c r="V24340">
        <v>1</v>
      </c>
      <c r="W24340">
        <v>0</v>
      </c>
      <c r="X24340">
        <v>0</v>
      </c>
      <c r="Y24340">
        <v>0</v>
      </c>
      <c r="Z24340">
        <v>67.83</v>
      </c>
      <c r="AA24340">
        <v>0</v>
      </c>
      <c r="AB24340">
        <v>0</v>
      </c>
      <c r="AC24340">
        <f t="shared" si="3421"/>
        <v>-0.87208733160617924</v>
      </c>
      <c r="AD24340">
        <f t="shared" si="3422"/>
        <v>0.41807797047890233</v>
      </c>
      <c r="AE24340">
        <f t="shared" si="3423"/>
        <v>0.29482015741187506</v>
      </c>
      <c r="AF24340">
        <f t="shared" si="3424"/>
        <v>0.15170011040825843</v>
      </c>
      <c r="AG24340">
        <f t="shared" si="3425"/>
        <v>0</v>
      </c>
      <c r="AH24340">
        <f t="shared" si="3426"/>
        <v>0</v>
      </c>
      <c r="AI24340">
        <f t="shared" si="3427"/>
        <v>0</v>
      </c>
      <c r="AJ24340">
        <f t="shared" si="3428"/>
        <v>0</v>
      </c>
      <c r="AK24340">
        <f t="shared" si="3429"/>
        <v>1</v>
      </c>
    </row>
    <row r="24341" spans="1:37" x14ac:dyDescent="0.35">
      <c r="A24341">
        <v>1</v>
      </c>
      <c r="B24341">
        <v>2</v>
      </c>
      <c r="C24341">
        <v>0</v>
      </c>
      <c r="D24341">
        <v>1</v>
      </c>
      <c r="E24341">
        <v>0</v>
      </c>
      <c r="F24341">
        <v>0</v>
      </c>
      <c r="G24341">
        <v>0</v>
      </c>
      <c r="H24341">
        <v>0</v>
      </c>
      <c r="I24341">
        <v>0</v>
      </c>
      <c r="J24341">
        <v>0</v>
      </c>
      <c r="K24341">
        <v>0</v>
      </c>
      <c r="L24341">
        <v>20</v>
      </c>
      <c r="M24341">
        <v>0</v>
      </c>
      <c r="N24341">
        <v>0</v>
      </c>
      <c r="O24341">
        <v>0</v>
      </c>
      <c r="P24341">
        <v>0</v>
      </c>
      <c r="Q24341">
        <v>0</v>
      </c>
      <c r="R24341">
        <v>0</v>
      </c>
      <c r="S24341">
        <v>0</v>
      </c>
      <c r="T24341">
        <v>1</v>
      </c>
      <c r="U24341">
        <v>0</v>
      </c>
      <c r="V24341">
        <v>0</v>
      </c>
      <c r="W24341">
        <v>0</v>
      </c>
      <c r="X24341">
        <v>0</v>
      </c>
      <c r="Y24341">
        <v>0</v>
      </c>
      <c r="Z24341">
        <v>68.53</v>
      </c>
      <c r="AA24341">
        <v>0</v>
      </c>
      <c r="AB24341">
        <v>1</v>
      </c>
      <c r="AC24341">
        <f t="shared" si="3421"/>
        <v>-2.4785788797459851</v>
      </c>
      <c r="AD24341">
        <f t="shared" si="3422"/>
        <v>8.3862319389481979E-2</v>
      </c>
      <c r="AE24341">
        <f t="shared" si="3423"/>
        <v>7.7373590620550353E-2</v>
      </c>
      <c r="AF24341">
        <f t="shared" si="3424"/>
        <v>1.1114072486831987</v>
      </c>
      <c r="AG24341">
        <f t="shared" si="3425"/>
        <v>0</v>
      </c>
      <c r="AH24341">
        <f t="shared" si="3426"/>
        <v>0</v>
      </c>
      <c r="AI24341">
        <f t="shared" si="3427"/>
        <v>0</v>
      </c>
      <c r="AJ24341">
        <f t="shared" si="3428"/>
        <v>1</v>
      </c>
      <c r="AK24341">
        <f t="shared" si="3429"/>
        <v>0</v>
      </c>
    </row>
    <row r="24342" spans="1:37" x14ac:dyDescent="0.35">
      <c r="A24342">
        <v>1</v>
      </c>
      <c r="B24342">
        <v>2</v>
      </c>
      <c r="C24342">
        <v>0</v>
      </c>
      <c r="D24342">
        <v>1</v>
      </c>
      <c r="E24342">
        <v>0</v>
      </c>
      <c r="F24342">
        <v>0</v>
      </c>
      <c r="G24342">
        <v>0</v>
      </c>
      <c r="H24342">
        <v>0</v>
      </c>
      <c r="I24342">
        <v>0</v>
      </c>
      <c r="J24342">
        <v>0</v>
      </c>
      <c r="K24342">
        <v>0</v>
      </c>
      <c r="L24342">
        <v>55</v>
      </c>
      <c r="M24342">
        <v>0</v>
      </c>
      <c r="N24342">
        <v>0</v>
      </c>
      <c r="O24342">
        <v>1</v>
      </c>
      <c r="P24342">
        <v>0</v>
      </c>
      <c r="Q24342">
        <v>0</v>
      </c>
      <c r="R24342">
        <v>0</v>
      </c>
      <c r="S24342">
        <v>0</v>
      </c>
      <c r="T24342">
        <v>0</v>
      </c>
      <c r="U24342">
        <v>0</v>
      </c>
      <c r="V24342">
        <v>0</v>
      </c>
      <c r="W24342">
        <v>0</v>
      </c>
      <c r="X24342">
        <v>0</v>
      </c>
      <c r="Y24342">
        <v>0</v>
      </c>
      <c r="Z24342">
        <v>104</v>
      </c>
      <c r="AA24342">
        <v>0</v>
      </c>
      <c r="AB24342">
        <v>0</v>
      </c>
      <c r="AC24342">
        <f t="shared" si="3421"/>
        <v>-0.43043223996923796</v>
      </c>
      <c r="AD24342">
        <f t="shared" si="3422"/>
        <v>0.65022797945122934</v>
      </c>
      <c r="AE24342">
        <f t="shared" si="3423"/>
        <v>0.39402312137954276</v>
      </c>
      <c r="AF24342">
        <f t="shared" si="3424"/>
        <v>0.21754394626129828</v>
      </c>
      <c r="AG24342">
        <f t="shared" si="3425"/>
        <v>0</v>
      </c>
      <c r="AH24342">
        <f t="shared" si="3426"/>
        <v>0</v>
      </c>
      <c r="AI24342">
        <f t="shared" si="3427"/>
        <v>0</v>
      </c>
      <c r="AJ24342">
        <f t="shared" si="3428"/>
        <v>0</v>
      </c>
      <c r="AK24342">
        <f t="shared" si="3429"/>
        <v>1</v>
      </c>
    </row>
    <row r="24343" spans="1:37" x14ac:dyDescent="0.35">
      <c r="A24343">
        <v>1</v>
      </c>
      <c r="B24343">
        <v>2</v>
      </c>
      <c r="C24343">
        <v>0</v>
      </c>
      <c r="D24343">
        <v>1</v>
      </c>
      <c r="E24343">
        <v>0</v>
      </c>
      <c r="F24343">
        <v>0</v>
      </c>
      <c r="G24343">
        <v>0</v>
      </c>
      <c r="H24343">
        <v>0</v>
      </c>
      <c r="I24343">
        <v>0</v>
      </c>
      <c r="J24343">
        <v>0</v>
      </c>
      <c r="K24343">
        <v>0</v>
      </c>
      <c r="L24343">
        <v>258</v>
      </c>
      <c r="M24343">
        <v>0</v>
      </c>
      <c r="N24343">
        <v>0</v>
      </c>
      <c r="O24343">
        <v>0</v>
      </c>
      <c r="P24343">
        <v>0</v>
      </c>
      <c r="Q24343">
        <v>0</v>
      </c>
      <c r="R24343">
        <v>0</v>
      </c>
      <c r="S24343">
        <v>0</v>
      </c>
      <c r="T24343">
        <v>1</v>
      </c>
      <c r="U24343">
        <v>0</v>
      </c>
      <c r="V24343">
        <v>0</v>
      </c>
      <c r="W24343">
        <v>0</v>
      </c>
      <c r="X24343">
        <v>0</v>
      </c>
      <c r="Y24343">
        <v>0</v>
      </c>
      <c r="Z24343">
        <v>106.2</v>
      </c>
      <c r="AA24343">
        <v>1</v>
      </c>
      <c r="AB24343">
        <v>1</v>
      </c>
      <c r="AC24343">
        <f t="shared" si="3421"/>
        <v>0.45704581836296576</v>
      </c>
      <c r="AD24343">
        <f t="shared" si="3422"/>
        <v>1.5794012481712874</v>
      </c>
      <c r="AE24343">
        <f t="shared" si="3423"/>
        <v>0.61231312859565068</v>
      </c>
      <c r="AF24343">
        <f t="shared" si="3424"/>
        <v>0.21302642876364478</v>
      </c>
      <c r="AG24343">
        <f t="shared" si="3425"/>
        <v>1</v>
      </c>
      <c r="AH24343">
        <f t="shared" si="3426"/>
        <v>1</v>
      </c>
      <c r="AI24343">
        <f t="shared" si="3427"/>
        <v>0</v>
      </c>
      <c r="AJ24343">
        <f t="shared" si="3428"/>
        <v>0</v>
      </c>
      <c r="AK24343">
        <f t="shared" si="3429"/>
        <v>0</v>
      </c>
    </row>
    <row r="24344" spans="1:37" x14ac:dyDescent="0.35">
      <c r="A24344">
        <v>1</v>
      </c>
      <c r="B24344">
        <v>2</v>
      </c>
      <c r="C24344">
        <v>0</v>
      </c>
      <c r="D24344">
        <v>4</v>
      </c>
      <c r="E24344">
        <v>0</v>
      </c>
      <c r="F24344">
        <v>1</v>
      </c>
      <c r="G24344">
        <v>0</v>
      </c>
      <c r="H24344">
        <v>0</v>
      </c>
      <c r="I24344">
        <v>0</v>
      </c>
      <c r="J24344">
        <v>0</v>
      </c>
      <c r="K24344">
        <v>0</v>
      </c>
      <c r="L24344">
        <v>82</v>
      </c>
      <c r="M24344">
        <v>0</v>
      </c>
      <c r="N24344">
        <v>0</v>
      </c>
      <c r="O24344">
        <v>0</v>
      </c>
      <c r="P24344">
        <v>0</v>
      </c>
      <c r="Q24344">
        <v>0</v>
      </c>
      <c r="R24344">
        <v>1</v>
      </c>
      <c r="S24344">
        <v>0</v>
      </c>
      <c r="T24344">
        <v>0</v>
      </c>
      <c r="U24344">
        <v>0</v>
      </c>
      <c r="V24344">
        <v>0</v>
      </c>
      <c r="W24344">
        <v>0</v>
      </c>
      <c r="X24344">
        <v>0</v>
      </c>
      <c r="Y24344">
        <v>0</v>
      </c>
      <c r="Z24344">
        <v>76.5</v>
      </c>
      <c r="AA24344">
        <v>1</v>
      </c>
      <c r="AB24344">
        <v>1</v>
      </c>
      <c r="AC24344">
        <f t="shared" si="3421"/>
        <v>-1.6738781738798467</v>
      </c>
      <c r="AD24344">
        <f t="shared" si="3422"/>
        <v>0.18751842459739995</v>
      </c>
      <c r="AE24344">
        <f t="shared" si="3423"/>
        <v>0.1579078022818666</v>
      </c>
      <c r="AF24344">
        <f t="shared" si="3424"/>
        <v>0.80159641081345168</v>
      </c>
      <c r="AG24344">
        <f t="shared" si="3425"/>
        <v>0</v>
      </c>
      <c r="AH24344">
        <f t="shared" si="3426"/>
        <v>0</v>
      </c>
      <c r="AI24344">
        <f t="shared" si="3427"/>
        <v>0</v>
      </c>
      <c r="AJ24344">
        <f t="shared" si="3428"/>
        <v>1</v>
      </c>
      <c r="AK24344">
        <f t="shared" si="3429"/>
        <v>0</v>
      </c>
    </row>
    <row r="24345" spans="1:37" x14ac:dyDescent="0.35">
      <c r="A24345">
        <v>1</v>
      </c>
      <c r="B24345">
        <v>2</v>
      </c>
      <c r="C24345">
        <v>0</v>
      </c>
      <c r="D24345">
        <v>11</v>
      </c>
      <c r="E24345">
        <v>0</v>
      </c>
      <c r="F24345">
        <v>0</v>
      </c>
      <c r="G24345">
        <v>0</v>
      </c>
      <c r="H24345">
        <v>0</v>
      </c>
      <c r="I24345">
        <v>0</v>
      </c>
      <c r="J24345">
        <v>0</v>
      </c>
      <c r="K24345">
        <v>0</v>
      </c>
      <c r="L24345">
        <v>42</v>
      </c>
      <c r="M24345">
        <v>0</v>
      </c>
      <c r="N24345">
        <v>0</v>
      </c>
      <c r="O24345">
        <v>0</v>
      </c>
      <c r="P24345">
        <v>0</v>
      </c>
      <c r="Q24345">
        <v>0</v>
      </c>
      <c r="R24345">
        <v>0</v>
      </c>
      <c r="S24345">
        <v>0</v>
      </c>
      <c r="T24345">
        <v>0</v>
      </c>
      <c r="U24345">
        <v>0</v>
      </c>
      <c r="V24345">
        <v>1</v>
      </c>
      <c r="W24345">
        <v>0</v>
      </c>
      <c r="X24345">
        <v>0</v>
      </c>
      <c r="Y24345">
        <v>0</v>
      </c>
      <c r="Z24345">
        <v>121.78</v>
      </c>
      <c r="AA24345">
        <v>2</v>
      </c>
      <c r="AB24345">
        <v>0</v>
      </c>
      <c r="AC24345">
        <f t="shared" si="3421"/>
        <v>-1.3491450878520945</v>
      </c>
      <c r="AD24345">
        <f t="shared" si="3422"/>
        <v>0.25946198305703094</v>
      </c>
      <c r="AE24345">
        <f t="shared" si="3423"/>
        <v>0.20601017462015922</v>
      </c>
      <c r="AF24345">
        <f t="shared" si="3424"/>
        <v>0.10018506282441865</v>
      </c>
      <c r="AG24345">
        <f t="shared" si="3425"/>
        <v>0</v>
      </c>
      <c r="AH24345">
        <f t="shared" si="3426"/>
        <v>0</v>
      </c>
      <c r="AI24345">
        <f t="shared" si="3427"/>
        <v>0</v>
      </c>
      <c r="AJ24345">
        <f t="shared" si="3428"/>
        <v>0</v>
      </c>
      <c r="AK24345">
        <f t="shared" si="3429"/>
        <v>1</v>
      </c>
    </row>
    <row r="24346" spans="1:37" x14ac:dyDescent="0.35">
      <c r="A24346">
        <v>1</v>
      </c>
      <c r="B24346">
        <v>2</v>
      </c>
      <c r="C24346">
        <v>0</v>
      </c>
      <c r="D24346">
        <v>1</v>
      </c>
      <c r="E24346">
        <v>0</v>
      </c>
      <c r="F24346">
        <v>0</v>
      </c>
      <c r="G24346">
        <v>0</v>
      </c>
      <c r="H24346">
        <v>0</v>
      </c>
      <c r="I24346">
        <v>0</v>
      </c>
      <c r="J24346">
        <v>0</v>
      </c>
      <c r="K24346">
        <v>0</v>
      </c>
      <c r="L24346">
        <v>0</v>
      </c>
      <c r="M24346">
        <v>0</v>
      </c>
      <c r="N24346">
        <v>0</v>
      </c>
      <c r="O24346">
        <v>0</v>
      </c>
      <c r="P24346">
        <v>1</v>
      </c>
      <c r="Q24346">
        <v>0</v>
      </c>
      <c r="R24346">
        <v>0</v>
      </c>
      <c r="S24346">
        <v>0</v>
      </c>
      <c r="T24346">
        <v>0</v>
      </c>
      <c r="U24346">
        <v>0</v>
      </c>
      <c r="V24346">
        <v>0</v>
      </c>
      <c r="W24346">
        <v>0</v>
      </c>
      <c r="X24346">
        <v>0</v>
      </c>
      <c r="Y24346">
        <v>0</v>
      </c>
      <c r="Z24346">
        <v>80</v>
      </c>
      <c r="AA24346">
        <v>0</v>
      </c>
      <c r="AB24346">
        <v>0</v>
      </c>
      <c r="AC24346">
        <f t="shared" si="3421"/>
        <v>-2.1331678682294397</v>
      </c>
      <c r="AD24346">
        <f t="shared" si="3422"/>
        <v>0.11846142862482793</v>
      </c>
      <c r="AE24346">
        <f t="shared" si="3423"/>
        <v>0.10591463021704625</v>
      </c>
      <c r="AF24346">
        <f t="shared" si="3424"/>
        <v>4.8621011566991397E-2</v>
      </c>
      <c r="AG24346">
        <f t="shared" si="3425"/>
        <v>0</v>
      </c>
      <c r="AH24346">
        <f t="shared" si="3426"/>
        <v>0</v>
      </c>
      <c r="AI24346">
        <f t="shared" si="3427"/>
        <v>0</v>
      </c>
      <c r="AJ24346">
        <f t="shared" si="3428"/>
        <v>0</v>
      </c>
      <c r="AK24346">
        <f t="shared" si="3429"/>
        <v>1</v>
      </c>
    </row>
    <row r="24347" spans="1:37" x14ac:dyDescent="0.35">
      <c r="A24347">
        <v>1</v>
      </c>
      <c r="B24347">
        <v>2</v>
      </c>
      <c r="C24347">
        <v>0</v>
      </c>
      <c r="D24347">
        <v>6</v>
      </c>
      <c r="E24347">
        <v>0</v>
      </c>
      <c r="F24347">
        <v>0</v>
      </c>
      <c r="G24347">
        <v>0</v>
      </c>
      <c r="H24347">
        <v>0</v>
      </c>
      <c r="I24347">
        <v>0</v>
      </c>
      <c r="J24347">
        <v>0</v>
      </c>
      <c r="K24347">
        <v>0</v>
      </c>
      <c r="L24347">
        <v>116</v>
      </c>
      <c r="M24347">
        <v>0</v>
      </c>
      <c r="N24347">
        <v>0</v>
      </c>
      <c r="O24347">
        <v>0</v>
      </c>
      <c r="P24347">
        <v>0</v>
      </c>
      <c r="Q24347">
        <v>0</v>
      </c>
      <c r="R24347">
        <v>0</v>
      </c>
      <c r="S24347">
        <v>0</v>
      </c>
      <c r="T24347">
        <v>0</v>
      </c>
      <c r="U24347">
        <v>0</v>
      </c>
      <c r="V24347">
        <v>0</v>
      </c>
      <c r="W24347">
        <v>1</v>
      </c>
      <c r="X24347">
        <v>0</v>
      </c>
      <c r="Y24347">
        <v>0</v>
      </c>
      <c r="Z24347">
        <v>88.4</v>
      </c>
      <c r="AA24347">
        <v>1</v>
      </c>
      <c r="AB24347">
        <v>0</v>
      </c>
      <c r="AC24347">
        <f t="shared" si="3421"/>
        <v>-2.1727195695016146</v>
      </c>
      <c r="AD24347">
        <f t="shared" si="3422"/>
        <v>0.11386752479576974</v>
      </c>
      <c r="AE24347">
        <f t="shared" si="3423"/>
        <v>0.10222716998293638</v>
      </c>
      <c r="AF24347">
        <f t="shared" si="3424"/>
        <v>4.6833542120168596E-2</v>
      </c>
      <c r="AG24347">
        <f t="shared" si="3425"/>
        <v>0</v>
      </c>
      <c r="AH24347">
        <f t="shared" si="3426"/>
        <v>0</v>
      </c>
      <c r="AI24347">
        <f t="shared" si="3427"/>
        <v>0</v>
      </c>
      <c r="AJ24347">
        <f t="shared" si="3428"/>
        <v>0</v>
      </c>
      <c r="AK24347">
        <f t="shared" si="3429"/>
        <v>1</v>
      </c>
    </row>
    <row r="24348" spans="1:37" x14ac:dyDescent="0.35">
      <c r="A24348">
        <v>1</v>
      </c>
      <c r="B24348">
        <v>2</v>
      </c>
      <c r="C24348">
        <v>0</v>
      </c>
      <c r="D24348">
        <v>3</v>
      </c>
      <c r="E24348">
        <v>0</v>
      </c>
      <c r="F24348">
        <v>0</v>
      </c>
      <c r="G24348">
        <v>0</v>
      </c>
      <c r="H24348">
        <v>0</v>
      </c>
      <c r="I24348">
        <v>0</v>
      </c>
      <c r="J24348">
        <v>0</v>
      </c>
      <c r="K24348">
        <v>0</v>
      </c>
      <c r="L24348">
        <v>23</v>
      </c>
      <c r="M24348">
        <v>0</v>
      </c>
      <c r="N24348">
        <v>0</v>
      </c>
      <c r="O24348">
        <v>0</v>
      </c>
      <c r="P24348">
        <v>0</v>
      </c>
      <c r="Q24348">
        <v>0</v>
      </c>
      <c r="R24348">
        <v>0</v>
      </c>
      <c r="S24348">
        <v>0</v>
      </c>
      <c r="T24348">
        <v>1</v>
      </c>
      <c r="U24348">
        <v>0</v>
      </c>
      <c r="V24348">
        <v>0</v>
      </c>
      <c r="W24348">
        <v>0</v>
      </c>
      <c r="X24348">
        <v>0</v>
      </c>
      <c r="Y24348">
        <v>0</v>
      </c>
      <c r="Z24348">
        <v>111.33</v>
      </c>
      <c r="AA24348">
        <v>1</v>
      </c>
      <c r="AB24348">
        <v>0</v>
      </c>
      <c r="AC24348">
        <f t="shared" si="3421"/>
        <v>-2.3920735477902828</v>
      </c>
      <c r="AD24348">
        <f t="shared" si="3422"/>
        <v>9.1439882198408429E-2</v>
      </c>
      <c r="AE24348">
        <f t="shared" si="3423"/>
        <v>8.3779128552850468E-2</v>
      </c>
      <c r="AF24348">
        <f t="shared" si="3424"/>
        <v>3.7999819249432083E-2</v>
      </c>
      <c r="AG24348">
        <f t="shared" si="3425"/>
        <v>0</v>
      </c>
      <c r="AH24348">
        <f t="shared" si="3426"/>
        <v>0</v>
      </c>
      <c r="AI24348">
        <f t="shared" si="3427"/>
        <v>0</v>
      </c>
      <c r="AJ24348">
        <f t="shared" si="3428"/>
        <v>0</v>
      </c>
      <c r="AK24348">
        <f t="shared" si="3429"/>
        <v>1</v>
      </c>
    </row>
    <row r="24349" spans="1:37" x14ac:dyDescent="0.35">
      <c r="A24349">
        <v>1</v>
      </c>
      <c r="B24349">
        <v>2</v>
      </c>
      <c r="C24349">
        <v>0</v>
      </c>
      <c r="D24349">
        <v>2</v>
      </c>
      <c r="E24349">
        <v>0</v>
      </c>
      <c r="F24349">
        <v>0</v>
      </c>
      <c r="G24349">
        <v>0</v>
      </c>
      <c r="H24349">
        <v>0</v>
      </c>
      <c r="I24349">
        <v>0</v>
      </c>
      <c r="J24349">
        <v>0</v>
      </c>
      <c r="K24349">
        <v>0</v>
      </c>
      <c r="L24349">
        <v>315</v>
      </c>
      <c r="M24349">
        <v>0</v>
      </c>
      <c r="N24349">
        <v>0</v>
      </c>
      <c r="O24349">
        <v>0</v>
      </c>
      <c r="P24349">
        <v>0</v>
      </c>
      <c r="Q24349">
        <v>0</v>
      </c>
      <c r="R24349">
        <v>0</v>
      </c>
      <c r="S24349">
        <v>0</v>
      </c>
      <c r="T24349">
        <v>0</v>
      </c>
      <c r="U24349">
        <v>0</v>
      </c>
      <c r="V24349">
        <v>0</v>
      </c>
      <c r="W24349">
        <v>1</v>
      </c>
      <c r="X24349">
        <v>0</v>
      </c>
      <c r="Y24349">
        <v>0</v>
      </c>
      <c r="Z24349">
        <v>52</v>
      </c>
      <c r="AA24349">
        <v>0</v>
      </c>
      <c r="AB24349">
        <v>0</v>
      </c>
      <c r="AC24349">
        <f t="shared" si="3421"/>
        <v>0.40472586883076922</v>
      </c>
      <c r="AD24349">
        <f t="shared" si="3422"/>
        <v>1.498891550838964</v>
      </c>
      <c r="AE24349">
        <f t="shared" si="3423"/>
        <v>0.59982256946514323</v>
      </c>
      <c r="AF24349">
        <f t="shared" si="3424"/>
        <v>0.39774740862976737</v>
      </c>
      <c r="AG24349">
        <f t="shared" si="3425"/>
        <v>1</v>
      </c>
      <c r="AH24349">
        <f t="shared" si="3426"/>
        <v>0</v>
      </c>
      <c r="AI24349">
        <f t="shared" si="3427"/>
        <v>1</v>
      </c>
      <c r="AJ24349">
        <f t="shared" si="3428"/>
        <v>0</v>
      </c>
      <c r="AK24349">
        <f t="shared" si="3429"/>
        <v>0</v>
      </c>
    </row>
    <row r="24350" spans="1:37" x14ac:dyDescent="0.35">
      <c r="A24350">
        <v>1</v>
      </c>
      <c r="B24350">
        <v>2</v>
      </c>
      <c r="C24350">
        <v>0</v>
      </c>
      <c r="D24350">
        <v>3</v>
      </c>
      <c r="E24350">
        <v>0</v>
      </c>
      <c r="F24350">
        <v>0</v>
      </c>
      <c r="G24350">
        <v>0</v>
      </c>
      <c r="H24350">
        <v>0</v>
      </c>
      <c r="I24350">
        <v>0</v>
      </c>
      <c r="J24350">
        <v>0</v>
      </c>
      <c r="K24350">
        <v>0</v>
      </c>
      <c r="L24350">
        <v>19</v>
      </c>
      <c r="M24350">
        <v>1</v>
      </c>
      <c r="N24350">
        <v>0</v>
      </c>
      <c r="O24350">
        <v>0</v>
      </c>
      <c r="P24350">
        <v>0</v>
      </c>
      <c r="Q24350">
        <v>0</v>
      </c>
      <c r="R24350">
        <v>0</v>
      </c>
      <c r="S24350">
        <v>0</v>
      </c>
      <c r="T24350">
        <v>0</v>
      </c>
      <c r="U24350">
        <v>0</v>
      </c>
      <c r="V24350">
        <v>0</v>
      </c>
      <c r="W24350">
        <v>0</v>
      </c>
      <c r="X24350">
        <v>0</v>
      </c>
      <c r="Y24350">
        <v>0</v>
      </c>
      <c r="Z24350">
        <v>82.83</v>
      </c>
      <c r="AA24350">
        <v>0</v>
      </c>
      <c r="AB24350">
        <v>0</v>
      </c>
      <c r="AC24350">
        <f t="shared" si="3421"/>
        <v>-0.73037218280184701</v>
      </c>
      <c r="AD24350">
        <f t="shared" si="3422"/>
        <v>0.48172966522492078</v>
      </c>
      <c r="AE24350">
        <f t="shared" si="3423"/>
        <v>0.32511305977787525</v>
      </c>
      <c r="AF24350">
        <f t="shared" si="3424"/>
        <v>0.1707689758360052</v>
      </c>
      <c r="AG24350">
        <f t="shared" si="3425"/>
        <v>0</v>
      </c>
      <c r="AH24350">
        <f t="shared" si="3426"/>
        <v>0</v>
      </c>
      <c r="AI24350">
        <f t="shared" si="3427"/>
        <v>0</v>
      </c>
      <c r="AJ24350">
        <f t="shared" si="3428"/>
        <v>0</v>
      </c>
      <c r="AK24350">
        <f t="shared" si="3429"/>
        <v>1</v>
      </c>
    </row>
    <row r="24351" spans="1:37" x14ac:dyDescent="0.35">
      <c r="A24351">
        <v>1</v>
      </c>
      <c r="B24351">
        <v>2</v>
      </c>
      <c r="C24351">
        <v>0</v>
      </c>
      <c r="D24351">
        <v>3</v>
      </c>
      <c r="E24351">
        <v>0</v>
      </c>
      <c r="F24351">
        <v>0</v>
      </c>
      <c r="G24351">
        <v>0</v>
      </c>
      <c r="H24351">
        <v>0</v>
      </c>
      <c r="I24351">
        <v>0</v>
      </c>
      <c r="J24351">
        <v>0</v>
      </c>
      <c r="K24351">
        <v>0</v>
      </c>
      <c r="L24351">
        <v>19</v>
      </c>
      <c r="M24351">
        <v>0</v>
      </c>
      <c r="N24351">
        <v>0</v>
      </c>
      <c r="O24351">
        <v>0</v>
      </c>
      <c r="P24351">
        <v>0</v>
      </c>
      <c r="Q24351">
        <v>0</v>
      </c>
      <c r="R24351">
        <v>0</v>
      </c>
      <c r="S24351">
        <v>0</v>
      </c>
      <c r="T24351">
        <v>0</v>
      </c>
      <c r="U24351">
        <v>1</v>
      </c>
      <c r="V24351">
        <v>0</v>
      </c>
      <c r="W24351">
        <v>0</v>
      </c>
      <c r="X24351">
        <v>1</v>
      </c>
      <c r="Y24351">
        <v>1</v>
      </c>
      <c r="Z24351">
        <v>90</v>
      </c>
      <c r="AA24351">
        <v>0</v>
      </c>
      <c r="AB24351">
        <v>0</v>
      </c>
      <c r="AC24351">
        <f t="shared" si="3421"/>
        <v>-3.6380532116899111</v>
      </c>
      <c r="AD24351">
        <f t="shared" si="3422"/>
        <v>2.6303501502322753E-2</v>
      </c>
      <c r="AE24351">
        <f t="shared" si="3423"/>
        <v>2.5629359603488815E-2</v>
      </c>
      <c r="AF24351">
        <f t="shared" si="3424"/>
        <v>1.127581061625477E-2</v>
      </c>
      <c r="AG24351">
        <f t="shared" si="3425"/>
        <v>0</v>
      </c>
      <c r="AH24351">
        <f t="shared" si="3426"/>
        <v>0</v>
      </c>
      <c r="AI24351">
        <f t="shared" si="3427"/>
        <v>0</v>
      </c>
      <c r="AJ24351">
        <f t="shared" si="3428"/>
        <v>0</v>
      </c>
      <c r="AK24351">
        <f t="shared" si="3429"/>
        <v>1</v>
      </c>
    </row>
    <row r="24352" spans="1:37" x14ac:dyDescent="0.35">
      <c r="A24352">
        <v>1</v>
      </c>
      <c r="B24352">
        <v>1</v>
      </c>
      <c r="C24352">
        <v>0</v>
      </c>
      <c r="D24352">
        <v>4</v>
      </c>
      <c r="E24352">
        <v>0</v>
      </c>
      <c r="F24352">
        <v>0</v>
      </c>
      <c r="G24352">
        <v>0</v>
      </c>
      <c r="H24352">
        <v>0</v>
      </c>
      <c r="I24352">
        <v>0</v>
      </c>
      <c r="J24352">
        <v>0</v>
      </c>
      <c r="K24352">
        <v>0</v>
      </c>
      <c r="L24352">
        <v>27</v>
      </c>
      <c r="M24352">
        <v>0</v>
      </c>
      <c r="N24352">
        <v>0</v>
      </c>
      <c r="O24352">
        <v>0</v>
      </c>
      <c r="P24352">
        <v>0</v>
      </c>
      <c r="Q24352">
        <v>0</v>
      </c>
      <c r="R24352">
        <v>0</v>
      </c>
      <c r="S24352">
        <v>0</v>
      </c>
      <c r="T24352">
        <v>1</v>
      </c>
      <c r="U24352">
        <v>0</v>
      </c>
      <c r="V24352">
        <v>0</v>
      </c>
      <c r="W24352">
        <v>0</v>
      </c>
      <c r="X24352">
        <v>0</v>
      </c>
      <c r="Y24352">
        <v>0</v>
      </c>
      <c r="Z24352">
        <v>90.25</v>
      </c>
      <c r="AA24352">
        <v>0</v>
      </c>
      <c r="AB24352">
        <v>0</v>
      </c>
      <c r="AC24352">
        <f t="shared" si="3421"/>
        <v>-1.7596046168867296</v>
      </c>
      <c r="AD24352">
        <f t="shared" si="3422"/>
        <v>0.17211290090640163</v>
      </c>
      <c r="AE24352">
        <f t="shared" si="3423"/>
        <v>0.14683986565910651</v>
      </c>
      <c r="AF24352">
        <f t="shared" si="3424"/>
        <v>6.8969446049922556E-2</v>
      </c>
      <c r="AG24352">
        <f t="shared" si="3425"/>
        <v>0</v>
      </c>
      <c r="AH24352">
        <f t="shared" si="3426"/>
        <v>0</v>
      </c>
      <c r="AI24352">
        <f t="shared" si="3427"/>
        <v>0</v>
      </c>
      <c r="AJ24352">
        <f t="shared" si="3428"/>
        <v>0</v>
      </c>
      <c r="AK24352">
        <f t="shared" si="3429"/>
        <v>1</v>
      </c>
    </row>
    <row r="24353" spans="1:37" x14ac:dyDescent="0.35">
      <c r="A24353">
        <v>1</v>
      </c>
      <c r="B24353">
        <v>1</v>
      </c>
      <c r="C24353">
        <v>0</v>
      </c>
      <c r="D24353">
        <v>2</v>
      </c>
      <c r="E24353">
        <v>0</v>
      </c>
      <c r="F24353">
        <v>0</v>
      </c>
      <c r="G24353">
        <v>0</v>
      </c>
      <c r="H24353">
        <v>0</v>
      </c>
      <c r="I24353">
        <v>0</v>
      </c>
      <c r="J24353">
        <v>0</v>
      </c>
      <c r="K24353">
        <v>0</v>
      </c>
      <c r="L24353">
        <v>13</v>
      </c>
      <c r="M24353">
        <v>0</v>
      </c>
      <c r="N24353">
        <v>0</v>
      </c>
      <c r="O24353">
        <v>0</v>
      </c>
      <c r="P24353">
        <v>0</v>
      </c>
      <c r="Q24353">
        <v>0</v>
      </c>
      <c r="R24353">
        <v>0</v>
      </c>
      <c r="S24353">
        <v>0</v>
      </c>
      <c r="T24353">
        <v>0</v>
      </c>
      <c r="U24353">
        <v>1</v>
      </c>
      <c r="V24353">
        <v>0</v>
      </c>
      <c r="W24353">
        <v>0</v>
      </c>
      <c r="X24353">
        <v>0</v>
      </c>
      <c r="Y24353">
        <v>0</v>
      </c>
      <c r="Z24353">
        <v>65</v>
      </c>
      <c r="AA24353">
        <v>0</v>
      </c>
      <c r="AB24353">
        <v>0</v>
      </c>
      <c r="AC24353">
        <f t="shared" si="3421"/>
        <v>-2.3870951871044719</v>
      </c>
      <c r="AD24353">
        <f t="shared" si="3422"/>
        <v>9.1896237922228119E-2</v>
      </c>
      <c r="AE24353">
        <f t="shared" si="3423"/>
        <v>8.416206112871831E-2</v>
      </c>
      <c r="AF24353">
        <f t="shared" si="3424"/>
        <v>3.8181369651772469E-2</v>
      </c>
      <c r="AG24353">
        <f t="shared" si="3425"/>
        <v>0</v>
      </c>
      <c r="AH24353">
        <f t="shared" si="3426"/>
        <v>0</v>
      </c>
      <c r="AI24353">
        <f t="shared" si="3427"/>
        <v>0</v>
      </c>
      <c r="AJ24353">
        <f t="shared" si="3428"/>
        <v>0</v>
      </c>
      <c r="AK24353">
        <f t="shared" si="3429"/>
        <v>1</v>
      </c>
    </row>
    <row r="24354" spans="1:37" x14ac:dyDescent="0.35">
      <c r="A24354">
        <v>1</v>
      </c>
      <c r="B24354">
        <v>1</v>
      </c>
      <c r="C24354">
        <v>0</v>
      </c>
      <c r="D24354">
        <v>1</v>
      </c>
      <c r="E24354">
        <v>0</v>
      </c>
      <c r="F24354">
        <v>0</v>
      </c>
      <c r="G24354">
        <v>0</v>
      </c>
      <c r="H24354">
        <v>0</v>
      </c>
      <c r="I24354">
        <v>0</v>
      </c>
      <c r="J24354">
        <v>0</v>
      </c>
      <c r="K24354">
        <v>0</v>
      </c>
      <c r="L24354">
        <v>8</v>
      </c>
      <c r="M24354">
        <v>0</v>
      </c>
      <c r="N24354">
        <v>1</v>
      </c>
      <c r="O24354">
        <v>0</v>
      </c>
      <c r="P24354">
        <v>0</v>
      </c>
      <c r="Q24354">
        <v>0</v>
      </c>
      <c r="R24354">
        <v>0</v>
      </c>
      <c r="S24354">
        <v>0</v>
      </c>
      <c r="T24354">
        <v>0</v>
      </c>
      <c r="U24354">
        <v>0</v>
      </c>
      <c r="V24354">
        <v>0</v>
      </c>
      <c r="W24354">
        <v>0</v>
      </c>
      <c r="X24354">
        <v>0</v>
      </c>
      <c r="Y24354">
        <v>0</v>
      </c>
      <c r="Z24354">
        <v>80</v>
      </c>
      <c r="AA24354">
        <v>0</v>
      </c>
      <c r="AB24354">
        <v>0</v>
      </c>
      <c r="AC24354">
        <f t="shared" si="3421"/>
        <v>-1.5640509897476791</v>
      </c>
      <c r="AD24354">
        <f t="shared" si="3422"/>
        <v>0.20928653402568456</v>
      </c>
      <c r="AE24354">
        <f t="shared" si="3423"/>
        <v>0.17306612464208537</v>
      </c>
      <c r="AF24354">
        <f t="shared" si="3424"/>
        <v>8.2529216826323332E-2</v>
      </c>
      <c r="AG24354">
        <f t="shared" si="3425"/>
        <v>0</v>
      </c>
      <c r="AH24354">
        <f t="shared" si="3426"/>
        <v>0</v>
      </c>
      <c r="AI24354">
        <f t="shared" si="3427"/>
        <v>0</v>
      </c>
      <c r="AJ24354">
        <f t="shared" si="3428"/>
        <v>0</v>
      </c>
      <c r="AK24354">
        <f t="shared" si="3429"/>
        <v>1</v>
      </c>
    </row>
    <row r="24355" spans="1:37" x14ac:dyDescent="0.35">
      <c r="A24355">
        <v>1</v>
      </c>
      <c r="B24355">
        <v>2</v>
      </c>
      <c r="C24355">
        <v>0</v>
      </c>
      <c r="D24355">
        <v>1</v>
      </c>
      <c r="E24355">
        <v>0</v>
      </c>
      <c r="F24355">
        <v>0</v>
      </c>
      <c r="G24355">
        <v>0</v>
      </c>
      <c r="H24355">
        <v>0</v>
      </c>
      <c r="I24355">
        <v>0</v>
      </c>
      <c r="J24355">
        <v>0</v>
      </c>
      <c r="K24355">
        <v>0</v>
      </c>
      <c r="L24355">
        <v>159</v>
      </c>
      <c r="M24355">
        <v>0</v>
      </c>
      <c r="N24355">
        <v>0</v>
      </c>
      <c r="O24355">
        <v>0</v>
      </c>
      <c r="P24355">
        <v>0</v>
      </c>
      <c r="Q24355">
        <v>0</v>
      </c>
      <c r="R24355">
        <v>0</v>
      </c>
      <c r="S24355">
        <v>1</v>
      </c>
      <c r="T24355">
        <v>0</v>
      </c>
      <c r="U24355">
        <v>0</v>
      </c>
      <c r="V24355">
        <v>0</v>
      </c>
      <c r="W24355">
        <v>0</v>
      </c>
      <c r="X24355">
        <v>0</v>
      </c>
      <c r="Y24355">
        <v>0</v>
      </c>
      <c r="Z24355">
        <v>94.5</v>
      </c>
      <c r="AA24355">
        <v>0</v>
      </c>
      <c r="AB24355">
        <v>1</v>
      </c>
      <c r="AC24355">
        <f t="shared" si="3421"/>
        <v>0.40272841257513692</v>
      </c>
      <c r="AD24355">
        <f t="shared" si="3422"/>
        <v>1.4959005687066711</v>
      </c>
      <c r="AE24355">
        <f t="shared" si="3423"/>
        <v>0.59934301368496379</v>
      </c>
      <c r="AF24355">
        <f t="shared" si="3424"/>
        <v>0.22232455271286827</v>
      </c>
      <c r="AG24355">
        <f t="shared" si="3425"/>
        <v>1</v>
      </c>
      <c r="AH24355">
        <f t="shared" si="3426"/>
        <v>1</v>
      </c>
      <c r="AI24355">
        <f t="shared" si="3427"/>
        <v>0</v>
      </c>
      <c r="AJ24355">
        <f t="shared" si="3428"/>
        <v>0</v>
      </c>
      <c r="AK24355">
        <f t="shared" si="3429"/>
        <v>0</v>
      </c>
    </row>
    <row r="24356" spans="1:37" x14ac:dyDescent="0.35">
      <c r="A24356">
        <v>1</v>
      </c>
      <c r="B24356">
        <v>2</v>
      </c>
      <c r="C24356">
        <v>0</v>
      </c>
      <c r="D24356">
        <v>5</v>
      </c>
      <c r="E24356">
        <v>0</v>
      </c>
      <c r="F24356">
        <v>0</v>
      </c>
      <c r="G24356">
        <v>0</v>
      </c>
      <c r="H24356">
        <v>0</v>
      </c>
      <c r="I24356">
        <v>0</v>
      </c>
      <c r="J24356">
        <v>0</v>
      </c>
      <c r="K24356">
        <v>0</v>
      </c>
      <c r="L24356">
        <v>104</v>
      </c>
      <c r="M24356">
        <v>0</v>
      </c>
      <c r="N24356">
        <v>0</v>
      </c>
      <c r="O24356">
        <v>0</v>
      </c>
      <c r="P24356">
        <v>0</v>
      </c>
      <c r="Q24356">
        <v>0</v>
      </c>
      <c r="R24356">
        <v>0</v>
      </c>
      <c r="S24356">
        <v>0</v>
      </c>
      <c r="T24356">
        <v>0</v>
      </c>
      <c r="U24356">
        <v>0</v>
      </c>
      <c r="V24356">
        <v>1</v>
      </c>
      <c r="W24356">
        <v>0</v>
      </c>
      <c r="X24356">
        <v>0</v>
      </c>
      <c r="Y24356">
        <v>0</v>
      </c>
      <c r="Z24356">
        <v>79.2</v>
      </c>
      <c r="AA24356">
        <v>0</v>
      </c>
      <c r="AB24356">
        <v>1</v>
      </c>
      <c r="AC24356">
        <f t="shared" si="3421"/>
        <v>0.16078380015153093</v>
      </c>
      <c r="AD24356">
        <f t="shared" si="3422"/>
        <v>1.174431029553419</v>
      </c>
      <c r="AE24356">
        <f t="shared" si="3423"/>
        <v>0.54010957974354412</v>
      </c>
      <c r="AF24356">
        <f t="shared" si="3424"/>
        <v>0.26751811971406114</v>
      </c>
      <c r="AG24356">
        <f t="shared" si="3425"/>
        <v>1</v>
      </c>
      <c r="AH24356">
        <f t="shared" si="3426"/>
        <v>1</v>
      </c>
      <c r="AI24356">
        <f t="shared" si="3427"/>
        <v>0</v>
      </c>
      <c r="AJ24356">
        <f t="shared" si="3428"/>
        <v>0</v>
      </c>
      <c r="AK24356">
        <f t="shared" si="3429"/>
        <v>0</v>
      </c>
    </row>
    <row r="24357" spans="1:37" x14ac:dyDescent="0.35">
      <c r="A24357">
        <v>1</v>
      </c>
      <c r="B24357">
        <v>2</v>
      </c>
      <c r="C24357">
        <v>0</v>
      </c>
      <c r="D24357">
        <v>5</v>
      </c>
      <c r="E24357">
        <v>0</v>
      </c>
      <c r="F24357">
        <v>0</v>
      </c>
      <c r="G24357">
        <v>0</v>
      </c>
      <c r="H24357">
        <v>0</v>
      </c>
      <c r="I24357">
        <v>0</v>
      </c>
      <c r="J24357">
        <v>0</v>
      </c>
      <c r="K24357">
        <v>0</v>
      </c>
      <c r="L24357">
        <v>182</v>
      </c>
      <c r="M24357">
        <v>0</v>
      </c>
      <c r="N24357">
        <v>0</v>
      </c>
      <c r="O24357">
        <v>0</v>
      </c>
      <c r="P24357">
        <v>0</v>
      </c>
      <c r="Q24357">
        <v>0</v>
      </c>
      <c r="R24357">
        <v>0</v>
      </c>
      <c r="S24357">
        <v>0</v>
      </c>
      <c r="T24357">
        <v>0</v>
      </c>
      <c r="U24357">
        <v>1</v>
      </c>
      <c r="V24357">
        <v>0</v>
      </c>
      <c r="W24357">
        <v>0</v>
      </c>
      <c r="X24357">
        <v>0</v>
      </c>
      <c r="Y24357">
        <v>0</v>
      </c>
      <c r="Z24357">
        <v>70.44</v>
      </c>
      <c r="AA24357">
        <v>2</v>
      </c>
      <c r="AB24357">
        <v>0</v>
      </c>
      <c r="AC24357">
        <f t="shared" si="3421"/>
        <v>-1.7588646468257603</v>
      </c>
      <c r="AD24357">
        <f t="shared" si="3422"/>
        <v>0.17224030643250296</v>
      </c>
      <c r="AE24357">
        <f t="shared" si="3423"/>
        <v>0.1469325917965443</v>
      </c>
      <c r="AF24357">
        <f t="shared" si="3424"/>
        <v>6.9016650128924814E-2</v>
      </c>
      <c r="AG24357">
        <f t="shared" si="3425"/>
        <v>0</v>
      </c>
      <c r="AH24357">
        <f t="shared" si="3426"/>
        <v>0</v>
      </c>
      <c r="AI24357">
        <f t="shared" si="3427"/>
        <v>0</v>
      </c>
      <c r="AJ24357">
        <f t="shared" si="3428"/>
        <v>0</v>
      </c>
      <c r="AK24357">
        <f t="shared" si="3429"/>
        <v>1</v>
      </c>
    </row>
    <row r="24358" spans="1:37" x14ac:dyDescent="0.35">
      <c r="A24358">
        <v>1</v>
      </c>
      <c r="B24358">
        <v>2</v>
      </c>
      <c r="C24358">
        <v>0</v>
      </c>
      <c r="D24358">
        <v>3</v>
      </c>
      <c r="E24358">
        <v>0</v>
      </c>
      <c r="F24358">
        <v>0</v>
      </c>
      <c r="G24358">
        <v>0</v>
      </c>
      <c r="H24358">
        <v>0</v>
      </c>
      <c r="I24358">
        <v>0</v>
      </c>
      <c r="J24358">
        <v>0</v>
      </c>
      <c r="K24358">
        <v>0</v>
      </c>
      <c r="L24358">
        <v>268</v>
      </c>
      <c r="M24358">
        <v>0</v>
      </c>
      <c r="N24358">
        <v>0</v>
      </c>
      <c r="O24358">
        <v>0</v>
      </c>
      <c r="P24358">
        <v>0</v>
      </c>
      <c r="Q24358">
        <v>0</v>
      </c>
      <c r="R24358">
        <v>0</v>
      </c>
      <c r="S24358">
        <v>0</v>
      </c>
      <c r="T24358">
        <v>0</v>
      </c>
      <c r="U24358">
        <v>1</v>
      </c>
      <c r="V24358">
        <v>0</v>
      </c>
      <c r="W24358">
        <v>0</v>
      </c>
      <c r="X24358">
        <v>0</v>
      </c>
      <c r="Y24358">
        <v>0</v>
      </c>
      <c r="Z24358">
        <v>96.3</v>
      </c>
      <c r="AA24358">
        <v>2</v>
      </c>
      <c r="AB24358">
        <v>0</v>
      </c>
      <c r="AC24358">
        <f t="shared" si="3421"/>
        <v>-0.21913765746552327</v>
      </c>
      <c r="AD24358">
        <f t="shared" si="3422"/>
        <v>0.80321114253286019</v>
      </c>
      <c r="AE24358">
        <f t="shared" si="3423"/>
        <v>0.44543377288842539</v>
      </c>
      <c r="AF24358">
        <f t="shared" si="3424"/>
        <v>0.25604658233423211</v>
      </c>
      <c r="AG24358">
        <f t="shared" si="3425"/>
        <v>0</v>
      </c>
      <c r="AH24358">
        <f t="shared" si="3426"/>
        <v>0</v>
      </c>
      <c r="AI24358">
        <f t="shared" si="3427"/>
        <v>0</v>
      </c>
      <c r="AJ24358">
        <f t="shared" si="3428"/>
        <v>0</v>
      </c>
      <c r="AK24358">
        <f t="shared" si="3429"/>
        <v>1</v>
      </c>
    </row>
    <row r="24359" spans="1:37" x14ac:dyDescent="0.35">
      <c r="A24359">
        <v>1</v>
      </c>
      <c r="B24359">
        <v>1</v>
      </c>
      <c r="C24359">
        <v>0</v>
      </c>
      <c r="D24359">
        <v>6</v>
      </c>
      <c r="E24359">
        <v>0</v>
      </c>
      <c r="F24359">
        <v>0</v>
      </c>
      <c r="G24359">
        <v>0</v>
      </c>
      <c r="H24359">
        <v>0</v>
      </c>
      <c r="I24359">
        <v>0</v>
      </c>
      <c r="J24359">
        <v>0</v>
      </c>
      <c r="K24359">
        <v>0</v>
      </c>
      <c r="L24359">
        <v>14</v>
      </c>
      <c r="M24359">
        <v>0</v>
      </c>
      <c r="N24359">
        <v>0</v>
      </c>
      <c r="O24359">
        <v>0</v>
      </c>
      <c r="P24359">
        <v>0</v>
      </c>
      <c r="Q24359">
        <v>0</v>
      </c>
      <c r="R24359">
        <v>0</v>
      </c>
      <c r="S24359">
        <v>0</v>
      </c>
      <c r="T24359">
        <v>0</v>
      </c>
      <c r="U24359">
        <v>0</v>
      </c>
      <c r="V24359">
        <v>0</v>
      </c>
      <c r="W24359">
        <v>1</v>
      </c>
      <c r="X24359">
        <v>0</v>
      </c>
      <c r="Y24359">
        <v>0</v>
      </c>
      <c r="Z24359">
        <v>76.78</v>
      </c>
      <c r="AA24359">
        <v>0</v>
      </c>
      <c r="AB24359">
        <v>0</v>
      </c>
      <c r="AC24359">
        <f t="shared" si="3421"/>
        <v>-2.8539191163214266</v>
      </c>
      <c r="AD24359">
        <f t="shared" si="3422"/>
        <v>5.7618065902170487E-2</v>
      </c>
      <c r="AE24359">
        <f t="shared" si="3423"/>
        <v>5.4479086316496554E-2</v>
      </c>
      <c r="AF24359">
        <f t="shared" si="3424"/>
        <v>2.4328860687907749E-2</v>
      </c>
      <c r="AG24359">
        <f t="shared" si="3425"/>
        <v>0</v>
      </c>
      <c r="AH24359">
        <f t="shared" si="3426"/>
        <v>0</v>
      </c>
      <c r="AI24359">
        <f t="shared" si="3427"/>
        <v>0</v>
      </c>
      <c r="AJ24359">
        <f t="shared" si="3428"/>
        <v>0</v>
      </c>
      <c r="AK24359">
        <f t="shared" si="3429"/>
        <v>1</v>
      </c>
    </row>
    <row r="24360" spans="1:37" x14ac:dyDescent="0.35">
      <c r="A24360">
        <v>1</v>
      </c>
      <c r="B24360">
        <v>2</v>
      </c>
      <c r="C24360">
        <v>0</v>
      </c>
      <c r="D24360">
        <v>4</v>
      </c>
      <c r="E24360">
        <v>0</v>
      </c>
      <c r="F24360">
        <v>0</v>
      </c>
      <c r="G24360">
        <v>0</v>
      </c>
      <c r="H24360">
        <v>0</v>
      </c>
      <c r="I24360">
        <v>0</v>
      </c>
      <c r="J24360">
        <v>0</v>
      </c>
      <c r="K24360">
        <v>0</v>
      </c>
      <c r="L24360">
        <v>10</v>
      </c>
      <c r="M24360">
        <v>0</v>
      </c>
      <c r="N24360">
        <v>0</v>
      </c>
      <c r="O24360">
        <v>0</v>
      </c>
      <c r="P24360">
        <v>0</v>
      </c>
      <c r="Q24360">
        <v>0</v>
      </c>
      <c r="R24360">
        <v>0</v>
      </c>
      <c r="S24360">
        <v>0</v>
      </c>
      <c r="T24360">
        <v>0</v>
      </c>
      <c r="U24360">
        <v>1</v>
      </c>
      <c r="V24360">
        <v>0</v>
      </c>
      <c r="W24360">
        <v>0</v>
      </c>
      <c r="X24360">
        <v>1</v>
      </c>
      <c r="Y24360">
        <v>0</v>
      </c>
      <c r="Z24360">
        <v>134.5</v>
      </c>
      <c r="AA24360">
        <v>4</v>
      </c>
      <c r="AB24360">
        <v>0</v>
      </c>
      <c r="AC24360">
        <f t="shared" si="3421"/>
        <v>-7.3955821136229805</v>
      </c>
      <c r="AD24360">
        <f t="shared" si="3422"/>
        <v>6.1395918030014837E-4</v>
      </c>
      <c r="AE24360">
        <f t="shared" si="3423"/>
        <v>6.1358246571245308E-4</v>
      </c>
      <c r="AF24360">
        <f t="shared" si="3424"/>
        <v>2.6655726484883563E-4</v>
      </c>
      <c r="AG24360">
        <f t="shared" si="3425"/>
        <v>0</v>
      </c>
      <c r="AH24360">
        <f t="shared" si="3426"/>
        <v>0</v>
      </c>
      <c r="AI24360">
        <f t="shared" si="3427"/>
        <v>0</v>
      </c>
      <c r="AJ24360">
        <f t="shared" si="3428"/>
        <v>0</v>
      </c>
      <c r="AK24360">
        <f t="shared" si="3429"/>
        <v>1</v>
      </c>
    </row>
    <row r="24361" spans="1:37" x14ac:dyDescent="0.35">
      <c r="A24361">
        <v>1</v>
      </c>
      <c r="B24361">
        <v>2</v>
      </c>
      <c r="C24361">
        <v>0</v>
      </c>
      <c r="D24361">
        <v>2</v>
      </c>
      <c r="E24361">
        <v>0</v>
      </c>
      <c r="F24361">
        <v>0</v>
      </c>
      <c r="G24361">
        <v>0</v>
      </c>
      <c r="H24361">
        <v>1</v>
      </c>
      <c r="I24361">
        <v>0</v>
      </c>
      <c r="J24361">
        <v>0</v>
      </c>
      <c r="K24361">
        <v>0</v>
      </c>
      <c r="L24361">
        <v>16</v>
      </c>
      <c r="M24361">
        <v>1</v>
      </c>
      <c r="N24361">
        <v>0</v>
      </c>
      <c r="O24361">
        <v>0</v>
      </c>
      <c r="P24361">
        <v>0</v>
      </c>
      <c r="Q24361">
        <v>0</v>
      </c>
      <c r="R24361">
        <v>0</v>
      </c>
      <c r="S24361">
        <v>0</v>
      </c>
      <c r="T24361">
        <v>0</v>
      </c>
      <c r="U24361">
        <v>0</v>
      </c>
      <c r="V24361">
        <v>0</v>
      </c>
      <c r="W24361">
        <v>0</v>
      </c>
      <c r="X24361">
        <v>0</v>
      </c>
      <c r="Y24361">
        <v>0</v>
      </c>
      <c r="Z24361">
        <v>106</v>
      </c>
      <c r="AA24361">
        <v>0</v>
      </c>
      <c r="AB24361">
        <v>1</v>
      </c>
      <c r="AC24361">
        <f t="shared" si="3421"/>
        <v>-0.41389192266558705</v>
      </c>
      <c r="AD24361">
        <f t="shared" si="3422"/>
        <v>0.66107239434738907</v>
      </c>
      <c r="AE24361">
        <f t="shared" si="3423"/>
        <v>0.39797927928789323</v>
      </c>
      <c r="AF24361">
        <f t="shared" si="3424"/>
        <v>0.40013953879361802</v>
      </c>
      <c r="AG24361">
        <f t="shared" si="3425"/>
        <v>0</v>
      </c>
      <c r="AH24361">
        <f t="shared" si="3426"/>
        <v>0</v>
      </c>
      <c r="AI24361">
        <f t="shared" si="3427"/>
        <v>0</v>
      </c>
      <c r="AJ24361">
        <f t="shared" si="3428"/>
        <v>1</v>
      </c>
      <c r="AK24361">
        <f t="shared" si="3429"/>
        <v>0</v>
      </c>
    </row>
    <row r="24362" spans="1:37" x14ac:dyDescent="0.35">
      <c r="A24362">
        <v>1</v>
      </c>
      <c r="B24362">
        <v>3</v>
      </c>
      <c r="C24362">
        <v>0</v>
      </c>
      <c r="D24362">
        <v>4</v>
      </c>
      <c r="E24362">
        <v>0</v>
      </c>
      <c r="F24362">
        <v>0</v>
      </c>
      <c r="G24362">
        <v>0</v>
      </c>
      <c r="H24362">
        <v>1</v>
      </c>
      <c r="I24362">
        <v>0</v>
      </c>
      <c r="J24362">
        <v>0</v>
      </c>
      <c r="K24362">
        <v>0</v>
      </c>
      <c r="L24362">
        <v>45</v>
      </c>
      <c r="M24362">
        <v>0</v>
      </c>
      <c r="N24362">
        <v>1</v>
      </c>
      <c r="O24362">
        <v>0</v>
      </c>
      <c r="P24362">
        <v>0</v>
      </c>
      <c r="Q24362">
        <v>0</v>
      </c>
      <c r="R24362">
        <v>0</v>
      </c>
      <c r="S24362">
        <v>0</v>
      </c>
      <c r="T24362">
        <v>0</v>
      </c>
      <c r="U24362">
        <v>0</v>
      </c>
      <c r="V24362">
        <v>0</v>
      </c>
      <c r="W24362">
        <v>0</v>
      </c>
      <c r="X24362">
        <v>0</v>
      </c>
      <c r="Y24362">
        <v>0</v>
      </c>
      <c r="Z24362">
        <v>124.1</v>
      </c>
      <c r="AA24362">
        <v>2</v>
      </c>
      <c r="AB24362">
        <v>0</v>
      </c>
      <c r="AC24362">
        <f t="shared" si="3421"/>
        <v>-1.7469540502627492</v>
      </c>
      <c r="AD24362">
        <f t="shared" si="3422"/>
        <v>0.17430405708772842</v>
      </c>
      <c r="AE24362">
        <f t="shared" si="3423"/>
        <v>0.14843179331254472</v>
      </c>
      <c r="AF24362">
        <f t="shared" si="3424"/>
        <v>6.9780561322431586E-2</v>
      </c>
      <c r="AG24362">
        <f t="shared" si="3425"/>
        <v>0</v>
      </c>
      <c r="AH24362">
        <f t="shared" si="3426"/>
        <v>0</v>
      </c>
      <c r="AI24362">
        <f t="shared" si="3427"/>
        <v>0</v>
      </c>
      <c r="AJ24362">
        <f t="shared" si="3428"/>
        <v>0</v>
      </c>
      <c r="AK24362">
        <f t="shared" si="3429"/>
        <v>1</v>
      </c>
    </row>
    <row r="24363" spans="1:37" x14ac:dyDescent="0.35">
      <c r="A24363">
        <v>1</v>
      </c>
      <c r="B24363">
        <v>2</v>
      </c>
      <c r="C24363">
        <v>0</v>
      </c>
      <c r="D24363">
        <v>7</v>
      </c>
      <c r="E24363">
        <v>0</v>
      </c>
      <c r="F24363">
        <v>1</v>
      </c>
      <c r="G24363">
        <v>0</v>
      </c>
      <c r="H24363">
        <v>0</v>
      </c>
      <c r="I24363">
        <v>0</v>
      </c>
      <c r="J24363">
        <v>0</v>
      </c>
      <c r="K24363">
        <v>0</v>
      </c>
      <c r="L24363">
        <v>288</v>
      </c>
      <c r="M24363">
        <v>0</v>
      </c>
      <c r="N24363">
        <v>0</v>
      </c>
      <c r="O24363">
        <v>0</v>
      </c>
      <c r="P24363">
        <v>0</v>
      </c>
      <c r="Q24363">
        <v>0</v>
      </c>
      <c r="R24363">
        <v>0</v>
      </c>
      <c r="S24363">
        <v>0</v>
      </c>
      <c r="T24363">
        <v>0</v>
      </c>
      <c r="U24363">
        <v>0</v>
      </c>
      <c r="V24363">
        <v>0</v>
      </c>
      <c r="W24363">
        <v>1</v>
      </c>
      <c r="X24363">
        <v>0</v>
      </c>
      <c r="Y24363">
        <v>0</v>
      </c>
      <c r="Z24363">
        <v>67.25</v>
      </c>
      <c r="AA24363">
        <v>0</v>
      </c>
      <c r="AB24363">
        <v>1</v>
      </c>
      <c r="AC24363">
        <f t="shared" si="3421"/>
        <v>0.9485851652299383</v>
      </c>
      <c r="AD24363">
        <f t="shared" si="3422"/>
        <v>2.5820538941462279</v>
      </c>
      <c r="AE24363">
        <f t="shared" si="3423"/>
        <v>0.72083055432689214</v>
      </c>
      <c r="AF24363">
        <f t="shared" si="3424"/>
        <v>0.14216681290811337</v>
      </c>
      <c r="AG24363">
        <f t="shared" si="3425"/>
        <v>1</v>
      </c>
      <c r="AH24363">
        <f t="shared" si="3426"/>
        <v>1</v>
      </c>
      <c r="AI24363">
        <f t="shared" si="3427"/>
        <v>0</v>
      </c>
      <c r="AJ24363">
        <f t="shared" si="3428"/>
        <v>0</v>
      </c>
      <c r="AK24363">
        <f t="shared" si="3429"/>
        <v>0</v>
      </c>
    </row>
    <row r="24364" spans="1:37" x14ac:dyDescent="0.35">
      <c r="A24364">
        <v>1</v>
      </c>
      <c r="B24364">
        <v>2</v>
      </c>
      <c r="C24364">
        <v>0</v>
      </c>
      <c r="D24364">
        <v>5</v>
      </c>
      <c r="E24364">
        <v>0</v>
      </c>
      <c r="F24364">
        <v>0</v>
      </c>
      <c r="G24364">
        <v>0</v>
      </c>
      <c r="H24364">
        <v>0</v>
      </c>
      <c r="I24364">
        <v>0</v>
      </c>
      <c r="J24364">
        <v>0</v>
      </c>
      <c r="K24364">
        <v>0</v>
      </c>
      <c r="L24364">
        <v>272</v>
      </c>
      <c r="M24364">
        <v>0</v>
      </c>
      <c r="N24364">
        <v>0</v>
      </c>
      <c r="O24364">
        <v>0</v>
      </c>
      <c r="P24364">
        <v>0</v>
      </c>
      <c r="Q24364">
        <v>0</v>
      </c>
      <c r="R24364">
        <v>1</v>
      </c>
      <c r="S24364">
        <v>0</v>
      </c>
      <c r="T24364">
        <v>0</v>
      </c>
      <c r="U24364">
        <v>0</v>
      </c>
      <c r="V24364">
        <v>0</v>
      </c>
      <c r="W24364">
        <v>0</v>
      </c>
      <c r="X24364">
        <v>0</v>
      </c>
      <c r="Y24364">
        <v>0</v>
      </c>
      <c r="Z24364">
        <v>90.1</v>
      </c>
      <c r="AA24364">
        <v>0</v>
      </c>
      <c r="AB24364">
        <v>1</v>
      </c>
      <c r="AC24364">
        <f t="shared" si="3421"/>
        <v>2.3349572163787871</v>
      </c>
      <c r="AD24364">
        <f t="shared" si="3422"/>
        <v>10.329018007122164</v>
      </c>
      <c r="AE24364">
        <f t="shared" si="3423"/>
        <v>0.91173109625465032</v>
      </c>
      <c r="AF24364">
        <f t="shared" si="3424"/>
        <v>4.0133232541082767E-2</v>
      </c>
      <c r="AG24364">
        <f t="shared" si="3425"/>
        <v>1</v>
      </c>
      <c r="AH24364">
        <f t="shared" si="3426"/>
        <v>1</v>
      </c>
      <c r="AI24364">
        <f t="shared" si="3427"/>
        <v>0</v>
      </c>
      <c r="AJ24364">
        <f t="shared" si="3428"/>
        <v>0</v>
      </c>
      <c r="AK24364">
        <f t="shared" si="3429"/>
        <v>0</v>
      </c>
    </row>
    <row r="24365" spans="1:37" x14ac:dyDescent="0.35">
      <c r="A24365">
        <v>1</v>
      </c>
      <c r="B24365">
        <v>2</v>
      </c>
      <c r="C24365">
        <v>0</v>
      </c>
      <c r="D24365">
        <v>4</v>
      </c>
      <c r="E24365">
        <v>0</v>
      </c>
      <c r="F24365">
        <v>0</v>
      </c>
      <c r="G24365">
        <v>0</v>
      </c>
      <c r="H24365">
        <v>0</v>
      </c>
      <c r="I24365">
        <v>0</v>
      </c>
      <c r="J24365">
        <v>0</v>
      </c>
      <c r="K24365">
        <v>0</v>
      </c>
      <c r="L24365">
        <v>22</v>
      </c>
      <c r="M24365">
        <v>0</v>
      </c>
      <c r="N24365">
        <v>0</v>
      </c>
      <c r="O24365">
        <v>0</v>
      </c>
      <c r="P24365">
        <v>0</v>
      </c>
      <c r="Q24365">
        <v>0</v>
      </c>
      <c r="R24365">
        <v>0</v>
      </c>
      <c r="S24365">
        <v>0</v>
      </c>
      <c r="T24365">
        <v>0</v>
      </c>
      <c r="U24365">
        <v>0</v>
      </c>
      <c r="V24365">
        <v>1</v>
      </c>
      <c r="W24365">
        <v>0</v>
      </c>
      <c r="X24365">
        <v>0</v>
      </c>
      <c r="Y24365">
        <v>0</v>
      </c>
      <c r="Z24365">
        <v>68.069999999999993</v>
      </c>
      <c r="AA24365">
        <v>1</v>
      </c>
      <c r="AB24365">
        <v>0</v>
      </c>
      <c r="AC24365">
        <f t="shared" si="3421"/>
        <v>-2.406559408596241</v>
      </c>
      <c r="AD24365">
        <f t="shared" si="3422"/>
        <v>9.0124844514752181E-2</v>
      </c>
      <c r="AE24365">
        <f t="shared" si="3423"/>
        <v>8.267387443579409E-2</v>
      </c>
      <c r="AF24365">
        <f t="shared" si="3424"/>
        <v>3.7476237554433779E-2</v>
      </c>
      <c r="AG24365">
        <f t="shared" si="3425"/>
        <v>0</v>
      </c>
      <c r="AH24365">
        <f t="shared" si="3426"/>
        <v>0</v>
      </c>
      <c r="AI24365">
        <f t="shared" si="3427"/>
        <v>0</v>
      </c>
      <c r="AJ24365">
        <f t="shared" si="3428"/>
        <v>0</v>
      </c>
      <c r="AK24365">
        <f t="shared" si="3429"/>
        <v>1</v>
      </c>
    </row>
    <row r="24366" spans="1:37" x14ac:dyDescent="0.35">
      <c r="A24366">
        <v>1</v>
      </c>
      <c r="B24366">
        <v>2</v>
      </c>
      <c r="C24366">
        <v>0</v>
      </c>
      <c r="D24366">
        <v>4</v>
      </c>
      <c r="E24366">
        <v>0</v>
      </c>
      <c r="F24366">
        <v>0</v>
      </c>
      <c r="G24366">
        <v>0</v>
      </c>
      <c r="H24366">
        <v>0</v>
      </c>
      <c r="I24366">
        <v>0</v>
      </c>
      <c r="J24366">
        <v>0</v>
      </c>
      <c r="K24366">
        <v>0</v>
      </c>
      <c r="L24366">
        <v>30</v>
      </c>
      <c r="M24366">
        <v>0</v>
      </c>
      <c r="N24366">
        <v>0</v>
      </c>
      <c r="O24366">
        <v>1</v>
      </c>
      <c r="P24366">
        <v>0</v>
      </c>
      <c r="Q24366">
        <v>0</v>
      </c>
      <c r="R24366">
        <v>0</v>
      </c>
      <c r="S24366">
        <v>0</v>
      </c>
      <c r="T24366">
        <v>0</v>
      </c>
      <c r="U24366">
        <v>0</v>
      </c>
      <c r="V24366">
        <v>0</v>
      </c>
      <c r="W24366">
        <v>0</v>
      </c>
      <c r="X24366">
        <v>0</v>
      </c>
      <c r="Y24366">
        <v>0</v>
      </c>
      <c r="Z24366">
        <v>99</v>
      </c>
      <c r="AA24366">
        <v>0</v>
      </c>
      <c r="AB24366">
        <v>1</v>
      </c>
      <c r="AC24366">
        <f t="shared" si="3421"/>
        <v>-0.58106747385464441</v>
      </c>
      <c r="AD24366">
        <f t="shared" si="3422"/>
        <v>0.55930100858657161</v>
      </c>
      <c r="AE24366">
        <f t="shared" si="3423"/>
        <v>0.35868700495073114</v>
      </c>
      <c r="AF24366">
        <f t="shared" si="3424"/>
        <v>0.44528435730904065</v>
      </c>
      <c r="AG24366">
        <f t="shared" si="3425"/>
        <v>0</v>
      </c>
      <c r="AH24366">
        <f t="shared" si="3426"/>
        <v>0</v>
      </c>
      <c r="AI24366">
        <f t="shared" si="3427"/>
        <v>0</v>
      </c>
      <c r="AJ24366">
        <f t="shared" si="3428"/>
        <v>1</v>
      </c>
      <c r="AK24366">
        <f t="shared" si="3429"/>
        <v>0</v>
      </c>
    </row>
    <row r="24367" spans="1:37" x14ac:dyDescent="0.35">
      <c r="A24367">
        <v>1</v>
      </c>
      <c r="B24367">
        <v>2</v>
      </c>
      <c r="C24367">
        <v>0</v>
      </c>
      <c r="D24367">
        <v>2</v>
      </c>
      <c r="E24367">
        <v>0</v>
      </c>
      <c r="F24367">
        <v>0</v>
      </c>
      <c r="G24367">
        <v>0</v>
      </c>
      <c r="H24367">
        <v>0</v>
      </c>
      <c r="I24367">
        <v>0</v>
      </c>
      <c r="J24367">
        <v>0</v>
      </c>
      <c r="K24367">
        <v>0</v>
      </c>
      <c r="L24367">
        <v>257</v>
      </c>
      <c r="M24367">
        <v>0</v>
      </c>
      <c r="N24367">
        <v>0</v>
      </c>
      <c r="O24367">
        <v>0</v>
      </c>
      <c r="P24367">
        <v>0</v>
      </c>
      <c r="Q24367">
        <v>0</v>
      </c>
      <c r="R24367">
        <v>1</v>
      </c>
      <c r="S24367">
        <v>0</v>
      </c>
      <c r="T24367">
        <v>0</v>
      </c>
      <c r="U24367">
        <v>0</v>
      </c>
      <c r="V24367">
        <v>0</v>
      </c>
      <c r="W24367">
        <v>0</v>
      </c>
      <c r="X24367">
        <v>0</v>
      </c>
      <c r="Y24367">
        <v>0</v>
      </c>
      <c r="Z24367">
        <v>101.5</v>
      </c>
      <c r="AA24367">
        <v>0</v>
      </c>
      <c r="AB24367">
        <v>1</v>
      </c>
      <c r="AC24367">
        <f t="shared" si="3421"/>
        <v>2.0909572197438187</v>
      </c>
      <c r="AD24367">
        <f t="shared" si="3422"/>
        <v>8.0926579098907006</v>
      </c>
      <c r="AE24367">
        <f t="shared" si="3423"/>
        <v>0.89002115663977277</v>
      </c>
      <c r="AF24367">
        <f t="shared" si="3424"/>
        <v>5.0599669644186267E-2</v>
      </c>
      <c r="AG24367">
        <f t="shared" si="3425"/>
        <v>1</v>
      </c>
      <c r="AH24367">
        <f t="shared" si="3426"/>
        <v>1</v>
      </c>
      <c r="AI24367">
        <f t="shared" si="3427"/>
        <v>0</v>
      </c>
      <c r="AJ24367">
        <f t="shared" si="3428"/>
        <v>0</v>
      </c>
      <c r="AK24367">
        <f t="shared" si="3429"/>
        <v>0</v>
      </c>
    </row>
    <row r="24368" spans="1:37" x14ac:dyDescent="0.35">
      <c r="A24368">
        <v>1</v>
      </c>
      <c r="B24368">
        <v>2</v>
      </c>
      <c r="C24368">
        <v>1</v>
      </c>
      <c r="D24368">
        <v>3</v>
      </c>
      <c r="E24368">
        <v>0</v>
      </c>
      <c r="F24368">
        <v>0</v>
      </c>
      <c r="G24368">
        <v>0</v>
      </c>
      <c r="H24368">
        <v>0</v>
      </c>
      <c r="I24368">
        <v>0</v>
      </c>
      <c r="J24368">
        <v>0</v>
      </c>
      <c r="K24368">
        <v>0</v>
      </c>
      <c r="L24368">
        <v>42</v>
      </c>
      <c r="M24368">
        <v>0</v>
      </c>
      <c r="N24368">
        <v>0</v>
      </c>
      <c r="O24368">
        <v>1</v>
      </c>
      <c r="P24368">
        <v>0</v>
      </c>
      <c r="Q24368">
        <v>0</v>
      </c>
      <c r="R24368">
        <v>0</v>
      </c>
      <c r="S24368">
        <v>0</v>
      </c>
      <c r="T24368">
        <v>0</v>
      </c>
      <c r="U24368">
        <v>0</v>
      </c>
      <c r="V24368">
        <v>0</v>
      </c>
      <c r="W24368">
        <v>0</v>
      </c>
      <c r="X24368">
        <v>0</v>
      </c>
      <c r="Y24368">
        <v>0</v>
      </c>
      <c r="Z24368">
        <v>143.1</v>
      </c>
      <c r="AA24368">
        <v>2</v>
      </c>
      <c r="AB24368">
        <v>0</v>
      </c>
      <c r="AC24368">
        <f t="shared" si="3421"/>
        <v>-1.4853958769412534</v>
      </c>
      <c r="AD24368">
        <f t="shared" si="3422"/>
        <v>0.22641269136887268</v>
      </c>
      <c r="AE24368">
        <f t="shared" si="3423"/>
        <v>0.18461378699217465</v>
      </c>
      <c r="AF24368">
        <f t="shared" si="3424"/>
        <v>8.863663610834592E-2</v>
      </c>
      <c r="AG24368">
        <f t="shared" si="3425"/>
        <v>0</v>
      </c>
      <c r="AH24368">
        <f t="shared" si="3426"/>
        <v>0</v>
      </c>
      <c r="AI24368">
        <f t="shared" si="3427"/>
        <v>0</v>
      </c>
      <c r="AJ24368">
        <f t="shared" si="3428"/>
        <v>0</v>
      </c>
      <c r="AK24368">
        <f t="shared" si="3429"/>
        <v>1</v>
      </c>
    </row>
    <row r="24369" spans="1:37" x14ac:dyDescent="0.35">
      <c r="A24369">
        <v>1</v>
      </c>
      <c r="B24369">
        <v>2</v>
      </c>
      <c r="C24369">
        <v>0</v>
      </c>
      <c r="D24369">
        <v>5</v>
      </c>
      <c r="E24369">
        <v>0</v>
      </c>
      <c r="F24369">
        <v>0</v>
      </c>
      <c r="G24369">
        <v>0</v>
      </c>
      <c r="H24369">
        <v>0</v>
      </c>
      <c r="I24369">
        <v>0</v>
      </c>
      <c r="J24369">
        <v>0</v>
      </c>
      <c r="K24369">
        <v>0</v>
      </c>
      <c r="L24369">
        <v>47</v>
      </c>
      <c r="M24369">
        <v>0</v>
      </c>
      <c r="N24369">
        <v>0</v>
      </c>
      <c r="O24369">
        <v>1</v>
      </c>
      <c r="P24369">
        <v>0</v>
      </c>
      <c r="Q24369">
        <v>0</v>
      </c>
      <c r="R24369">
        <v>0</v>
      </c>
      <c r="S24369">
        <v>0</v>
      </c>
      <c r="T24369">
        <v>0</v>
      </c>
      <c r="U24369">
        <v>0</v>
      </c>
      <c r="V24369">
        <v>0</v>
      </c>
      <c r="W24369">
        <v>0</v>
      </c>
      <c r="X24369">
        <v>0</v>
      </c>
      <c r="Y24369">
        <v>0</v>
      </c>
      <c r="Z24369">
        <v>85.5</v>
      </c>
      <c r="AA24369">
        <v>0</v>
      </c>
      <c r="AB24369">
        <v>0</v>
      </c>
      <c r="AC24369">
        <f t="shared" si="3421"/>
        <v>-0.55612030068912377</v>
      </c>
      <c r="AD24369">
        <f t="shared" si="3422"/>
        <v>0.57342948776359803</v>
      </c>
      <c r="AE24369">
        <f t="shared" si="3423"/>
        <v>0.36444562163293698</v>
      </c>
      <c r="AF24369">
        <f t="shared" si="3424"/>
        <v>0.19684728505582158</v>
      </c>
      <c r="AG24369">
        <f t="shared" si="3425"/>
        <v>0</v>
      </c>
      <c r="AH24369">
        <f t="shared" si="3426"/>
        <v>0</v>
      </c>
      <c r="AI24369">
        <f t="shared" si="3427"/>
        <v>0</v>
      </c>
      <c r="AJ24369">
        <f t="shared" si="3428"/>
        <v>0</v>
      </c>
      <c r="AK24369">
        <f t="shared" si="3429"/>
        <v>1</v>
      </c>
    </row>
    <row r="24370" spans="1:37" x14ac:dyDescent="0.35">
      <c r="A24370">
        <v>1</v>
      </c>
      <c r="B24370">
        <v>2</v>
      </c>
      <c r="C24370">
        <v>0</v>
      </c>
      <c r="D24370">
        <v>4</v>
      </c>
      <c r="E24370">
        <v>0</v>
      </c>
      <c r="F24370">
        <v>0</v>
      </c>
      <c r="G24370">
        <v>0</v>
      </c>
      <c r="H24370">
        <v>0</v>
      </c>
      <c r="I24370">
        <v>0</v>
      </c>
      <c r="J24370">
        <v>0</v>
      </c>
      <c r="K24370">
        <v>0</v>
      </c>
      <c r="L24370">
        <v>38</v>
      </c>
      <c r="M24370">
        <v>1</v>
      </c>
      <c r="N24370">
        <v>0</v>
      </c>
      <c r="O24370">
        <v>0</v>
      </c>
      <c r="P24370">
        <v>0</v>
      </c>
      <c r="Q24370">
        <v>0</v>
      </c>
      <c r="R24370">
        <v>0</v>
      </c>
      <c r="S24370">
        <v>0</v>
      </c>
      <c r="T24370">
        <v>0</v>
      </c>
      <c r="U24370">
        <v>0</v>
      </c>
      <c r="V24370">
        <v>0</v>
      </c>
      <c r="W24370">
        <v>0</v>
      </c>
      <c r="X24370">
        <v>0</v>
      </c>
      <c r="Y24370">
        <v>0</v>
      </c>
      <c r="Z24370">
        <v>78.3</v>
      </c>
      <c r="AA24370">
        <v>1</v>
      </c>
      <c r="AB24370">
        <v>1</v>
      </c>
      <c r="AC24370">
        <f t="shared" si="3421"/>
        <v>-1.5911637700964825</v>
      </c>
      <c r="AD24370">
        <f t="shared" si="3422"/>
        <v>0.20368842724624694</v>
      </c>
      <c r="AE24370">
        <f t="shared" si="3423"/>
        <v>0.16922022562951583</v>
      </c>
      <c r="AF24370">
        <f t="shared" si="3424"/>
        <v>0.77154773021936474</v>
      </c>
      <c r="AG24370">
        <f t="shared" si="3425"/>
        <v>0</v>
      </c>
      <c r="AH24370">
        <f t="shared" si="3426"/>
        <v>0</v>
      </c>
      <c r="AI24370">
        <f t="shared" si="3427"/>
        <v>0</v>
      </c>
      <c r="AJ24370">
        <f t="shared" si="3428"/>
        <v>1</v>
      </c>
      <c r="AK24370">
        <f t="shared" si="3429"/>
        <v>0</v>
      </c>
    </row>
    <row r="24371" spans="1:37" x14ac:dyDescent="0.35">
      <c r="A24371">
        <v>1</v>
      </c>
      <c r="B24371">
        <v>2</v>
      </c>
      <c r="C24371">
        <v>0</v>
      </c>
      <c r="D24371">
        <v>5</v>
      </c>
      <c r="E24371">
        <v>0</v>
      </c>
      <c r="F24371">
        <v>0</v>
      </c>
      <c r="G24371">
        <v>0</v>
      </c>
      <c r="H24371">
        <v>1</v>
      </c>
      <c r="I24371">
        <v>0</v>
      </c>
      <c r="J24371">
        <v>0</v>
      </c>
      <c r="K24371">
        <v>0</v>
      </c>
      <c r="L24371">
        <v>14</v>
      </c>
      <c r="M24371">
        <v>0</v>
      </c>
      <c r="N24371">
        <v>0</v>
      </c>
      <c r="O24371">
        <v>1</v>
      </c>
      <c r="P24371">
        <v>0</v>
      </c>
      <c r="Q24371">
        <v>0</v>
      </c>
      <c r="R24371">
        <v>0</v>
      </c>
      <c r="S24371">
        <v>0</v>
      </c>
      <c r="T24371">
        <v>0</v>
      </c>
      <c r="U24371">
        <v>0</v>
      </c>
      <c r="V24371">
        <v>0</v>
      </c>
      <c r="W24371">
        <v>0</v>
      </c>
      <c r="X24371">
        <v>0</v>
      </c>
      <c r="Y24371">
        <v>0</v>
      </c>
      <c r="Z24371">
        <v>125.2</v>
      </c>
      <c r="AA24371">
        <v>0</v>
      </c>
      <c r="AB24371">
        <v>1</v>
      </c>
      <c r="AC24371">
        <f t="shared" si="3421"/>
        <v>-0.17270492496695677</v>
      </c>
      <c r="AD24371">
        <f t="shared" si="3422"/>
        <v>0.8413858501763406</v>
      </c>
      <c r="AE24371">
        <f t="shared" si="3423"/>
        <v>0.4569307677126796</v>
      </c>
      <c r="AF24371">
        <f t="shared" si="3424"/>
        <v>0.34014959747515539</v>
      </c>
      <c r="AG24371">
        <f t="shared" si="3425"/>
        <v>0</v>
      </c>
      <c r="AH24371">
        <f t="shared" si="3426"/>
        <v>0</v>
      </c>
      <c r="AI24371">
        <f t="shared" si="3427"/>
        <v>0</v>
      </c>
      <c r="AJ24371">
        <f t="shared" si="3428"/>
        <v>1</v>
      </c>
      <c r="AK24371">
        <f t="shared" si="3429"/>
        <v>0</v>
      </c>
    </row>
    <row r="24372" spans="1:37" x14ac:dyDescent="0.35">
      <c r="A24372">
        <v>1</v>
      </c>
      <c r="B24372">
        <v>1</v>
      </c>
      <c r="C24372">
        <v>0</v>
      </c>
      <c r="D24372">
        <v>1</v>
      </c>
      <c r="E24372">
        <v>0</v>
      </c>
      <c r="F24372">
        <v>0</v>
      </c>
      <c r="G24372">
        <v>0</v>
      </c>
      <c r="H24372">
        <v>0</v>
      </c>
      <c r="I24372">
        <v>0</v>
      </c>
      <c r="J24372">
        <v>0</v>
      </c>
      <c r="K24372">
        <v>0</v>
      </c>
      <c r="L24372">
        <v>16</v>
      </c>
      <c r="M24372">
        <v>0</v>
      </c>
      <c r="N24372">
        <v>1</v>
      </c>
      <c r="O24372">
        <v>0</v>
      </c>
      <c r="P24372">
        <v>0</v>
      </c>
      <c r="Q24372">
        <v>0</v>
      </c>
      <c r="R24372">
        <v>0</v>
      </c>
      <c r="S24372">
        <v>0</v>
      </c>
      <c r="T24372">
        <v>0</v>
      </c>
      <c r="U24372">
        <v>0</v>
      </c>
      <c r="V24372">
        <v>0</v>
      </c>
      <c r="W24372">
        <v>0</v>
      </c>
      <c r="X24372">
        <v>0</v>
      </c>
      <c r="Y24372">
        <v>0</v>
      </c>
      <c r="Z24372">
        <v>75</v>
      </c>
      <c r="AA24372">
        <v>0</v>
      </c>
      <c r="AB24372">
        <v>0</v>
      </c>
      <c r="AC24372">
        <f t="shared" si="3421"/>
        <v>-1.5686932789793833</v>
      </c>
      <c r="AD24372">
        <f t="shared" si="3422"/>
        <v>0.20831721706807335</v>
      </c>
      <c r="AE24372">
        <f t="shared" si="3423"/>
        <v>0.17240275494339605</v>
      </c>
      <c r="AF24372">
        <f t="shared" si="3424"/>
        <v>8.218096370314483E-2</v>
      </c>
      <c r="AG24372">
        <f t="shared" si="3425"/>
        <v>0</v>
      </c>
      <c r="AH24372">
        <f t="shared" si="3426"/>
        <v>0</v>
      </c>
      <c r="AI24372">
        <f t="shared" si="3427"/>
        <v>0</v>
      </c>
      <c r="AJ24372">
        <f t="shared" si="3428"/>
        <v>0</v>
      </c>
      <c r="AK24372">
        <f t="shared" si="3429"/>
        <v>1</v>
      </c>
    </row>
    <row r="24373" spans="1:37" x14ac:dyDescent="0.35">
      <c r="A24373">
        <v>1</v>
      </c>
      <c r="B24373">
        <v>2</v>
      </c>
      <c r="C24373">
        <v>0</v>
      </c>
      <c r="D24373">
        <v>4</v>
      </c>
      <c r="E24373">
        <v>0</v>
      </c>
      <c r="F24373">
        <v>0</v>
      </c>
      <c r="G24373">
        <v>0</v>
      </c>
      <c r="H24373">
        <v>0</v>
      </c>
      <c r="I24373">
        <v>0</v>
      </c>
      <c r="J24373">
        <v>0</v>
      </c>
      <c r="K24373">
        <v>0</v>
      </c>
      <c r="L24373">
        <v>98</v>
      </c>
      <c r="M24373">
        <v>0</v>
      </c>
      <c r="N24373">
        <v>0</v>
      </c>
      <c r="O24373">
        <v>0</v>
      </c>
      <c r="P24373">
        <v>0</v>
      </c>
      <c r="Q24373">
        <v>0</v>
      </c>
      <c r="R24373">
        <v>0</v>
      </c>
      <c r="S24373">
        <v>0</v>
      </c>
      <c r="T24373">
        <v>1</v>
      </c>
      <c r="U24373">
        <v>0</v>
      </c>
      <c r="V24373">
        <v>0</v>
      </c>
      <c r="W24373">
        <v>0</v>
      </c>
      <c r="X24373">
        <v>0</v>
      </c>
      <c r="Y24373">
        <v>0</v>
      </c>
      <c r="Z24373">
        <v>71.400000000000006</v>
      </c>
      <c r="AA24373">
        <v>0</v>
      </c>
      <c r="AB24373">
        <v>1</v>
      </c>
      <c r="AC24373">
        <f t="shared" si="3421"/>
        <v>-1.0660086865935161</v>
      </c>
      <c r="AD24373">
        <f t="shared" si="3422"/>
        <v>0.34438030771419903</v>
      </c>
      <c r="AE24373">
        <f t="shared" si="3423"/>
        <v>0.25616286235234753</v>
      </c>
      <c r="AF24373">
        <f t="shared" si="3424"/>
        <v>0.59148383261057902</v>
      </c>
      <c r="AG24373">
        <f t="shared" si="3425"/>
        <v>0</v>
      </c>
      <c r="AH24373">
        <f t="shared" si="3426"/>
        <v>0</v>
      </c>
      <c r="AI24373">
        <f t="shared" si="3427"/>
        <v>0</v>
      </c>
      <c r="AJ24373">
        <f t="shared" si="3428"/>
        <v>1</v>
      </c>
      <c r="AK24373">
        <f t="shared" si="3429"/>
        <v>0</v>
      </c>
    </row>
    <row r="24374" spans="1:37" x14ac:dyDescent="0.35">
      <c r="A24374">
        <v>1</v>
      </c>
      <c r="B24374">
        <v>2</v>
      </c>
      <c r="C24374">
        <v>0</v>
      </c>
      <c r="D24374">
        <v>2</v>
      </c>
      <c r="E24374">
        <v>0</v>
      </c>
      <c r="F24374">
        <v>0</v>
      </c>
      <c r="G24374">
        <v>0</v>
      </c>
      <c r="H24374">
        <v>0</v>
      </c>
      <c r="I24374">
        <v>0</v>
      </c>
      <c r="J24374">
        <v>0</v>
      </c>
      <c r="K24374">
        <v>0</v>
      </c>
      <c r="L24374">
        <v>2</v>
      </c>
      <c r="M24374">
        <v>0</v>
      </c>
      <c r="N24374">
        <v>0</v>
      </c>
      <c r="O24374">
        <v>0</v>
      </c>
      <c r="P24374">
        <v>0</v>
      </c>
      <c r="Q24374">
        <v>0</v>
      </c>
      <c r="R24374">
        <v>0</v>
      </c>
      <c r="S24374">
        <v>0</v>
      </c>
      <c r="T24374">
        <v>1</v>
      </c>
      <c r="U24374">
        <v>0</v>
      </c>
      <c r="V24374">
        <v>0</v>
      </c>
      <c r="W24374">
        <v>0</v>
      </c>
      <c r="X24374">
        <v>0</v>
      </c>
      <c r="Y24374">
        <v>0</v>
      </c>
      <c r="Z24374">
        <v>94.32</v>
      </c>
      <c r="AA24374">
        <v>0</v>
      </c>
      <c r="AB24374">
        <v>0</v>
      </c>
      <c r="AC24374">
        <f t="shared" si="3421"/>
        <v>-2.0420958914948217</v>
      </c>
      <c r="AD24374">
        <f t="shared" si="3422"/>
        <v>0.12975647020232933</v>
      </c>
      <c r="AE24374">
        <f t="shared" si="3423"/>
        <v>0.11485348712284082</v>
      </c>
      <c r="AF24374">
        <f t="shared" si="3424"/>
        <v>5.2984837248313016E-2</v>
      </c>
      <c r="AG24374">
        <f t="shared" si="3425"/>
        <v>0</v>
      </c>
      <c r="AH24374">
        <f t="shared" si="3426"/>
        <v>0</v>
      </c>
      <c r="AI24374">
        <f t="shared" si="3427"/>
        <v>0</v>
      </c>
      <c r="AJ24374">
        <f t="shared" si="3428"/>
        <v>0</v>
      </c>
      <c r="AK24374">
        <f t="shared" si="3429"/>
        <v>1</v>
      </c>
    </row>
    <row r="24375" spans="1:37" x14ac:dyDescent="0.35">
      <c r="A24375">
        <v>1</v>
      </c>
      <c r="B24375">
        <v>2</v>
      </c>
      <c r="C24375">
        <v>0</v>
      </c>
      <c r="D24375">
        <v>4</v>
      </c>
      <c r="E24375">
        <v>0</v>
      </c>
      <c r="F24375">
        <v>0</v>
      </c>
      <c r="G24375">
        <v>0</v>
      </c>
      <c r="H24375">
        <v>0</v>
      </c>
      <c r="I24375">
        <v>0</v>
      </c>
      <c r="J24375">
        <v>0</v>
      </c>
      <c r="K24375">
        <v>0</v>
      </c>
      <c r="L24375">
        <v>41</v>
      </c>
      <c r="M24375">
        <v>0</v>
      </c>
      <c r="N24375">
        <v>0</v>
      </c>
      <c r="O24375">
        <v>0</v>
      </c>
      <c r="P24375">
        <v>0</v>
      </c>
      <c r="Q24375">
        <v>0</v>
      </c>
      <c r="R24375">
        <v>0</v>
      </c>
      <c r="S24375">
        <v>0</v>
      </c>
      <c r="T24375">
        <v>0</v>
      </c>
      <c r="U24375">
        <v>0</v>
      </c>
      <c r="V24375">
        <v>0</v>
      </c>
      <c r="W24375">
        <v>1</v>
      </c>
      <c r="X24375">
        <v>0</v>
      </c>
      <c r="Y24375">
        <v>0</v>
      </c>
      <c r="Z24375">
        <v>88.4</v>
      </c>
      <c r="AA24375">
        <v>2</v>
      </c>
      <c r="AB24375">
        <v>0</v>
      </c>
      <c r="AC24375">
        <f t="shared" si="3421"/>
        <v>-4.4952054467199947</v>
      </c>
      <c r="AD24375">
        <f t="shared" si="3422"/>
        <v>1.1162387103710361E-2</v>
      </c>
      <c r="AE24375">
        <f t="shared" si="3423"/>
        <v>1.1039163685353227E-2</v>
      </c>
      <c r="AF24375">
        <f t="shared" si="3424"/>
        <v>4.8209064910029629E-3</v>
      </c>
      <c r="AG24375">
        <f t="shared" si="3425"/>
        <v>0</v>
      </c>
      <c r="AH24375">
        <f t="shared" si="3426"/>
        <v>0</v>
      </c>
      <c r="AI24375">
        <f t="shared" si="3427"/>
        <v>0</v>
      </c>
      <c r="AJ24375">
        <f t="shared" si="3428"/>
        <v>0</v>
      </c>
      <c r="AK24375">
        <f t="shared" si="3429"/>
        <v>1</v>
      </c>
    </row>
    <row r="24376" spans="1:37" x14ac:dyDescent="0.35">
      <c r="A24376">
        <v>1</v>
      </c>
      <c r="B24376">
        <v>2</v>
      </c>
      <c r="C24376">
        <v>0</v>
      </c>
      <c r="D24376">
        <v>1</v>
      </c>
      <c r="E24376">
        <v>0</v>
      </c>
      <c r="F24376">
        <v>0</v>
      </c>
      <c r="G24376">
        <v>0</v>
      </c>
      <c r="H24376">
        <v>0</v>
      </c>
      <c r="I24376">
        <v>0</v>
      </c>
      <c r="J24376">
        <v>0</v>
      </c>
      <c r="K24376">
        <v>0</v>
      </c>
      <c r="L24376">
        <v>7</v>
      </c>
      <c r="M24376">
        <v>0</v>
      </c>
      <c r="N24376">
        <v>0</v>
      </c>
      <c r="O24376">
        <v>0</v>
      </c>
      <c r="P24376">
        <v>0</v>
      </c>
      <c r="Q24376">
        <v>0</v>
      </c>
      <c r="R24376">
        <v>0</v>
      </c>
      <c r="S24376">
        <v>0</v>
      </c>
      <c r="T24376">
        <v>0</v>
      </c>
      <c r="U24376">
        <v>1</v>
      </c>
      <c r="V24376">
        <v>0</v>
      </c>
      <c r="W24376">
        <v>0</v>
      </c>
      <c r="X24376">
        <v>0</v>
      </c>
      <c r="Y24376">
        <v>0</v>
      </c>
      <c r="Z24376">
        <v>114</v>
      </c>
      <c r="AA24376">
        <v>0</v>
      </c>
      <c r="AB24376">
        <v>0</v>
      </c>
      <c r="AC24376">
        <f t="shared" si="3421"/>
        <v>-1.305096115468058</v>
      </c>
      <c r="AD24376">
        <f t="shared" si="3422"/>
        <v>0.27114647242300011</v>
      </c>
      <c r="AE24376">
        <f t="shared" si="3423"/>
        <v>0.213308598423086</v>
      </c>
      <c r="AF24376">
        <f t="shared" si="3424"/>
        <v>0.1041955965807186</v>
      </c>
      <c r="AG24376">
        <f t="shared" si="3425"/>
        <v>0</v>
      </c>
      <c r="AH24376">
        <f t="shared" si="3426"/>
        <v>0</v>
      </c>
      <c r="AI24376">
        <f t="shared" si="3427"/>
        <v>0</v>
      </c>
      <c r="AJ24376">
        <f t="shared" si="3428"/>
        <v>0</v>
      </c>
      <c r="AK24376">
        <f t="shared" si="3429"/>
        <v>1</v>
      </c>
    </row>
    <row r="24377" spans="1:37" x14ac:dyDescent="0.35">
      <c r="A24377">
        <v>1</v>
      </c>
      <c r="B24377">
        <v>2</v>
      </c>
      <c r="C24377">
        <v>0</v>
      </c>
      <c r="D24377">
        <v>3</v>
      </c>
      <c r="E24377">
        <v>0</v>
      </c>
      <c r="F24377">
        <v>0</v>
      </c>
      <c r="G24377">
        <v>0</v>
      </c>
      <c r="H24377">
        <v>0</v>
      </c>
      <c r="I24377">
        <v>0</v>
      </c>
      <c r="J24377">
        <v>0</v>
      </c>
      <c r="K24377">
        <v>0</v>
      </c>
      <c r="L24377">
        <v>31</v>
      </c>
      <c r="M24377">
        <v>0</v>
      </c>
      <c r="N24377">
        <v>0</v>
      </c>
      <c r="O24377">
        <v>0</v>
      </c>
      <c r="P24377">
        <v>0</v>
      </c>
      <c r="Q24377">
        <v>0</v>
      </c>
      <c r="R24377">
        <v>0</v>
      </c>
      <c r="S24377">
        <v>0</v>
      </c>
      <c r="T24377">
        <v>1</v>
      </c>
      <c r="U24377">
        <v>0</v>
      </c>
      <c r="V24377">
        <v>0</v>
      </c>
      <c r="W24377">
        <v>0</v>
      </c>
      <c r="X24377">
        <v>0</v>
      </c>
      <c r="Y24377">
        <v>0</v>
      </c>
      <c r="Z24377">
        <v>75</v>
      </c>
      <c r="AA24377">
        <v>0</v>
      </c>
      <c r="AB24377">
        <v>1</v>
      </c>
      <c r="AC24377">
        <f t="shared" si="3421"/>
        <v>-1.9863711620252165</v>
      </c>
      <c r="AD24377">
        <f t="shared" si="3422"/>
        <v>0.13719237212050728</v>
      </c>
      <c r="AE24377">
        <f t="shared" si="3423"/>
        <v>0.12064130527422244</v>
      </c>
      <c r="AF24377">
        <f t="shared" si="3424"/>
        <v>0.91850397261550198</v>
      </c>
      <c r="AG24377">
        <f t="shared" si="3425"/>
        <v>0</v>
      </c>
      <c r="AH24377">
        <f t="shared" si="3426"/>
        <v>0</v>
      </c>
      <c r="AI24377">
        <f t="shared" si="3427"/>
        <v>0</v>
      </c>
      <c r="AJ24377">
        <f t="shared" si="3428"/>
        <v>1</v>
      </c>
      <c r="AK24377">
        <f t="shared" si="3429"/>
        <v>0</v>
      </c>
    </row>
    <row r="24378" spans="1:37" x14ac:dyDescent="0.35">
      <c r="A24378">
        <v>1</v>
      </c>
      <c r="B24378">
        <v>1</v>
      </c>
      <c r="C24378">
        <v>0</v>
      </c>
      <c r="D24378">
        <v>2</v>
      </c>
      <c r="E24378">
        <v>0</v>
      </c>
      <c r="F24378">
        <v>0</v>
      </c>
      <c r="G24378">
        <v>0</v>
      </c>
      <c r="H24378">
        <v>0</v>
      </c>
      <c r="I24378">
        <v>0</v>
      </c>
      <c r="J24378">
        <v>0</v>
      </c>
      <c r="K24378">
        <v>0</v>
      </c>
      <c r="L24378">
        <v>292</v>
      </c>
      <c r="M24378">
        <v>0</v>
      </c>
      <c r="N24378">
        <v>0</v>
      </c>
      <c r="O24378">
        <v>0</v>
      </c>
      <c r="P24378">
        <v>0</v>
      </c>
      <c r="Q24378">
        <v>0</v>
      </c>
      <c r="R24378">
        <v>1</v>
      </c>
      <c r="S24378">
        <v>0</v>
      </c>
      <c r="T24378">
        <v>0</v>
      </c>
      <c r="U24378">
        <v>0</v>
      </c>
      <c r="V24378">
        <v>0</v>
      </c>
      <c r="W24378">
        <v>0</v>
      </c>
      <c r="X24378">
        <v>0</v>
      </c>
      <c r="Y24378">
        <v>0</v>
      </c>
      <c r="Z24378">
        <v>90</v>
      </c>
      <c r="AA24378">
        <v>0</v>
      </c>
      <c r="AB24378">
        <v>0</v>
      </c>
      <c r="AC24378">
        <f t="shared" si="3421"/>
        <v>2.1423399728709711</v>
      </c>
      <c r="AD24378">
        <f t="shared" si="3422"/>
        <v>8.5193493697374141</v>
      </c>
      <c r="AE24378">
        <f t="shared" si="3423"/>
        <v>0.89495080376196079</v>
      </c>
      <c r="AF24378">
        <f t="shared" si="3424"/>
        <v>0.97860726615874016</v>
      </c>
      <c r="AG24378">
        <f t="shared" si="3425"/>
        <v>1</v>
      </c>
      <c r="AH24378">
        <f t="shared" si="3426"/>
        <v>0</v>
      </c>
      <c r="AI24378">
        <f t="shared" si="3427"/>
        <v>1</v>
      </c>
      <c r="AJ24378">
        <f t="shared" si="3428"/>
        <v>0</v>
      </c>
      <c r="AK24378">
        <f t="shared" si="3429"/>
        <v>0</v>
      </c>
    </row>
    <row r="24379" spans="1:37" x14ac:dyDescent="0.35">
      <c r="A24379">
        <v>1</v>
      </c>
      <c r="B24379">
        <v>2</v>
      </c>
      <c r="C24379">
        <v>0</v>
      </c>
      <c r="D24379">
        <v>4</v>
      </c>
      <c r="E24379">
        <v>0</v>
      </c>
      <c r="F24379">
        <v>0</v>
      </c>
      <c r="G24379">
        <v>0</v>
      </c>
      <c r="H24379">
        <v>0</v>
      </c>
      <c r="I24379">
        <v>0</v>
      </c>
      <c r="J24379">
        <v>0</v>
      </c>
      <c r="K24379">
        <v>0</v>
      </c>
      <c r="L24379">
        <v>183</v>
      </c>
      <c r="M24379">
        <v>0</v>
      </c>
      <c r="N24379">
        <v>0</v>
      </c>
      <c r="O24379">
        <v>0</v>
      </c>
      <c r="P24379">
        <v>0</v>
      </c>
      <c r="Q24379">
        <v>0</v>
      </c>
      <c r="R24379">
        <v>0</v>
      </c>
      <c r="S24379">
        <v>1</v>
      </c>
      <c r="T24379">
        <v>0</v>
      </c>
      <c r="U24379">
        <v>0</v>
      </c>
      <c r="V24379">
        <v>0</v>
      </c>
      <c r="W24379">
        <v>0</v>
      </c>
      <c r="X24379">
        <v>0</v>
      </c>
      <c r="Y24379">
        <v>0</v>
      </c>
      <c r="Z24379">
        <v>93.08</v>
      </c>
      <c r="AA24379">
        <v>1</v>
      </c>
      <c r="AB24379">
        <v>1</v>
      </c>
      <c r="AC24379">
        <f t="shared" si="3421"/>
        <v>-0.12209900196672363</v>
      </c>
      <c r="AD24379">
        <f t="shared" si="3422"/>
        <v>0.88506074141100188</v>
      </c>
      <c r="AE24379">
        <f t="shared" si="3423"/>
        <v>0.46951311539622748</v>
      </c>
      <c r="AF24379">
        <f t="shared" si="3424"/>
        <v>0.32835227163077024</v>
      </c>
      <c r="AG24379">
        <f t="shared" si="3425"/>
        <v>0</v>
      </c>
      <c r="AH24379">
        <f t="shared" si="3426"/>
        <v>0</v>
      </c>
      <c r="AI24379">
        <f t="shared" si="3427"/>
        <v>0</v>
      </c>
      <c r="AJ24379">
        <f t="shared" si="3428"/>
        <v>1</v>
      </c>
      <c r="AK24379">
        <f t="shared" si="3429"/>
        <v>0</v>
      </c>
    </row>
    <row r="24380" spans="1:37" x14ac:dyDescent="0.35">
      <c r="A24380">
        <v>1</v>
      </c>
      <c r="B24380">
        <v>2</v>
      </c>
      <c r="C24380">
        <v>0</v>
      </c>
      <c r="D24380">
        <v>3</v>
      </c>
      <c r="E24380">
        <v>0</v>
      </c>
      <c r="F24380">
        <v>0</v>
      </c>
      <c r="G24380">
        <v>0</v>
      </c>
      <c r="H24380">
        <v>0</v>
      </c>
      <c r="I24380">
        <v>0</v>
      </c>
      <c r="J24380">
        <v>0</v>
      </c>
      <c r="K24380">
        <v>0</v>
      </c>
      <c r="L24380">
        <v>180</v>
      </c>
      <c r="M24380">
        <v>0</v>
      </c>
      <c r="N24380">
        <v>0</v>
      </c>
      <c r="O24380">
        <v>0</v>
      </c>
      <c r="P24380">
        <v>0</v>
      </c>
      <c r="Q24380">
        <v>0</v>
      </c>
      <c r="R24380">
        <v>0</v>
      </c>
      <c r="S24380">
        <v>0</v>
      </c>
      <c r="T24380">
        <v>0</v>
      </c>
      <c r="U24380">
        <v>1</v>
      </c>
      <c r="V24380">
        <v>0</v>
      </c>
      <c r="W24380">
        <v>0</v>
      </c>
      <c r="X24380">
        <v>0</v>
      </c>
      <c r="Y24380">
        <v>0</v>
      </c>
      <c r="Z24380">
        <v>108.9</v>
      </c>
      <c r="AA24380">
        <v>1</v>
      </c>
      <c r="AB24380">
        <v>1</v>
      </c>
      <c r="AC24380">
        <f t="shared" si="3421"/>
        <v>-6.4139681692156891E-3</v>
      </c>
      <c r="AD24380">
        <f t="shared" si="3422"/>
        <v>0.99360655741768955</v>
      </c>
      <c r="AE24380">
        <f t="shared" si="3423"/>
        <v>0.49839651345484343</v>
      </c>
      <c r="AF24380">
        <f t="shared" si="3424"/>
        <v>0.30242500445606713</v>
      </c>
      <c r="AG24380">
        <f t="shared" si="3425"/>
        <v>0</v>
      </c>
      <c r="AH24380">
        <f t="shared" si="3426"/>
        <v>0</v>
      </c>
      <c r="AI24380">
        <f t="shared" si="3427"/>
        <v>0</v>
      </c>
      <c r="AJ24380">
        <f t="shared" si="3428"/>
        <v>1</v>
      </c>
      <c r="AK24380">
        <f t="shared" si="3429"/>
        <v>0</v>
      </c>
    </row>
    <row r="24381" spans="1:37" x14ac:dyDescent="0.35">
      <c r="A24381">
        <v>1</v>
      </c>
      <c r="B24381">
        <v>2</v>
      </c>
      <c r="C24381">
        <v>0</v>
      </c>
      <c r="D24381">
        <v>3</v>
      </c>
      <c r="E24381">
        <v>0</v>
      </c>
      <c r="F24381">
        <v>0</v>
      </c>
      <c r="G24381">
        <v>0</v>
      </c>
      <c r="H24381">
        <v>1</v>
      </c>
      <c r="I24381">
        <v>0</v>
      </c>
      <c r="J24381">
        <v>0</v>
      </c>
      <c r="K24381">
        <v>0</v>
      </c>
      <c r="L24381">
        <v>42</v>
      </c>
      <c r="M24381">
        <v>0</v>
      </c>
      <c r="N24381">
        <v>1</v>
      </c>
      <c r="O24381">
        <v>0</v>
      </c>
      <c r="P24381">
        <v>0</v>
      </c>
      <c r="Q24381">
        <v>0</v>
      </c>
      <c r="R24381">
        <v>0</v>
      </c>
      <c r="S24381">
        <v>0</v>
      </c>
      <c r="T24381">
        <v>0</v>
      </c>
      <c r="U24381">
        <v>0</v>
      </c>
      <c r="V24381">
        <v>0</v>
      </c>
      <c r="W24381">
        <v>0</v>
      </c>
      <c r="X24381">
        <v>0</v>
      </c>
      <c r="Y24381">
        <v>0</v>
      </c>
      <c r="Z24381">
        <v>126</v>
      </c>
      <c r="AA24381">
        <v>1</v>
      </c>
      <c r="AB24381">
        <v>0</v>
      </c>
      <c r="AC24381">
        <f t="shared" si="3421"/>
        <v>-0.8912612225619041</v>
      </c>
      <c r="AD24381">
        <f t="shared" si="3422"/>
        <v>0.41013815092596095</v>
      </c>
      <c r="AE24381">
        <f t="shared" si="3423"/>
        <v>0.29084962395822395</v>
      </c>
      <c r="AF24381">
        <f t="shared" si="3424"/>
        <v>0.14926166247503533</v>
      </c>
      <c r="AG24381">
        <f t="shared" si="3425"/>
        <v>0</v>
      </c>
      <c r="AH24381">
        <f t="shared" si="3426"/>
        <v>0</v>
      </c>
      <c r="AI24381">
        <f t="shared" si="3427"/>
        <v>0</v>
      </c>
      <c r="AJ24381">
        <f t="shared" si="3428"/>
        <v>0</v>
      </c>
      <c r="AK24381">
        <f t="shared" si="3429"/>
        <v>1</v>
      </c>
    </row>
    <row r="24382" spans="1:37" x14ac:dyDescent="0.35">
      <c r="A24382">
        <v>1</v>
      </c>
      <c r="B24382">
        <v>2</v>
      </c>
      <c r="C24382">
        <v>0</v>
      </c>
      <c r="D24382">
        <v>5</v>
      </c>
      <c r="E24382">
        <v>0</v>
      </c>
      <c r="F24382">
        <v>0</v>
      </c>
      <c r="G24382">
        <v>0</v>
      </c>
      <c r="H24382">
        <v>0</v>
      </c>
      <c r="I24382">
        <v>0</v>
      </c>
      <c r="J24382">
        <v>0</v>
      </c>
      <c r="K24382">
        <v>0</v>
      </c>
      <c r="L24382">
        <v>87</v>
      </c>
      <c r="M24382">
        <v>0</v>
      </c>
      <c r="N24382">
        <v>0</v>
      </c>
      <c r="O24382">
        <v>0</v>
      </c>
      <c r="P24382">
        <v>0</v>
      </c>
      <c r="Q24382">
        <v>1</v>
      </c>
      <c r="R24382">
        <v>0</v>
      </c>
      <c r="S24382">
        <v>0</v>
      </c>
      <c r="T24382">
        <v>0</v>
      </c>
      <c r="U24382">
        <v>0</v>
      </c>
      <c r="V24382">
        <v>0</v>
      </c>
      <c r="W24382">
        <v>0</v>
      </c>
      <c r="X24382">
        <v>0</v>
      </c>
      <c r="Y24382">
        <v>0</v>
      </c>
      <c r="Z24382">
        <v>141.30000000000001</v>
      </c>
      <c r="AA24382">
        <v>0</v>
      </c>
      <c r="AB24382">
        <v>1</v>
      </c>
      <c r="AC24382">
        <f t="shared" si="3421"/>
        <v>0.73018791458340226</v>
      </c>
      <c r="AD24382">
        <f t="shared" si="3422"/>
        <v>2.0754705822218447</v>
      </c>
      <c r="AE24382">
        <f t="shared" si="3423"/>
        <v>0.67484650778953004</v>
      </c>
      <c r="AF24382">
        <f t="shared" si="3424"/>
        <v>0.17079499516952162</v>
      </c>
      <c r="AG24382">
        <f t="shared" si="3425"/>
        <v>1</v>
      </c>
      <c r="AH24382">
        <f t="shared" si="3426"/>
        <v>1</v>
      </c>
      <c r="AI24382">
        <f t="shared" si="3427"/>
        <v>0</v>
      </c>
      <c r="AJ24382">
        <f t="shared" si="3428"/>
        <v>0</v>
      </c>
      <c r="AK24382">
        <f t="shared" si="3429"/>
        <v>0</v>
      </c>
    </row>
    <row r="24383" spans="1:37" x14ac:dyDescent="0.35">
      <c r="A24383">
        <v>1</v>
      </c>
      <c r="B24383">
        <v>2</v>
      </c>
      <c r="C24383">
        <v>0</v>
      </c>
      <c r="D24383">
        <v>2</v>
      </c>
      <c r="E24383">
        <v>0</v>
      </c>
      <c r="F24383">
        <v>0</v>
      </c>
      <c r="G24383">
        <v>0</v>
      </c>
      <c r="H24383">
        <v>0</v>
      </c>
      <c r="I24383">
        <v>0</v>
      </c>
      <c r="J24383">
        <v>0</v>
      </c>
      <c r="K24383">
        <v>0</v>
      </c>
      <c r="L24383">
        <v>64</v>
      </c>
      <c r="M24383">
        <v>0</v>
      </c>
      <c r="N24383">
        <v>0</v>
      </c>
      <c r="O24383">
        <v>0</v>
      </c>
      <c r="P24383">
        <v>1</v>
      </c>
      <c r="Q24383">
        <v>0</v>
      </c>
      <c r="R24383">
        <v>0</v>
      </c>
      <c r="S24383">
        <v>0</v>
      </c>
      <c r="T24383">
        <v>0</v>
      </c>
      <c r="U24383">
        <v>0</v>
      </c>
      <c r="V24383">
        <v>0</v>
      </c>
      <c r="W24383">
        <v>0</v>
      </c>
      <c r="X24383">
        <v>0</v>
      </c>
      <c r="Y24383">
        <v>0</v>
      </c>
      <c r="Z24383">
        <v>140</v>
      </c>
      <c r="AA24383">
        <v>0</v>
      </c>
      <c r="AB24383">
        <v>1</v>
      </c>
      <c r="AC24383">
        <f t="shared" si="3421"/>
        <v>0.17557988061065188</v>
      </c>
      <c r="AD24383">
        <f t="shared" si="3422"/>
        <v>1.1919371975197368</v>
      </c>
      <c r="AE24383">
        <f t="shared" si="3423"/>
        <v>0.54378254945828775</v>
      </c>
      <c r="AF24383">
        <f t="shared" si="3424"/>
        <v>0.26457473348182925</v>
      </c>
      <c r="AG24383">
        <f t="shared" si="3425"/>
        <v>1</v>
      </c>
      <c r="AH24383">
        <f t="shared" si="3426"/>
        <v>1</v>
      </c>
      <c r="AI24383">
        <f t="shared" si="3427"/>
        <v>0</v>
      </c>
      <c r="AJ24383">
        <f t="shared" si="3428"/>
        <v>0</v>
      </c>
      <c r="AK24383">
        <f t="shared" si="3429"/>
        <v>0</v>
      </c>
    </row>
    <row r="24384" spans="1:37" x14ac:dyDescent="0.35">
      <c r="A24384">
        <v>1</v>
      </c>
      <c r="B24384">
        <v>2</v>
      </c>
      <c r="C24384">
        <v>0</v>
      </c>
      <c r="D24384">
        <v>2</v>
      </c>
      <c r="E24384">
        <v>0</v>
      </c>
      <c r="F24384">
        <v>0</v>
      </c>
      <c r="G24384">
        <v>0</v>
      </c>
      <c r="H24384">
        <v>0</v>
      </c>
      <c r="I24384">
        <v>0</v>
      </c>
      <c r="J24384">
        <v>0</v>
      </c>
      <c r="K24384">
        <v>0</v>
      </c>
      <c r="L24384">
        <v>377</v>
      </c>
      <c r="M24384">
        <v>0</v>
      </c>
      <c r="N24384">
        <v>0</v>
      </c>
      <c r="O24384">
        <v>0</v>
      </c>
      <c r="P24384">
        <v>0</v>
      </c>
      <c r="Q24384">
        <v>0</v>
      </c>
      <c r="R24384">
        <v>0</v>
      </c>
      <c r="S24384">
        <v>0</v>
      </c>
      <c r="T24384">
        <v>0</v>
      </c>
      <c r="U24384">
        <v>1</v>
      </c>
      <c r="V24384">
        <v>0</v>
      </c>
      <c r="W24384">
        <v>0</v>
      </c>
      <c r="X24384">
        <v>0</v>
      </c>
      <c r="Y24384">
        <v>0</v>
      </c>
      <c r="Z24384">
        <v>115</v>
      </c>
      <c r="AA24384">
        <v>1</v>
      </c>
      <c r="AB24384">
        <v>1</v>
      </c>
      <c r="AC24384">
        <f t="shared" si="3421"/>
        <v>2.6828945893719331</v>
      </c>
      <c r="AD24384">
        <f t="shared" si="3422"/>
        <v>14.627372312599848</v>
      </c>
      <c r="AE24384">
        <f t="shared" si="3423"/>
        <v>0.93600971551732137</v>
      </c>
      <c r="AF24384">
        <f t="shared" si="3424"/>
        <v>2.8719643384049299E-2</v>
      </c>
      <c r="AG24384">
        <f t="shared" si="3425"/>
        <v>1</v>
      </c>
      <c r="AH24384">
        <f t="shared" si="3426"/>
        <v>1</v>
      </c>
      <c r="AI24384">
        <f t="shared" si="3427"/>
        <v>0</v>
      </c>
      <c r="AJ24384">
        <f t="shared" si="3428"/>
        <v>0</v>
      </c>
      <c r="AK24384">
        <f t="shared" si="3429"/>
        <v>0</v>
      </c>
    </row>
    <row r="24385" spans="1:37" x14ac:dyDescent="0.35">
      <c r="A24385">
        <v>1</v>
      </c>
      <c r="B24385">
        <v>1</v>
      </c>
      <c r="C24385">
        <v>0</v>
      </c>
      <c r="D24385">
        <v>2</v>
      </c>
      <c r="E24385">
        <v>0</v>
      </c>
      <c r="F24385">
        <v>0</v>
      </c>
      <c r="G24385">
        <v>0</v>
      </c>
      <c r="H24385">
        <v>0</v>
      </c>
      <c r="I24385">
        <v>0</v>
      </c>
      <c r="J24385">
        <v>0</v>
      </c>
      <c r="K24385">
        <v>0</v>
      </c>
      <c r="L24385">
        <v>4</v>
      </c>
      <c r="M24385">
        <v>0</v>
      </c>
      <c r="N24385">
        <v>0</v>
      </c>
      <c r="O24385">
        <v>0</v>
      </c>
      <c r="P24385">
        <v>0</v>
      </c>
      <c r="Q24385">
        <v>0</v>
      </c>
      <c r="R24385">
        <v>0</v>
      </c>
      <c r="S24385">
        <v>0</v>
      </c>
      <c r="T24385">
        <v>1</v>
      </c>
      <c r="U24385">
        <v>0</v>
      </c>
      <c r="V24385">
        <v>0</v>
      </c>
      <c r="W24385">
        <v>0</v>
      </c>
      <c r="X24385">
        <v>0</v>
      </c>
      <c r="Y24385">
        <v>0</v>
      </c>
      <c r="Z24385">
        <v>110</v>
      </c>
      <c r="AA24385">
        <v>0</v>
      </c>
      <c r="AB24385">
        <v>1</v>
      </c>
      <c r="AC24385">
        <f t="shared" si="3421"/>
        <v>-1.8243064390702108</v>
      </c>
      <c r="AD24385">
        <f t="shared" si="3422"/>
        <v>0.16132949717290443</v>
      </c>
      <c r="AE24385">
        <f t="shared" si="3423"/>
        <v>0.13891793635280833</v>
      </c>
      <c r="AF24385">
        <f t="shared" si="3424"/>
        <v>0.85724167682430963</v>
      </c>
      <c r="AG24385">
        <f t="shared" si="3425"/>
        <v>0</v>
      </c>
      <c r="AH24385">
        <f t="shared" si="3426"/>
        <v>0</v>
      </c>
      <c r="AI24385">
        <f t="shared" si="3427"/>
        <v>0</v>
      </c>
      <c r="AJ24385">
        <f t="shared" si="3428"/>
        <v>1</v>
      </c>
      <c r="AK24385">
        <f t="shared" si="3429"/>
        <v>0</v>
      </c>
    </row>
    <row r="24386" spans="1:37" x14ac:dyDescent="0.35">
      <c r="A24386">
        <v>1</v>
      </c>
      <c r="B24386">
        <v>2</v>
      </c>
      <c r="C24386">
        <v>0</v>
      </c>
      <c r="D24386">
        <v>3</v>
      </c>
      <c r="E24386">
        <v>0</v>
      </c>
      <c r="F24386">
        <v>0</v>
      </c>
      <c r="G24386">
        <v>0</v>
      </c>
      <c r="H24386">
        <v>0</v>
      </c>
      <c r="I24386">
        <v>0</v>
      </c>
      <c r="J24386">
        <v>0</v>
      </c>
      <c r="K24386">
        <v>0</v>
      </c>
      <c r="L24386">
        <v>105</v>
      </c>
      <c r="M24386">
        <v>0</v>
      </c>
      <c r="N24386">
        <v>0</v>
      </c>
      <c r="O24386">
        <v>0</v>
      </c>
      <c r="P24386">
        <v>0</v>
      </c>
      <c r="Q24386">
        <v>0</v>
      </c>
      <c r="R24386">
        <v>0</v>
      </c>
      <c r="S24386">
        <v>0</v>
      </c>
      <c r="T24386">
        <v>0</v>
      </c>
      <c r="U24386">
        <v>1</v>
      </c>
      <c r="V24386">
        <v>0</v>
      </c>
      <c r="W24386">
        <v>0</v>
      </c>
      <c r="X24386">
        <v>0</v>
      </c>
      <c r="Y24386">
        <v>0</v>
      </c>
      <c r="Z24386">
        <v>75</v>
      </c>
      <c r="AA24386">
        <v>0</v>
      </c>
      <c r="AB24386">
        <v>0</v>
      </c>
      <c r="AC24386">
        <f t="shared" si="3421"/>
        <v>-0.66332358046328244</v>
      </c>
      <c r="AD24386">
        <f t="shared" si="3422"/>
        <v>0.51513638895234004</v>
      </c>
      <c r="AE24386">
        <f t="shared" si="3423"/>
        <v>0.33999341096185903</v>
      </c>
      <c r="AF24386">
        <f t="shared" si="3424"/>
        <v>0.18045172874809853</v>
      </c>
      <c r="AG24386">
        <f t="shared" si="3425"/>
        <v>0</v>
      </c>
      <c r="AH24386">
        <f t="shared" si="3426"/>
        <v>0</v>
      </c>
      <c r="AI24386">
        <f t="shared" si="3427"/>
        <v>0</v>
      </c>
      <c r="AJ24386">
        <f t="shared" si="3428"/>
        <v>0</v>
      </c>
      <c r="AK24386">
        <f t="shared" si="3429"/>
        <v>1</v>
      </c>
    </row>
    <row r="24387" spans="1:37" x14ac:dyDescent="0.35">
      <c r="A24387">
        <v>1</v>
      </c>
      <c r="B24387">
        <v>2</v>
      </c>
      <c r="C24387">
        <v>0</v>
      </c>
      <c r="D24387">
        <v>3</v>
      </c>
      <c r="E24387">
        <v>0</v>
      </c>
      <c r="F24387">
        <v>0</v>
      </c>
      <c r="G24387">
        <v>0</v>
      </c>
      <c r="H24387">
        <v>0</v>
      </c>
      <c r="I24387">
        <v>0</v>
      </c>
      <c r="J24387">
        <v>0</v>
      </c>
      <c r="K24387">
        <v>0</v>
      </c>
      <c r="L24387">
        <v>167</v>
      </c>
      <c r="M24387">
        <v>0</v>
      </c>
      <c r="N24387">
        <v>0</v>
      </c>
      <c r="O24387">
        <v>0</v>
      </c>
      <c r="P24387">
        <v>1</v>
      </c>
      <c r="Q24387">
        <v>0</v>
      </c>
      <c r="R24387">
        <v>0</v>
      </c>
      <c r="S24387">
        <v>0</v>
      </c>
      <c r="T24387">
        <v>0</v>
      </c>
      <c r="U24387">
        <v>0</v>
      </c>
      <c r="V24387">
        <v>0</v>
      </c>
      <c r="W24387">
        <v>0</v>
      </c>
      <c r="X24387">
        <v>0</v>
      </c>
      <c r="Y24387">
        <v>0</v>
      </c>
      <c r="Z24387">
        <v>119.7</v>
      </c>
      <c r="AA24387">
        <v>1</v>
      </c>
      <c r="AB24387">
        <v>1</v>
      </c>
      <c r="AC24387">
        <f t="shared" si="3421"/>
        <v>9.1179118448488694E-2</v>
      </c>
      <c r="AD24387">
        <f t="shared" si="3422"/>
        <v>1.0954652057144012</v>
      </c>
      <c r="AE24387">
        <f t="shared" si="3423"/>
        <v>0.52277900044678971</v>
      </c>
      <c r="AF24387">
        <f t="shared" si="3424"/>
        <v>0.28168186595233879</v>
      </c>
      <c r="AG24387">
        <f t="shared" si="3425"/>
        <v>1</v>
      </c>
      <c r="AH24387">
        <f t="shared" si="3426"/>
        <v>1</v>
      </c>
      <c r="AI24387">
        <f t="shared" si="3427"/>
        <v>0</v>
      </c>
      <c r="AJ24387">
        <f t="shared" si="3428"/>
        <v>0</v>
      </c>
      <c r="AK24387">
        <f t="shared" si="3429"/>
        <v>0</v>
      </c>
    </row>
    <row r="24388" spans="1:37" x14ac:dyDescent="0.35">
      <c r="A24388">
        <v>1</v>
      </c>
      <c r="B24388">
        <v>2</v>
      </c>
      <c r="C24388">
        <v>0</v>
      </c>
      <c r="D24388">
        <v>4</v>
      </c>
      <c r="E24388">
        <v>0</v>
      </c>
      <c r="F24388">
        <v>0</v>
      </c>
      <c r="G24388">
        <v>0</v>
      </c>
      <c r="H24388">
        <v>0</v>
      </c>
      <c r="I24388">
        <v>0</v>
      </c>
      <c r="J24388">
        <v>0</v>
      </c>
      <c r="K24388">
        <v>0</v>
      </c>
      <c r="L24388">
        <v>10</v>
      </c>
      <c r="M24388">
        <v>1</v>
      </c>
      <c r="N24388">
        <v>0</v>
      </c>
      <c r="O24388">
        <v>0</v>
      </c>
      <c r="P24388">
        <v>0</v>
      </c>
      <c r="Q24388">
        <v>0</v>
      </c>
      <c r="R24388">
        <v>0</v>
      </c>
      <c r="S24388">
        <v>0</v>
      </c>
      <c r="T24388">
        <v>0</v>
      </c>
      <c r="U24388">
        <v>0</v>
      </c>
      <c r="V24388">
        <v>0</v>
      </c>
      <c r="W24388">
        <v>0</v>
      </c>
      <c r="X24388">
        <v>0</v>
      </c>
      <c r="Y24388">
        <v>0</v>
      </c>
      <c r="Z24388">
        <v>85</v>
      </c>
      <c r="AA24388">
        <v>0</v>
      </c>
      <c r="AB24388">
        <v>0</v>
      </c>
      <c r="AC24388">
        <f t="shared" si="3421"/>
        <v>-0.70336719718564056</v>
      </c>
      <c r="AD24388">
        <f t="shared" si="3422"/>
        <v>0.49491601514327321</v>
      </c>
      <c r="AE24388">
        <f t="shared" si="3423"/>
        <v>0.3310661001219124</v>
      </c>
      <c r="AF24388">
        <f t="shared" si="3424"/>
        <v>0.17461679454380255</v>
      </c>
      <c r="AG24388">
        <f t="shared" si="3425"/>
        <v>0</v>
      </c>
      <c r="AH24388">
        <f t="shared" si="3426"/>
        <v>0</v>
      </c>
      <c r="AI24388">
        <f t="shared" si="3427"/>
        <v>0</v>
      </c>
      <c r="AJ24388">
        <f t="shared" si="3428"/>
        <v>0</v>
      </c>
      <c r="AK24388">
        <f t="shared" si="3429"/>
        <v>1</v>
      </c>
    </row>
    <row r="24389" spans="1:37" x14ac:dyDescent="0.35">
      <c r="A24389">
        <v>1</v>
      </c>
      <c r="B24389">
        <v>2</v>
      </c>
      <c r="C24389">
        <v>0</v>
      </c>
      <c r="D24389">
        <v>3</v>
      </c>
      <c r="E24389">
        <v>0</v>
      </c>
      <c r="F24389">
        <v>0</v>
      </c>
      <c r="G24389">
        <v>0</v>
      </c>
      <c r="H24389">
        <v>0</v>
      </c>
      <c r="I24389">
        <v>0</v>
      </c>
      <c r="J24389">
        <v>0</v>
      </c>
      <c r="K24389">
        <v>0</v>
      </c>
      <c r="L24389">
        <v>11</v>
      </c>
      <c r="M24389">
        <v>0</v>
      </c>
      <c r="N24389">
        <v>0</v>
      </c>
      <c r="O24389">
        <v>0</v>
      </c>
      <c r="P24389">
        <v>0</v>
      </c>
      <c r="Q24389">
        <v>1</v>
      </c>
      <c r="R24389">
        <v>0</v>
      </c>
      <c r="S24389">
        <v>0</v>
      </c>
      <c r="T24389">
        <v>0</v>
      </c>
      <c r="U24389">
        <v>0</v>
      </c>
      <c r="V24389">
        <v>0</v>
      </c>
      <c r="W24389">
        <v>0</v>
      </c>
      <c r="X24389">
        <v>0</v>
      </c>
      <c r="Y24389">
        <v>0</v>
      </c>
      <c r="Z24389">
        <v>141</v>
      </c>
      <c r="AA24389">
        <v>1</v>
      </c>
      <c r="AB24389">
        <v>0</v>
      </c>
      <c r="AC24389">
        <f t="shared" si="3421"/>
        <v>-1.6124976859395086</v>
      </c>
      <c r="AD24389">
        <f t="shared" si="3422"/>
        <v>0.19938898056616364</v>
      </c>
      <c r="AE24389">
        <f t="shared" si="3423"/>
        <v>0.16624213144933461</v>
      </c>
      <c r="AF24389">
        <f t="shared" si="3424"/>
        <v>7.8960054422309953E-2</v>
      </c>
      <c r="AG24389">
        <f t="shared" si="3425"/>
        <v>0</v>
      </c>
      <c r="AH24389">
        <f t="shared" si="3426"/>
        <v>0</v>
      </c>
      <c r="AI24389">
        <f t="shared" si="3427"/>
        <v>0</v>
      </c>
      <c r="AJ24389">
        <f t="shared" si="3428"/>
        <v>0</v>
      </c>
      <c r="AK24389">
        <f t="shared" si="3429"/>
        <v>1</v>
      </c>
    </row>
    <row r="24390" spans="1:37" x14ac:dyDescent="0.35">
      <c r="A24390">
        <v>1</v>
      </c>
      <c r="B24390">
        <v>2</v>
      </c>
      <c r="C24390">
        <v>0</v>
      </c>
      <c r="D24390">
        <v>1</v>
      </c>
      <c r="E24390">
        <v>0</v>
      </c>
      <c r="F24390">
        <v>0</v>
      </c>
      <c r="G24390">
        <v>0</v>
      </c>
      <c r="H24390">
        <v>0</v>
      </c>
      <c r="I24390">
        <v>0</v>
      </c>
      <c r="J24390">
        <v>0</v>
      </c>
      <c r="K24390">
        <v>0</v>
      </c>
      <c r="L24390">
        <v>54</v>
      </c>
      <c r="M24390">
        <v>0</v>
      </c>
      <c r="N24390">
        <v>0</v>
      </c>
      <c r="O24390">
        <v>0</v>
      </c>
      <c r="P24390">
        <v>0</v>
      </c>
      <c r="Q24390">
        <v>1</v>
      </c>
      <c r="R24390">
        <v>0</v>
      </c>
      <c r="S24390">
        <v>0</v>
      </c>
      <c r="T24390">
        <v>0</v>
      </c>
      <c r="U24390">
        <v>0</v>
      </c>
      <c r="V24390">
        <v>0</v>
      </c>
      <c r="W24390">
        <v>0</v>
      </c>
      <c r="X24390">
        <v>0</v>
      </c>
      <c r="Y24390">
        <v>0</v>
      </c>
      <c r="Z24390">
        <v>99.9</v>
      </c>
      <c r="AA24390">
        <v>0</v>
      </c>
      <c r="AB24390">
        <v>1</v>
      </c>
      <c r="AC24390">
        <f t="shared" si="3421"/>
        <v>-1.0416407344789937</v>
      </c>
      <c r="AD24390">
        <f t="shared" si="3422"/>
        <v>0.35287523216694511</v>
      </c>
      <c r="AE24390">
        <f t="shared" si="3423"/>
        <v>0.26083353717824603</v>
      </c>
      <c r="AF24390">
        <f t="shared" si="3424"/>
        <v>0.58363656909407291</v>
      </c>
      <c r="AG24390">
        <f t="shared" si="3425"/>
        <v>0</v>
      </c>
      <c r="AH24390">
        <f t="shared" si="3426"/>
        <v>0</v>
      </c>
      <c r="AI24390">
        <f t="shared" si="3427"/>
        <v>0</v>
      </c>
      <c r="AJ24390">
        <f t="shared" si="3428"/>
        <v>1</v>
      </c>
      <c r="AK24390">
        <f t="shared" si="3429"/>
        <v>0</v>
      </c>
    </row>
    <row r="24391" spans="1:37" x14ac:dyDescent="0.35">
      <c r="A24391">
        <v>1</v>
      </c>
      <c r="B24391">
        <v>2</v>
      </c>
      <c r="C24391">
        <v>0</v>
      </c>
      <c r="D24391">
        <v>8</v>
      </c>
      <c r="E24391">
        <v>0</v>
      </c>
      <c r="F24391">
        <v>0</v>
      </c>
      <c r="G24391">
        <v>0</v>
      </c>
      <c r="H24391">
        <v>0</v>
      </c>
      <c r="I24391">
        <v>0</v>
      </c>
      <c r="J24391">
        <v>0</v>
      </c>
      <c r="K24391">
        <v>0</v>
      </c>
      <c r="L24391">
        <v>122</v>
      </c>
      <c r="M24391">
        <v>0</v>
      </c>
      <c r="N24391">
        <v>0</v>
      </c>
      <c r="O24391">
        <v>0</v>
      </c>
      <c r="P24391">
        <v>0</v>
      </c>
      <c r="Q24391">
        <v>0</v>
      </c>
      <c r="R24391">
        <v>0</v>
      </c>
      <c r="S24391">
        <v>1</v>
      </c>
      <c r="T24391">
        <v>0</v>
      </c>
      <c r="U24391">
        <v>0</v>
      </c>
      <c r="V24391">
        <v>0</v>
      </c>
      <c r="W24391">
        <v>0</v>
      </c>
      <c r="X24391">
        <v>0</v>
      </c>
      <c r="Y24391">
        <v>0</v>
      </c>
      <c r="Z24391">
        <v>72.260000000000005</v>
      </c>
      <c r="AA24391">
        <v>2</v>
      </c>
      <c r="AB24391">
        <v>0</v>
      </c>
      <c r="AC24391">
        <f t="shared" si="3421"/>
        <v>-2.1274686056756678</v>
      </c>
      <c r="AD24391">
        <f t="shared" si="3422"/>
        <v>0.11913849897721589</v>
      </c>
      <c r="AE24391">
        <f t="shared" si="3423"/>
        <v>0.10645554512341138</v>
      </c>
      <c r="AF24391">
        <f t="shared" si="3424"/>
        <v>4.8883835964909368E-2</v>
      </c>
      <c r="AG24391">
        <f t="shared" si="3425"/>
        <v>0</v>
      </c>
      <c r="AH24391">
        <f t="shared" si="3426"/>
        <v>0</v>
      </c>
      <c r="AI24391">
        <f t="shared" si="3427"/>
        <v>0</v>
      </c>
      <c r="AJ24391">
        <f t="shared" si="3428"/>
        <v>0</v>
      </c>
      <c r="AK24391">
        <f t="shared" si="3429"/>
        <v>1</v>
      </c>
    </row>
    <row r="24392" spans="1:37" x14ac:dyDescent="0.35">
      <c r="A24392">
        <v>1</v>
      </c>
      <c r="B24392">
        <v>2</v>
      </c>
      <c r="C24392">
        <v>0</v>
      </c>
      <c r="D24392">
        <v>4</v>
      </c>
      <c r="E24392">
        <v>0</v>
      </c>
      <c r="F24392">
        <v>0</v>
      </c>
      <c r="G24392">
        <v>0</v>
      </c>
      <c r="H24392">
        <v>0</v>
      </c>
      <c r="I24392">
        <v>0</v>
      </c>
      <c r="J24392">
        <v>0</v>
      </c>
      <c r="K24392">
        <v>0</v>
      </c>
      <c r="L24392">
        <v>175</v>
      </c>
      <c r="M24392">
        <v>0</v>
      </c>
      <c r="N24392">
        <v>0</v>
      </c>
      <c r="O24392">
        <v>0</v>
      </c>
      <c r="P24392">
        <v>0</v>
      </c>
      <c r="Q24392">
        <v>0</v>
      </c>
      <c r="R24392">
        <v>0</v>
      </c>
      <c r="S24392">
        <v>0</v>
      </c>
      <c r="T24392">
        <v>1</v>
      </c>
      <c r="U24392">
        <v>0</v>
      </c>
      <c r="V24392">
        <v>0</v>
      </c>
      <c r="W24392">
        <v>0</v>
      </c>
      <c r="X24392">
        <v>0</v>
      </c>
      <c r="Y24392">
        <v>0</v>
      </c>
      <c r="Z24392">
        <v>152.15</v>
      </c>
      <c r="AA24392">
        <v>1</v>
      </c>
      <c r="AB24392">
        <v>1</v>
      </c>
      <c r="AC24392">
        <f t="shared" si="3421"/>
        <v>0.6703008452342889</v>
      </c>
      <c r="AD24392">
        <f t="shared" si="3422"/>
        <v>1.9548253320663056</v>
      </c>
      <c r="AE24392">
        <f t="shared" si="3423"/>
        <v>0.66157052021051233</v>
      </c>
      <c r="AF24392">
        <f t="shared" si="3424"/>
        <v>0.17942385532242142</v>
      </c>
      <c r="AG24392">
        <f t="shared" si="3425"/>
        <v>1</v>
      </c>
      <c r="AH24392">
        <f t="shared" si="3426"/>
        <v>1</v>
      </c>
      <c r="AI24392">
        <f t="shared" si="3427"/>
        <v>0</v>
      </c>
      <c r="AJ24392">
        <f t="shared" si="3428"/>
        <v>0</v>
      </c>
      <c r="AK24392">
        <f t="shared" si="3429"/>
        <v>0</v>
      </c>
    </row>
    <row r="24393" spans="1:37" x14ac:dyDescent="0.35">
      <c r="A24393">
        <v>1</v>
      </c>
      <c r="B24393">
        <v>2</v>
      </c>
      <c r="C24393">
        <v>0</v>
      </c>
      <c r="D24393">
        <v>3</v>
      </c>
      <c r="E24393">
        <v>0</v>
      </c>
      <c r="F24393">
        <v>0</v>
      </c>
      <c r="G24393">
        <v>0</v>
      </c>
      <c r="H24393">
        <v>0</v>
      </c>
      <c r="I24393">
        <v>0</v>
      </c>
      <c r="J24393">
        <v>0</v>
      </c>
      <c r="K24393">
        <v>0</v>
      </c>
      <c r="L24393">
        <v>5</v>
      </c>
      <c r="M24393">
        <v>0</v>
      </c>
      <c r="N24393">
        <v>0</v>
      </c>
      <c r="O24393">
        <v>0</v>
      </c>
      <c r="P24393">
        <v>0</v>
      </c>
      <c r="Q24393">
        <v>0</v>
      </c>
      <c r="R24393">
        <v>0</v>
      </c>
      <c r="S24393">
        <v>0</v>
      </c>
      <c r="T24393">
        <v>1</v>
      </c>
      <c r="U24393">
        <v>0</v>
      </c>
      <c r="V24393">
        <v>0</v>
      </c>
      <c r="W24393">
        <v>0</v>
      </c>
      <c r="X24393">
        <v>0</v>
      </c>
      <c r="Y24393">
        <v>0</v>
      </c>
      <c r="Z24393">
        <v>96</v>
      </c>
      <c r="AA24393">
        <v>0</v>
      </c>
      <c r="AB24393">
        <v>0</v>
      </c>
      <c r="AC24393">
        <f t="shared" si="3421"/>
        <v>-1.8645755653434262</v>
      </c>
      <c r="AD24393">
        <f t="shared" si="3422"/>
        <v>0.15496196715839988</v>
      </c>
      <c r="AE24393">
        <f t="shared" si="3423"/>
        <v>0.13417062341858679</v>
      </c>
      <c r="AF24393">
        <f t="shared" si="3424"/>
        <v>6.256768316738863E-2</v>
      </c>
      <c r="AG24393">
        <f t="shared" si="3425"/>
        <v>0</v>
      </c>
      <c r="AH24393">
        <f t="shared" si="3426"/>
        <v>0</v>
      </c>
      <c r="AI24393">
        <f t="shared" si="3427"/>
        <v>0</v>
      </c>
      <c r="AJ24393">
        <f t="shared" si="3428"/>
        <v>0</v>
      </c>
      <c r="AK24393">
        <f t="shared" si="3429"/>
        <v>1</v>
      </c>
    </row>
    <row r="24394" spans="1:37" x14ac:dyDescent="0.35">
      <c r="A24394">
        <v>1</v>
      </c>
      <c r="B24394">
        <v>1</v>
      </c>
      <c r="C24394">
        <v>0</v>
      </c>
      <c r="D24394">
        <v>1</v>
      </c>
      <c r="E24394">
        <v>0</v>
      </c>
      <c r="F24394">
        <v>0</v>
      </c>
      <c r="G24394">
        <v>0</v>
      </c>
      <c r="H24394">
        <v>0</v>
      </c>
      <c r="I24394">
        <v>0</v>
      </c>
      <c r="J24394">
        <v>0</v>
      </c>
      <c r="K24394">
        <v>0</v>
      </c>
      <c r="L24394">
        <v>2</v>
      </c>
      <c r="M24394">
        <v>0</v>
      </c>
      <c r="N24394">
        <v>0</v>
      </c>
      <c r="O24394">
        <v>0</v>
      </c>
      <c r="P24394">
        <v>0</v>
      </c>
      <c r="Q24394">
        <v>0</v>
      </c>
      <c r="R24394">
        <v>0</v>
      </c>
      <c r="S24394">
        <v>0</v>
      </c>
      <c r="T24394">
        <v>0</v>
      </c>
      <c r="U24394">
        <v>0</v>
      </c>
      <c r="V24394">
        <v>1</v>
      </c>
      <c r="W24394">
        <v>0</v>
      </c>
      <c r="X24394">
        <v>0</v>
      </c>
      <c r="Y24394">
        <v>0</v>
      </c>
      <c r="Z24394">
        <v>103</v>
      </c>
      <c r="AA24394">
        <v>1</v>
      </c>
      <c r="AB24394">
        <v>0</v>
      </c>
      <c r="AC24394">
        <f t="shared" si="3421"/>
        <v>-2.3506425087901928</v>
      </c>
      <c r="AD24394">
        <f t="shared" si="3422"/>
        <v>9.5307906371329285E-2</v>
      </c>
      <c r="AE24394">
        <f t="shared" si="3423"/>
        <v>8.7014715968842984E-2</v>
      </c>
      <c r="AF24394">
        <f t="shared" si="3424"/>
        <v>3.9536222592285224E-2</v>
      </c>
      <c r="AG24394">
        <f t="shared" si="3425"/>
        <v>0</v>
      </c>
      <c r="AH24394">
        <f t="shared" si="3426"/>
        <v>0</v>
      </c>
      <c r="AI24394">
        <f t="shared" si="3427"/>
        <v>0</v>
      </c>
      <c r="AJ24394">
        <f t="shared" si="3428"/>
        <v>0</v>
      </c>
      <c r="AK24394">
        <f t="shared" si="3429"/>
        <v>1</v>
      </c>
    </row>
    <row r="24395" spans="1:37" x14ac:dyDescent="0.35">
      <c r="A24395">
        <v>1</v>
      </c>
      <c r="B24395">
        <v>1</v>
      </c>
      <c r="C24395">
        <v>0</v>
      </c>
      <c r="D24395">
        <v>1</v>
      </c>
      <c r="E24395">
        <v>0</v>
      </c>
      <c r="F24395">
        <v>0</v>
      </c>
      <c r="G24395">
        <v>0</v>
      </c>
      <c r="H24395">
        <v>0</v>
      </c>
      <c r="I24395">
        <v>0</v>
      </c>
      <c r="J24395">
        <v>0</v>
      </c>
      <c r="K24395">
        <v>0</v>
      </c>
      <c r="L24395">
        <v>6</v>
      </c>
      <c r="M24395">
        <v>0</v>
      </c>
      <c r="N24395">
        <v>0</v>
      </c>
      <c r="O24395">
        <v>0</v>
      </c>
      <c r="P24395">
        <v>1</v>
      </c>
      <c r="Q24395">
        <v>0</v>
      </c>
      <c r="R24395">
        <v>0</v>
      </c>
      <c r="S24395">
        <v>0</v>
      </c>
      <c r="T24395">
        <v>0</v>
      </c>
      <c r="U24395">
        <v>0</v>
      </c>
      <c r="V24395">
        <v>0</v>
      </c>
      <c r="W24395">
        <v>0</v>
      </c>
      <c r="X24395">
        <v>0</v>
      </c>
      <c r="Y24395">
        <v>0</v>
      </c>
      <c r="Z24395">
        <v>129</v>
      </c>
      <c r="AA24395">
        <v>0</v>
      </c>
      <c r="AB24395">
        <v>0</v>
      </c>
      <c r="AC24395">
        <f t="shared" si="3421"/>
        <v>-1.1130077346874518</v>
      </c>
      <c r="AD24395">
        <f t="shared" si="3422"/>
        <v>0.32856922433529967</v>
      </c>
      <c r="AE24395">
        <f t="shared" si="3423"/>
        <v>0.24731057916811758</v>
      </c>
      <c r="AF24395">
        <f t="shared" si="3424"/>
        <v>0.12338418800003616</v>
      </c>
      <c r="AG24395">
        <f t="shared" si="3425"/>
        <v>0</v>
      </c>
      <c r="AH24395">
        <f t="shared" si="3426"/>
        <v>0</v>
      </c>
      <c r="AI24395">
        <f t="shared" si="3427"/>
        <v>0</v>
      </c>
      <c r="AJ24395">
        <f t="shared" si="3428"/>
        <v>0</v>
      </c>
      <c r="AK24395">
        <f t="shared" si="3429"/>
        <v>1</v>
      </c>
    </row>
    <row r="24396" spans="1:37" x14ac:dyDescent="0.35">
      <c r="A24396">
        <v>1</v>
      </c>
      <c r="B24396">
        <v>1</v>
      </c>
      <c r="C24396">
        <v>0</v>
      </c>
      <c r="D24396">
        <v>1</v>
      </c>
      <c r="E24396">
        <v>0</v>
      </c>
      <c r="F24396">
        <v>0</v>
      </c>
      <c r="G24396">
        <v>0</v>
      </c>
      <c r="H24396">
        <v>0</v>
      </c>
      <c r="I24396">
        <v>0</v>
      </c>
      <c r="J24396">
        <v>0</v>
      </c>
      <c r="K24396">
        <v>0</v>
      </c>
      <c r="L24396">
        <v>2</v>
      </c>
      <c r="M24396">
        <v>0</v>
      </c>
      <c r="N24396">
        <v>1</v>
      </c>
      <c r="O24396">
        <v>0</v>
      </c>
      <c r="P24396">
        <v>0</v>
      </c>
      <c r="Q24396">
        <v>0</v>
      </c>
      <c r="R24396">
        <v>0</v>
      </c>
      <c r="S24396">
        <v>0</v>
      </c>
      <c r="T24396">
        <v>0</v>
      </c>
      <c r="U24396">
        <v>0</v>
      </c>
      <c r="V24396">
        <v>0</v>
      </c>
      <c r="W24396">
        <v>0</v>
      </c>
      <c r="X24396">
        <v>0</v>
      </c>
      <c r="Y24396">
        <v>0</v>
      </c>
      <c r="Z24396">
        <v>92</v>
      </c>
      <c r="AA24396">
        <v>0</v>
      </c>
      <c r="AB24396">
        <v>0</v>
      </c>
      <c r="AC24396">
        <f t="shared" si="3421"/>
        <v>-1.3752340533292284</v>
      </c>
      <c r="AD24396">
        <f t="shared" si="3422"/>
        <v>0.25278042478044532</v>
      </c>
      <c r="AE24396">
        <f t="shared" si="3423"/>
        <v>0.20177552249409236</v>
      </c>
      <c r="AF24396">
        <f t="shared" si="3424"/>
        <v>9.7874958733461623E-2</v>
      </c>
      <c r="AG24396">
        <f t="shared" si="3425"/>
        <v>0</v>
      </c>
      <c r="AH24396">
        <f t="shared" si="3426"/>
        <v>0</v>
      </c>
      <c r="AI24396">
        <f t="shared" si="3427"/>
        <v>0</v>
      </c>
      <c r="AJ24396">
        <f t="shared" si="3428"/>
        <v>0</v>
      </c>
      <c r="AK24396">
        <f t="shared" si="3429"/>
        <v>1</v>
      </c>
    </row>
    <row r="24397" spans="1:37" x14ac:dyDescent="0.35">
      <c r="A24397">
        <v>1</v>
      </c>
      <c r="B24397">
        <v>2</v>
      </c>
      <c r="C24397">
        <v>0</v>
      </c>
      <c r="D24397">
        <v>4</v>
      </c>
      <c r="E24397">
        <v>0</v>
      </c>
      <c r="F24397">
        <v>0</v>
      </c>
      <c r="G24397">
        <v>0</v>
      </c>
      <c r="H24397">
        <v>0</v>
      </c>
      <c r="I24397">
        <v>0</v>
      </c>
      <c r="J24397">
        <v>0</v>
      </c>
      <c r="K24397">
        <v>0</v>
      </c>
      <c r="L24397">
        <v>184</v>
      </c>
      <c r="M24397">
        <v>0</v>
      </c>
      <c r="N24397">
        <v>0</v>
      </c>
      <c r="O24397">
        <v>0</v>
      </c>
      <c r="P24397">
        <v>0</v>
      </c>
      <c r="Q24397">
        <v>0</v>
      </c>
      <c r="R24397">
        <v>1</v>
      </c>
      <c r="S24397">
        <v>0</v>
      </c>
      <c r="T24397">
        <v>0</v>
      </c>
      <c r="U24397">
        <v>0</v>
      </c>
      <c r="V24397">
        <v>0</v>
      </c>
      <c r="W24397">
        <v>0</v>
      </c>
      <c r="X24397">
        <v>0</v>
      </c>
      <c r="Y24397">
        <v>0</v>
      </c>
      <c r="Z24397">
        <v>80.75</v>
      </c>
      <c r="AA24397">
        <v>1</v>
      </c>
      <c r="AB24397">
        <v>0</v>
      </c>
      <c r="AC24397">
        <f t="shared" si="3421"/>
        <v>-0.27316007937302467</v>
      </c>
      <c r="AD24397">
        <f t="shared" si="3422"/>
        <v>0.76097096212381243</v>
      </c>
      <c r="AE24397">
        <f t="shared" si="3423"/>
        <v>0.43213146524917495</v>
      </c>
      <c r="AF24397">
        <f t="shared" si="3424"/>
        <v>0.24575219464225165</v>
      </c>
      <c r="AG24397">
        <f t="shared" si="3425"/>
        <v>0</v>
      </c>
      <c r="AH24397">
        <f t="shared" si="3426"/>
        <v>0</v>
      </c>
      <c r="AI24397">
        <f t="shared" si="3427"/>
        <v>0</v>
      </c>
      <c r="AJ24397">
        <f t="shared" si="3428"/>
        <v>0</v>
      </c>
      <c r="AK24397">
        <f t="shared" si="3429"/>
        <v>1</v>
      </c>
    </row>
    <row r="24398" spans="1:37" x14ac:dyDescent="0.35">
      <c r="A24398">
        <v>1</v>
      </c>
      <c r="B24398">
        <v>2</v>
      </c>
      <c r="C24398">
        <v>1</v>
      </c>
      <c r="D24398">
        <v>1</v>
      </c>
      <c r="E24398">
        <v>0</v>
      </c>
      <c r="F24398">
        <v>0</v>
      </c>
      <c r="G24398">
        <v>0</v>
      </c>
      <c r="H24398">
        <v>1</v>
      </c>
      <c r="I24398">
        <v>0</v>
      </c>
      <c r="J24398">
        <v>0</v>
      </c>
      <c r="K24398">
        <v>0</v>
      </c>
      <c r="L24398">
        <v>1</v>
      </c>
      <c r="M24398">
        <v>0</v>
      </c>
      <c r="N24398">
        <v>0</v>
      </c>
      <c r="O24398">
        <v>0</v>
      </c>
      <c r="P24398">
        <v>0</v>
      </c>
      <c r="Q24398">
        <v>0</v>
      </c>
      <c r="R24398">
        <v>0</v>
      </c>
      <c r="S24398">
        <v>1</v>
      </c>
      <c r="T24398">
        <v>0</v>
      </c>
      <c r="U24398">
        <v>0</v>
      </c>
      <c r="V24398">
        <v>0</v>
      </c>
      <c r="W24398">
        <v>0</v>
      </c>
      <c r="X24398">
        <v>0</v>
      </c>
      <c r="Y24398">
        <v>0</v>
      </c>
      <c r="Z24398">
        <v>0</v>
      </c>
      <c r="AA24398">
        <v>2</v>
      </c>
      <c r="AB24398">
        <v>0</v>
      </c>
      <c r="AC24398">
        <f t="shared" si="3421"/>
        <v>-5.8683290162267046</v>
      </c>
      <c r="AD24398">
        <f t="shared" si="3422"/>
        <v>2.8275942527413635E-3</v>
      </c>
      <c r="AE24398">
        <f t="shared" si="3423"/>
        <v>2.819621507172776E-3</v>
      </c>
      <c r="AF24398">
        <f t="shared" si="3424"/>
        <v>1.2262756918602988E-3</v>
      </c>
      <c r="AG24398">
        <f t="shared" si="3425"/>
        <v>0</v>
      </c>
      <c r="AH24398">
        <f t="shared" si="3426"/>
        <v>0</v>
      </c>
      <c r="AI24398">
        <f t="shared" si="3427"/>
        <v>0</v>
      </c>
      <c r="AJ24398">
        <f t="shared" si="3428"/>
        <v>0</v>
      </c>
      <c r="AK24398">
        <f t="shared" si="3429"/>
        <v>1</v>
      </c>
    </row>
    <row r="24399" spans="1:37" x14ac:dyDescent="0.35">
      <c r="A24399">
        <v>1</v>
      </c>
      <c r="B24399">
        <v>2</v>
      </c>
      <c r="C24399">
        <v>0</v>
      </c>
      <c r="D24399">
        <v>3</v>
      </c>
      <c r="E24399">
        <v>0</v>
      </c>
      <c r="F24399">
        <v>0</v>
      </c>
      <c r="G24399">
        <v>0</v>
      </c>
      <c r="H24399">
        <v>0</v>
      </c>
      <c r="I24399">
        <v>0</v>
      </c>
      <c r="J24399">
        <v>0</v>
      </c>
      <c r="K24399">
        <v>0</v>
      </c>
      <c r="L24399">
        <v>144</v>
      </c>
      <c r="M24399">
        <v>0</v>
      </c>
      <c r="N24399">
        <v>0</v>
      </c>
      <c r="O24399">
        <v>0</v>
      </c>
      <c r="P24399">
        <v>0</v>
      </c>
      <c r="Q24399">
        <v>0</v>
      </c>
      <c r="R24399">
        <v>1</v>
      </c>
      <c r="S24399">
        <v>0</v>
      </c>
      <c r="T24399">
        <v>0</v>
      </c>
      <c r="U24399">
        <v>0</v>
      </c>
      <c r="V24399">
        <v>0</v>
      </c>
      <c r="W24399">
        <v>0</v>
      </c>
      <c r="X24399">
        <v>0</v>
      </c>
      <c r="Y24399">
        <v>0</v>
      </c>
      <c r="Z24399">
        <v>75</v>
      </c>
      <c r="AA24399">
        <v>0</v>
      </c>
      <c r="AB24399">
        <v>1</v>
      </c>
      <c r="AC24399">
        <f t="shared" si="3421"/>
        <v>7.402711566722342E-2</v>
      </c>
      <c r="AD24399">
        <f t="shared" si="3422"/>
        <v>1.0768360042270915</v>
      </c>
      <c r="AE24399">
        <f t="shared" si="3423"/>
        <v>0.51849833209524077</v>
      </c>
      <c r="AF24399">
        <f t="shared" si="3424"/>
        <v>0.28525263631061687</v>
      </c>
      <c r="AG24399">
        <f t="shared" si="3425"/>
        <v>1</v>
      </c>
      <c r="AH24399">
        <f t="shared" si="3426"/>
        <v>1</v>
      </c>
      <c r="AI24399">
        <f t="shared" si="3427"/>
        <v>0</v>
      </c>
      <c r="AJ24399">
        <f t="shared" si="3428"/>
        <v>0</v>
      </c>
      <c r="AK24399">
        <f t="shared" si="3429"/>
        <v>0</v>
      </c>
    </row>
    <row r="24400" spans="1:37" x14ac:dyDescent="0.35">
      <c r="A24400">
        <v>1</v>
      </c>
      <c r="B24400">
        <v>2</v>
      </c>
      <c r="C24400">
        <v>0</v>
      </c>
      <c r="D24400">
        <v>4</v>
      </c>
      <c r="E24400">
        <v>0</v>
      </c>
      <c r="F24400">
        <v>0</v>
      </c>
      <c r="G24400">
        <v>0</v>
      </c>
      <c r="H24400">
        <v>0</v>
      </c>
      <c r="I24400">
        <v>0</v>
      </c>
      <c r="J24400">
        <v>0</v>
      </c>
      <c r="K24400">
        <v>0</v>
      </c>
      <c r="L24400">
        <v>133</v>
      </c>
      <c r="M24400">
        <v>0</v>
      </c>
      <c r="N24400">
        <v>0</v>
      </c>
      <c r="O24400">
        <v>0</v>
      </c>
      <c r="P24400">
        <v>0</v>
      </c>
      <c r="Q24400">
        <v>1</v>
      </c>
      <c r="R24400">
        <v>0</v>
      </c>
      <c r="S24400">
        <v>0</v>
      </c>
      <c r="T24400">
        <v>0</v>
      </c>
      <c r="U24400">
        <v>0</v>
      </c>
      <c r="V24400">
        <v>0</v>
      </c>
      <c r="W24400">
        <v>0</v>
      </c>
      <c r="X24400">
        <v>0</v>
      </c>
      <c r="Y24400">
        <v>0</v>
      </c>
      <c r="Z24400">
        <v>104.76</v>
      </c>
      <c r="AA24400">
        <v>1</v>
      </c>
      <c r="AB24400">
        <v>1</v>
      </c>
      <c r="AC24400">
        <f t="shared" si="3421"/>
        <v>-0.68507439069417009</v>
      </c>
      <c r="AD24400">
        <f t="shared" si="3422"/>
        <v>0.50405273134749995</v>
      </c>
      <c r="AE24400">
        <f t="shared" si="3423"/>
        <v>0.3351296938212483</v>
      </c>
      <c r="AF24400">
        <f t="shared" si="3424"/>
        <v>0.47478709024474769</v>
      </c>
      <c r="AG24400">
        <f t="shared" si="3425"/>
        <v>0</v>
      </c>
      <c r="AH24400">
        <f t="shared" si="3426"/>
        <v>0</v>
      </c>
      <c r="AI24400">
        <f t="shared" si="3427"/>
        <v>0</v>
      </c>
      <c r="AJ24400">
        <f t="shared" si="3428"/>
        <v>1</v>
      </c>
      <c r="AK24400">
        <f t="shared" si="3429"/>
        <v>0</v>
      </c>
    </row>
    <row r="24401" spans="1:37" x14ac:dyDescent="0.35">
      <c r="A24401">
        <v>1</v>
      </c>
      <c r="B24401">
        <v>1</v>
      </c>
      <c r="C24401">
        <v>0</v>
      </c>
      <c r="D24401">
        <v>4</v>
      </c>
      <c r="E24401">
        <v>0</v>
      </c>
      <c r="F24401">
        <v>0</v>
      </c>
      <c r="G24401">
        <v>0</v>
      </c>
      <c r="H24401">
        <v>0</v>
      </c>
      <c r="I24401">
        <v>0</v>
      </c>
      <c r="J24401">
        <v>0</v>
      </c>
      <c r="K24401">
        <v>0</v>
      </c>
      <c r="L24401">
        <v>12</v>
      </c>
      <c r="M24401">
        <v>0</v>
      </c>
      <c r="N24401">
        <v>0</v>
      </c>
      <c r="O24401">
        <v>0</v>
      </c>
      <c r="P24401">
        <v>0</v>
      </c>
      <c r="Q24401">
        <v>0</v>
      </c>
      <c r="R24401">
        <v>0</v>
      </c>
      <c r="S24401">
        <v>0</v>
      </c>
      <c r="T24401">
        <v>1</v>
      </c>
      <c r="U24401">
        <v>0</v>
      </c>
      <c r="V24401">
        <v>0</v>
      </c>
      <c r="W24401">
        <v>0</v>
      </c>
      <c r="X24401">
        <v>0</v>
      </c>
      <c r="Y24401">
        <v>0</v>
      </c>
      <c r="Z24401">
        <v>65</v>
      </c>
      <c r="AA24401">
        <v>0</v>
      </c>
      <c r="AB24401">
        <v>1</v>
      </c>
      <c r="AC24401">
        <f t="shared" ref="AC24401:AC24464" si="3430">SUMPRODUCT($A$14:$AA$14,A24401:AA24401)</f>
        <v>-2.5287466245776491</v>
      </c>
      <c r="AD24401">
        <f t="shared" ref="AD24401:AD24464" si="3431">EXP(AC24401)</f>
        <v>7.9758925540409364E-2</v>
      </c>
      <c r="AE24401">
        <f t="shared" ref="AE24401:AE24464" si="3432">AD24401/(AD24401+1)</f>
        <v>7.3867345435918261E-2</v>
      </c>
      <c r="AF24401">
        <f t="shared" ref="AF24401:AF24464" si="3433">-AB24401*LOG(AE24401)-(1-AB24401)*LOG(1-AE24401)</f>
        <v>1.1315475078999213</v>
      </c>
      <c r="AG24401">
        <f t="shared" ref="AG24401:AG24464" si="3434">IF(AE24401&gt;$AG$14,1,0)</f>
        <v>0</v>
      </c>
      <c r="AH24401">
        <f t="shared" ref="AH24401:AH24464" si="3435">IF(AND(AB24401=1,AG24401=1),1,0)</f>
        <v>0</v>
      </c>
      <c r="AI24401">
        <f t="shared" ref="AI24401:AI24464" si="3436">IF(AND(AB24401=0,AG24401=1),1,0)</f>
        <v>0</v>
      </c>
      <c r="AJ24401">
        <f t="shared" ref="AJ24401:AJ24464" si="3437">IF(AND(AB24401=1,AG24401=0),1,0)</f>
        <v>1</v>
      </c>
      <c r="AK24401">
        <f t="shared" ref="AK24401:AK24464" si="3438">IF(AND(AB24401=0,AG24401=0),1,0)</f>
        <v>0</v>
      </c>
    </row>
    <row r="24402" spans="1:37" x14ac:dyDescent="0.35">
      <c r="A24402">
        <v>1</v>
      </c>
      <c r="B24402">
        <v>2</v>
      </c>
      <c r="C24402">
        <v>0</v>
      </c>
      <c r="D24402">
        <v>4</v>
      </c>
      <c r="E24402">
        <v>0</v>
      </c>
      <c r="F24402">
        <v>0</v>
      </c>
      <c r="G24402">
        <v>0</v>
      </c>
      <c r="H24402">
        <v>0</v>
      </c>
      <c r="I24402">
        <v>0</v>
      </c>
      <c r="J24402">
        <v>0</v>
      </c>
      <c r="K24402">
        <v>0</v>
      </c>
      <c r="L24402">
        <v>59</v>
      </c>
      <c r="M24402">
        <v>0</v>
      </c>
      <c r="N24402">
        <v>0</v>
      </c>
      <c r="O24402">
        <v>0</v>
      </c>
      <c r="P24402">
        <v>0</v>
      </c>
      <c r="Q24402">
        <v>0</v>
      </c>
      <c r="R24402">
        <v>1</v>
      </c>
      <c r="S24402">
        <v>0</v>
      </c>
      <c r="T24402">
        <v>0</v>
      </c>
      <c r="U24402">
        <v>0</v>
      </c>
      <c r="V24402">
        <v>0</v>
      </c>
      <c r="W24402">
        <v>0</v>
      </c>
      <c r="X24402">
        <v>0</v>
      </c>
      <c r="Y24402">
        <v>0</v>
      </c>
      <c r="Z24402">
        <v>78.349999999999994</v>
      </c>
      <c r="AA24402">
        <v>1</v>
      </c>
      <c r="AB24402">
        <v>0</v>
      </c>
      <c r="AC24402">
        <f t="shared" si="3430"/>
        <v>-2.0096083767710917</v>
      </c>
      <c r="AD24402">
        <f t="shared" si="3431"/>
        <v>0.13404115802239533</v>
      </c>
      <c r="AE24402">
        <f t="shared" si="3432"/>
        <v>0.11819778944896836</v>
      </c>
      <c r="AF24402">
        <f t="shared" si="3433"/>
        <v>5.462881679466821E-2</v>
      </c>
      <c r="AG24402">
        <f t="shared" si="3434"/>
        <v>0</v>
      </c>
      <c r="AH24402">
        <f t="shared" si="3435"/>
        <v>0</v>
      </c>
      <c r="AI24402">
        <f t="shared" si="3436"/>
        <v>0</v>
      </c>
      <c r="AJ24402">
        <f t="shared" si="3437"/>
        <v>0</v>
      </c>
      <c r="AK24402">
        <f t="shared" si="3438"/>
        <v>1</v>
      </c>
    </row>
    <row r="24403" spans="1:37" x14ac:dyDescent="0.35">
      <c r="A24403">
        <v>1</v>
      </c>
      <c r="B24403">
        <v>3</v>
      </c>
      <c r="C24403">
        <v>0</v>
      </c>
      <c r="D24403">
        <v>3</v>
      </c>
      <c r="E24403">
        <v>0</v>
      </c>
      <c r="F24403">
        <v>0</v>
      </c>
      <c r="G24403">
        <v>0</v>
      </c>
      <c r="H24403">
        <v>1</v>
      </c>
      <c r="I24403">
        <v>0</v>
      </c>
      <c r="J24403">
        <v>0</v>
      </c>
      <c r="K24403">
        <v>0</v>
      </c>
      <c r="L24403">
        <v>6</v>
      </c>
      <c r="M24403">
        <v>0</v>
      </c>
      <c r="N24403">
        <v>1</v>
      </c>
      <c r="O24403">
        <v>0</v>
      </c>
      <c r="P24403">
        <v>0</v>
      </c>
      <c r="Q24403">
        <v>0</v>
      </c>
      <c r="R24403">
        <v>0</v>
      </c>
      <c r="S24403">
        <v>0</v>
      </c>
      <c r="T24403">
        <v>0</v>
      </c>
      <c r="U24403">
        <v>0</v>
      </c>
      <c r="V24403">
        <v>0</v>
      </c>
      <c r="W24403">
        <v>0</v>
      </c>
      <c r="X24403">
        <v>0</v>
      </c>
      <c r="Y24403">
        <v>0</v>
      </c>
      <c r="Z24403">
        <v>192.67</v>
      </c>
      <c r="AA24403">
        <v>1</v>
      </c>
      <c r="AB24403">
        <v>0</v>
      </c>
      <c r="AC24403">
        <f t="shared" si="3430"/>
        <v>0.28328292226331753</v>
      </c>
      <c r="AD24403">
        <f t="shared" si="3431"/>
        <v>1.3274806825322794</v>
      </c>
      <c r="AE24403">
        <f t="shared" si="3432"/>
        <v>0.57035089162930952</v>
      </c>
      <c r="AF24403">
        <f t="shared" si="3433"/>
        <v>0.36688608514018994</v>
      </c>
      <c r="AG24403">
        <f t="shared" si="3434"/>
        <v>1</v>
      </c>
      <c r="AH24403">
        <f t="shared" si="3435"/>
        <v>0</v>
      </c>
      <c r="AI24403">
        <f t="shared" si="3436"/>
        <v>1</v>
      </c>
      <c r="AJ24403">
        <f t="shared" si="3437"/>
        <v>0</v>
      </c>
      <c r="AK24403">
        <f t="shared" si="3438"/>
        <v>0</v>
      </c>
    </row>
    <row r="24404" spans="1:37" x14ac:dyDescent="0.35">
      <c r="A24404">
        <v>1</v>
      </c>
      <c r="B24404">
        <v>2</v>
      </c>
      <c r="C24404">
        <v>0</v>
      </c>
      <c r="D24404">
        <v>1</v>
      </c>
      <c r="E24404">
        <v>0</v>
      </c>
      <c r="F24404">
        <v>0</v>
      </c>
      <c r="G24404">
        <v>0</v>
      </c>
      <c r="H24404">
        <v>0</v>
      </c>
      <c r="I24404">
        <v>0</v>
      </c>
      <c r="J24404">
        <v>0</v>
      </c>
      <c r="K24404">
        <v>0</v>
      </c>
      <c r="L24404">
        <v>260</v>
      </c>
      <c r="M24404">
        <v>0</v>
      </c>
      <c r="N24404">
        <v>0</v>
      </c>
      <c r="O24404">
        <v>0</v>
      </c>
      <c r="P24404">
        <v>0</v>
      </c>
      <c r="Q24404">
        <v>0</v>
      </c>
      <c r="R24404">
        <v>0</v>
      </c>
      <c r="S24404">
        <v>0</v>
      </c>
      <c r="T24404">
        <v>0</v>
      </c>
      <c r="U24404">
        <v>0</v>
      </c>
      <c r="V24404">
        <v>0</v>
      </c>
      <c r="W24404">
        <v>1</v>
      </c>
      <c r="X24404">
        <v>0</v>
      </c>
      <c r="Y24404">
        <v>0</v>
      </c>
      <c r="Z24404">
        <v>67.5</v>
      </c>
      <c r="AA24404">
        <v>2</v>
      </c>
      <c r="AB24404">
        <v>0</v>
      </c>
      <c r="AC24404">
        <f t="shared" si="3430"/>
        <v>-2.315119886846821</v>
      </c>
      <c r="AD24404">
        <f t="shared" si="3431"/>
        <v>9.8754343945506681E-2</v>
      </c>
      <c r="AE24404">
        <f t="shared" si="3432"/>
        <v>8.9878455989434933E-2</v>
      </c>
      <c r="AF24404">
        <f t="shared" si="3433"/>
        <v>4.0900605076443962E-2</v>
      </c>
      <c r="AG24404">
        <f t="shared" si="3434"/>
        <v>0</v>
      </c>
      <c r="AH24404">
        <f t="shared" si="3435"/>
        <v>0</v>
      </c>
      <c r="AI24404">
        <f t="shared" si="3436"/>
        <v>0</v>
      </c>
      <c r="AJ24404">
        <f t="shared" si="3437"/>
        <v>0</v>
      </c>
      <c r="AK24404">
        <f t="shared" si="3438"/>
        <v>1</v>
      </c>
    </row>
    <row r="24405" spans="1:37" x14ac:dyDescent="0.35">
      <c r="A24405">
        <v>1</v>
      </c>
      <c r="B24405">
        <v>2</v>
      </c>
      <c r="C24405">
        <v>0</v>
      </c>
      <c r="D24405">
        <v>3</v>
      </c>
      <c r="E24405">
        <v>0</v>
      </c>
      <c r="F24405">
        <v>0</v>
      </c>
      <c r="G24405">
        <v>0</v>
      </c>
      <c r="H24405">
        <v>0</v>
      </c>
      <c r="I24405">
        <v>0</v>
      </c>
      <c r="J24405">
        <v>0</v>
      </c>
      <c r="K24405">
        <v>0</v>
      </c>
      <c r="L24405">
        <v>92</v>
      </c>
      <c r="M24405">
        <v>0</v>
      </c>
      <c r="N24405">
        <v>0</v>
      </c>
      <c r="O24405">
        <v>0</v>
      </c>
      <c r="P24405">
        <v>0</v>
      </c>
      <c r="Q24405">
        <v>0</v>
      </c>
      <c r="R24405">
        <v>0</v>
      </c>
      <c r="S24405">
        <v>0</v>
      </c>
      <c r="T24405">
        <v>0</v>
      </c>
      <c r="U24405">
        <v>0</v>
      </c>
      <c r="V24405">
        <v>1</v>
      </c>
      <c r="W24405">
        <v>0</v>
      </c>
      <c r="X24405">
        <v>0</v>
      </c>
      <c r="Y24405">
        <v>0</v>
      </c>
      <c r="Z24405">
        <v>72.25</v>
      </c>
      <c r="AA24405">
        <v>1</v>
      </c>
      <c r="AB24405">
        <v>1</v>
      </c>
      <c r="AC24405">
        <f t="shared" si="3430"/>
        <v>-1.4698365299647358</v>
      </c>
      <c r="AD24405">
        <f t="shared" si="3431"/>
        <v>0.22996307418614928</v>
      </c>
      <c r="AE24405">
        <f t="shared" si="3432"/>
        <v>0.18696746187954696</v>
      </c>
      <c r="AF24405">
        <f t="shared" si="3433"/>
        <v>0.72823396755825731</v>
      </c>
      <c r="AG24405">
        <f t="shared" si="3434"/>
        <v>0</v>
      </c>
      <c r="AH24405">
        <f t="shared" si="3435"/>
        <v>0</v>
      </c>
      <c r="AI24405">
        <f t="shared" si="3436"/>
        <v>0</v>
      </c>
      <c r="AJ24405">
        <f t="shared" si="3437"/>
        <v>1</v>
      </c>
      <c r="AK24405">
        <f t="shared" si="3438"/>
        <v>0</v>
      </c>
    </row>
    <row r="24406" spans="1:37" x14ac:dyDescent="0.35">
      <c r="A24406">
        <v>1</v>
      </c>
      <c r="B24406">
        <v>2</v>
      </c>
      <c r="C24406">
        <v>0</v>
      </c>
      <c r="D24406">
        <v>3</v>
      </c>
      <c r="E24406">
        <v>0</v>
      </c>
      <c r="F24406">
        <v>0</v>
      </c>
      <c r="G24406">
        <v>0</v>
      </c>
      <c r="H24406">
        <v>0</v>
      </c>
      <c r="I24406">
        <v>0</v>
      </c>
      <c r="J24406">
        <v>0</v>
      </c>
      <c r="K24406">
        <v>0</v>
      </c>
      <c r="L24406">
        <v>66</v>
      </c>
      <c r="M24406">
        <v>0</v>
      </c>
      <c r="N24406">
        <v>0</v>
      </c>
      <c r="O24406">
        <v>0</v>
      </c>
      <c r="P24406">
        <v>0</v>
      </c>
      <c r="Q24406">
        <v>0</v>
      </c>
      <c r="R24406">
        <v>0</v>
      </c>
      <c r="S24406">
        <v>0</v>
      </c>
      <c r="T24406">
        <v>0</v>
      </c>
      <c r="U24406">
        <v>1</v>
      </c>
      <c r="V24406">
        <v>0</v>
      </c>
      <c r="W24406">
        <v>0</v>
      </c>
      <c r="X24406">
        <v>0</v>
      </c>
      <c r="Y24406">
        <v>0</v>
      </c>
      <c r="Z24406">
        <v>75</v>
      </c>
      <c r="AA24406">
        <v>0</v>
      </c>
      <c r="AB24406">
        <v>1</v>
      </c>
      <c r="AC24406">
        <f t="shared" si="3430"/>
        <v>-1.1882737507838903</v>
      </c>
      <c r="AD24406">
        <f t="shared" si="3431"/>
        <v>0.30474687932626299</v>
      </c>
      <c r="AE24406">
        <f t="shared" si="3432"/>
        <v>0.23356781622166151</v>
      </c>
      <c r="AF24406">
        <f t="shared" si="3433"/>
        <v>0.63158699974572874</v>
      </c>
      <c r="AG24406">
        <f t="shared" si="3434"/>
        <v>0</v>
      </c>
      <c r="AH24406">
        <f t="shared" si="3435"/>
        <v>0</v>
      </c>
      <c r="AI24406">
        <f t="shared" si="3436"/>
        <v>0</v>
      </c>
      <c r="AJ24406">
        <f t="shared" si="3437"/>
        <v>1</v>
      </c>
      <c r="AK24406">
        <f t="shared" si="3438"/>
        <v>0</v>
      </c>
    </row>
    <row r="24407" spans="1:37" x14ac:dyDescent="0.35">
      <c r="A24407">
        <v>1</v>
      </c>
      <c r="B24407">
        <v>2</v>
      </c>
      <c r="C24407">
        <v>0</v>
      </c>
      <c r="D24407">
        <v>4</v>
      </c>
      <c r="E24407">
        <v>0</v>
      </c>
      <c r="F24407">
        <v>1</v>
      </c>
      <c r="G24407">
        <v>0</v>
      </c>
      <c r="H24407">
        <v>0</v>
      </c>
      <c r="I24407">
        <v>0</v>
      </c>
      <c r="J24407">
        <v>0</v>
      </c>
      <c r="K24407">
        <v>0</v>
      </c>
      <c r="L24407">
        <v>31</v>
      </c>
      <c r="M24407">
        <v>0</v>
      </c>
      <c r="N24407">
        <v>0</v>
      </c>
      <c r="O24407">
        <v>0</v>
      </c>
      <c r="P24407">
        <v>0</v>
      </c>
      <c r="Q24407">
        <v>0</v>
      </c>
      <c r="R24407">
        <v>0</v>
      </c>
      <c r="S24407">
        <v>0</v>
      </c>
      <c r="T24407">
        <v>0</v>
      </c>
      <c r="U24407">
        <v>0</v>
      </c>
      <c r="V24407">
        <v>1</v>
      </c>
      <c r="W24407">
        <v>0</v>
      </c>
      <c r="X24407">
        <v>0</v>
      </c>
      <c r="Y24407">
        <v>0</v>
      </c>
      <c r="Z24407">
        <v>77.86</v>
      </c>
      <c r="AA24407">
        <v>2</v>
      </c>
      <c r="AB24407">
        <v>1</v>
      </c>
      <c r="AC24407">
        <f t="shared" si="3430"/>
        <v>-3.1119509221133725</v>
      </c>
      <c r="AD24407">
        <f t="shared" si="3431"/>
        <v>4.4514027172837131E-2</v>
      </c>
      <c r="AE24407">
        <f t="shared" si="3432"/>
        <v>4.2616974032720523E-2</v>
      </c>
      <c r="AF24407">
        <f t="shared" si="3433"/>
        <v>1.3704173900874668</v>
      </c>
      <c r="AG24407">
        <f t="shared" si="3434"/>
        <v>0</v>
      </c>
      <c r="AH24407">
        <f t="shared" si="3435"/>
        <v>0</v>
      </c>
      <c r="AI24407">
        <f t="shared" si="3436"/>
        <v>0</v>
      </c>
      <c r="AJ24407">
        <f t="shared" si="3437"/>
        <v>1</v>
      </c>
      <c r="AK24407">
        <f t="shared" si="3438"/>
        <v>0</v>
      </c>
    </row>
    <row r="24408" spans="1:37" x14ac:dyDescent="0.35">
      <c r="A24408">
        <v>1</v>
      </c>
      <c r="B24408">
        <v>2</v>
      </c>
      <c r="C24408">
        <v>0</v>
      </c>
      <c r="D24408">
        <v>2</v>
      </c>
      <c r="E24408">
        <v>0</v>
      </c>
      <c r="F24408">
        <v>0</v>
      </c>
      <c r="G24408">
        <v>0</v>
      </c>
      <c r="H24408">
        <v>1</v>
      </c>
      <c r="I24408">
        <v>0</v>
      </c>
      <c r="J24408">
        <v>0</v>
      </c>
      <c r="K24408">
        <v>0</v>
      </c>
      <c r="L24408">
        <v>85</v>
      </c>
      <c r="M24408">
        <v>0</v>
      </c>
      <c r="N24408">
        <v>0</v>
      </c>
      <c r="O24408">
        <v>0</v>
      </c>
      <c r="P24408">
        <v>1</v>
      </c>
      <c r="Q24408">
        <v>0</v>
      </c>
      <c r="R24408">
        <v>0</v>
      </c>
      <c r="S24408">
        <v>0</v>
      </c>
      <c r="T24408">
        <v>0</v>
      </c>
      <c r="U24408">
        <v>0</v>
      </c>
      <c r="V24408">
        <v>0</v>
      </c>
      <c r="W24408">
        <v>0</v>
      </c>
      <c r="X24408">
        <v>0</v>
      </c>
      <c r="Y24408">
        <v>0</v>
      </c>
      <c r="Z24408">
        <v>140.4</v>
      </c>
      <c r="AA24408">
        <v>1</v>
      </c>
      <c r="AB24408">
        <v>1</v>
      </c>
      <c r="AC24408">
        <f t="shared" si="3430"/>
        <v>-0.71118946430686902</v>
      </c>
      <c r="AD24408">
        <f t="shared" si="3431"/>
        <v>0.49105975189388407</v>
      </c>
      <c r="AE24408">
        <f t="shared" si="3432"/>
        <v>0.32933606535228371</v>
      </c>
      <c r="AF24408">
        <f t="shared" si="3433"/>
        <v>0.48236070741189285</v>
      </c>
      <c r="AG24408">
        <f t="shared" si="3434"/>
        <v>0</v>
      </c>
      <c r="AH24408">
        <f t="shared" si="3435"/>
        <v>0</v>
      </c>
      <c r="AI24408">
        <f t="shared" si="3436"/>
        <v>0</v>
      </c>
      <c r="AJ24408">
        <f t="shared" si="3437"/>
        <v>1</v>
      </c>
      <c r="AK24408">
        <f t="shared" si="3438"/>
        <v>0</v>
      </c>
    </row>
    <row r="24409" spans="1:37" x14ac:dyDescent="0.35">
      <c r="A24409">
        <v>1</v>
      </c>
      <c r="B24409">
        <v>1</v>
      </c>
      <c r="C24409">
        <v>0</v>
      </c>
      <c r="D24409">
        <v>1</v>
      </c>
      <c r="E24409">
        <v>1</v>
      </c>
      <c r="F24409">
        <v>0</v>
      </c>
      <c r="G24409">
        <v>0</v>
      </c>
      <c r="H24409">
        <v>0</v>
      </c>
      <c r="I24409">
        <v>0</v>
      </c>
      <c r="J24409">
        <v>0</v>
      </c>
      <c r="K24409">
        <v>0</v>
      </c>
      <c r="L24409">
        <v>2</v>
      </c>
      <c r="M24409">
        <v>0</v>
      </c>
      <c r="N24409">
        <v>0</v>
      </c>
      <c r="O24409">
        <v>1</v>
      </c>
      <c r="P24409">
        <v>0</v>
      </c>
      <c r="Q24409">
        <v>0</v>
      </c>
      <c r="R24409">
        <v>0</v>
      </c>
      <c r="S24409">
        <v>0</v>
      </c>
      <c r="T24409">
        <v>0</v>
      </c>
      <c r="U24409">
        <v>0</v>
      </c>
      <c r="V24409">
        <v>0</v>
      </c>
      <c r="W24409">
        <v>0</v>
      </c>
      <c r="X24409">
        <v>1</v>
      </c>
      <c r="Y24409">
        <v>0</v>
      </c>
      <c r="Z24409">
        <v>67</v>
      </c>
      <c r="AA24409">
        <v>0</v>
      </c>
      <c r="AB24409">
        <v>0</v>
      </c>
      <c r="AC24409">
        <f t="shared" si="3430"/>
        <v>-6.0297597723323904</v>
      </c>
      <c r="AD24409">
        <f t="shared" si="3431"/>
        <v>2.4060719142427272E-3</v>
      </c>
      <c r="AE24409">
        <f t="shared" si="3432"/>
        <v>2.4002966279403882E-3</v>
      </c>
      <c r="AF24409">
        <f t="shared" si="3433"/>
        <v>1.043688663331806E-3</v>
      </c>
      <c r="AG24409">
        <f t="shared" si="3434"/>
        <v>0</v>
      </c>
      <c r="AH24409">
        <f t="shared" si="3435"/>
        <v>0</v>
      </c>
      <c r="AI24409">
        <f t="shared" si="3436"/>
        <v>0</v>
      </c>
      <c r="AJ24409">
        <f t="shared" si="3437"/>
        <v>0</v>
      </c>
      <c r="AK24409">
        <f t="shared" si="3438"/>
        <v>1</v>
      </c>
    </row>
    <row r="24410" spans="1:37" x14ac:dyDescent="0.35">
      <c r="A24410">
        <v>1</v>
      </c>
      <c r="B24410">
        <v>2</v>
      </c>
      <c r="C24410">
        <v>0</v>
      </c>
      <c r="D24410">
        <v>3</v>
      </c>
      <c r="E24410">
        <v>0</v>
      </c>
      <c r="F24410">
        <v>0</v>
      </c>
      <c r="G24410">
        <v>0</v>
      </c>
      <c r="H24410">
        <v>0</v>
      </c>
      <c r="I24410">
        <v>0</v>
      </c>
      <c r="J24410">
        <v>0</v>
      </c>
      <c r="K24410">
        <v>0</v>
      </c>
      <c r="L24410">
        <v>17</v>
      </c>
      <c r="M24410">
        <v>0</v>
      </c>
      <c r="N24410">
        <v>0</v>
      </c>
      <c r="O24410">
        <v>0</v>
      </c>
      <c r="P24410">
        <v>0</v>
      </c>
      <c r="Q24410">
        <v>0</v>
      </c>
      <c r="R24410">
        <v>0</v>
      </c>
      <c r="S24410">
        <v>0</v>
      </c>
      <c r="T24410">
        <v>0</v>
      </c>
      <c r="U24410">
        <v>0</v>
      </c>
      <c r="V24410">
        <v>1</v>
      </c>
      <c r="W24410">
        <v>0</v>
      </c>
      <c r="X24410">
        <v>0</v>
      </c>
      <c r="Y24410">
        <v>0</v>
      </c>
      <c r="Z24410">
        <v>104</v>
      </c>
      <c r="AA24410">
        <v>2</v>
      </c>
      <c r="AB24410">
        <v>0</v>
      </c>
      <c r="AC24410">
        <f t="shared" si="3430"/>
        <v>-2.8802655157324568</v>
      </c>
      <c r="AD24410">
        <f t="shared" si="3431"/>
        <v>5.6119860149999624E-2</v>
      </c>
      <c r="AE24410">
        <f t="shared" si="3432"/>
        <v>5.3137775613867323E-2</v>
      </c>
      <c r="AF24410">
        <f t="shared" si="3433"/>
        <v>2.3713209530906644E-2</v>
      </c>
      <c r="AG24410">
        <f t="shared" si="3434"/>
        <v>0</v>
      </c>
      <c r="AH24410">
        <f t="shared" si="3435"/>
        <v>0</v>
      </c>
      <c r="AI24410">
        <f t="shared" si="3436"/>
        <v>0</v>
      </c>
      <c r="AJ24410">
        <f t="shared" si="3437"/>
        <v>0</v>
      </c>
      <c r="AK24410">
        <f t="shared" si="3438"/>
        <v>1</v>
      </c>
    </row>
    <row r="24411" spans="1:37" x14ac:dyDescent="0.35">
      <c r="A24411">
        <v>1</v>
      </c>
      <c r="B24411">
        <v>1</v>
      </c>
      <c r="C24411">
        <v>0</v>
      </c>
      <c r="D24411">
        <v>3</v>
      </c>
      <c r="E24411">
        <v>0</v>
      </c>
      <c r="F24411">
        <v>0</v>
      </c>
      <c r="G24411">
        <v>0</v>
      </c>
      <c r="H24411">
        <v>0</v>
      </c>
      <c r="I24411">
        <v>0</v>
      </c>
      <c r="J24411">
        <v>0</v>
      </c>
      <c r="K24411">
        <v>0</v>
      </c>
      <c r="L24411">
        <v>6</v>
      </c>
      <c r="M24411">
        <v>1</v>
      </c>
      <c r="N24411">
        <v>0</v>
      </c>
      <c r="O24411">
        <v>0</v>
      </c>
      <c r="P24411">
        <v>0</v>
      </c>
      <c r="Q24411">
        <v>0</v>
      </c>
      <c r="R24411">
        <v>0</v>
      </c>
      <c r="S24411">
        <v>0</v>
      </c>
      <c r="T24411">
        <v>0</v>
      </c>
      <c r="U24411">
        <v>0</v>
      </c>
      <c r="V24411">
        <v>0</v>
      </c>
      <c r="W24411">
        <v>0</v>
      </c>
      <c r="X24411">
        <v>0</v>
      </c>
      <c r="Y24411">
        <v>0</v>
      </c>
      <c r="Z24411">
        <v>92</v>
      </c>
      <c r="AA24411">
        <v>0</v>
      </c>
      <c r="AB24411">
        <v>1</v>
      </c>
      <c r="AC24411">
        <f t="shared" si="3430"/>
        <v>-0.86073297887662381</v>
      </c>
      <c r="AD24411">
        <f t="shared" si="3431"/>
        <v>0.4228520270958675</v>
      </c>
      <c r="AE24411">
        <f t="shared" si="3432"/>
        <v>0.29718622811321826</v>
      </c>
      <c r="AF24411">
        <f t="shared" si="3433"/>
        <v>0.52697132005620118</v>
      </c>
      <c r="AG24411">
        <f t="shared" si="3434"/>
        <v>0</v>
      </c>
      <c r="AH24411">
        <f t="shared" si="3435"/>
        <v>0</v>
      </c>
      <c r="AI24411">
        <f t="shared" si="3436"/>
        <v>0</v>
      </c>
      <c r="AJ24411">
        <f t="shared" si="3437"/>
        <v>1</v>
      </c>
      <c r="AK24411">
        <f t="shared" si="3438"/>
        <v>0</v>
      </c>
    </row>
    <row r="24412" spans="1:37" x14ac:dyDescent="0.35">
      <c r="A24412">
        <v>1</v>
      </c>
      <c r="B24412">
        <v>1</v>
      </c>
      <c r="C24412">
        <v>0</v>
      </c>
      <c r="D24412">
        <v>6</v>
      </c>
      <c r="E24412">
        <v>0</v>
      </c>
      <c r="F24412">
        <v>0</v>
      </c>
      <c r="G24412">
        <v>0</v>
      </c>
      <c r="H24412">
        <v>0</v>
      </c>
      <c r="I24412">
        <v>0</v>
      </c>
      <c r="J24412">
        <v>0</v>
      </c>
      <c r="K24412">
        <v>0</v>
      </c>
      <c r="L24412">
        <v>327</v>
      </c>
      <c r="M24412">
        <v>0</v>
      </c>
      <c r="N24412">
        <v>0</v>
      </c>
      <c r="O24412">
        <v>0</v>
      </c>
      <c r="P24412">
        <v>0</v>
      </c>
      <c r="Q24412">
        <v>0</v>
      </c>
      <c r="R24412">
        <v>0</v>
      </c>
      <c r="S24412">
        <v>0</v>
      </c>
      <c r="T24412">
        <v>1</v>
      </c>
      <c r="U24412">
        <v>0</v>
      </c>
      <c r="V24412">
        <v>0</v>
      </c>
      <c r="W24412">
        <v>0</v>
      </c>
      <c r="X24412">
        <v>0</v>
      </c>
      <c r="Y24412">
        <v>0</v>
      </c>
      <c r="Z24412">
        <v>76</v>
      </c>
      <c r="AA24412">
        <v>0</v>
      </c>
      <c r="AB24412">
        <v>0</v>
      </c>
      <c r="AC24412">
        <f t="shared" si="3430"/>
        <v>2.1571462536472614</v>
      </c>
      <c r="AD24412">
        <f t="shared" si="3431"/>
        <v>8.6464277057348067</v>
      </c>
      <c r="AE24412">
        <f t="shared" si="3432"/>
        <v>0.89633468155206308</v>
      </c>
      <c r="AF24412">
        <f t="shared" si="3433"/>
        <v>0.98436651387059559</v>
      </c>
      <c r="AG24412">
        <f t="shared" si="3434"/>
        <v>1</v>
      </c>
      <c r="AH24412">
        <f t="shared" si="3435"/>
        <v>0</v>
      </c>
      <c r="AI24412">
        <f t="shared" si="3436"/>
        <v>1</v>
      </c>
      <c r="AJ24412">
        <f t="shared" si="3437"/>
        <v>0</v>
      </c>
      <c r="AK24412">
        <f t="shared" si="3438"/>
        <v>0</v>
      </c>
    </row>
    <row r="24413" spans="1:37" x14ac:dyDescent="0.35">
      <c r="A24413">
        <v>1</v>
      </c>
      <c r="B24413">
        <v>2</v>
      </c>
      <c r="C24413">
        <v>0</v>
      </c>
      <c r="D24413">
        <v>5</v>
      </c>
      <c r="E24413">
        <v>0</v>
      </c>
      <c r="F24413">
        <v>0</v>
      </c>
      <c r="G24413">
        <v>0</v>
      </c>
      <c r="H24413">
        <v>0</v>
      </c>
      <c r="I24413">
        <v>0</v>
      </c>
      <c r="J24413">
        <v>0</v>
      </c>
      <c r="K24413">
        <v>0</v>
      </c>
      <c r="L24413">
        <v>61</v>
      </c>
      <c r="M24413">
        <v>0</v>
      </c>
      <c r="N24413">
        <v>0</v>
      </c>
      <c r="O24413">
        <v>0</v>
      </c>
      <c r="P24413">
        <v>0</v>
      </c>
      <c r="Q24413">
        <v>0</v>
      </c>
      <c r="R24413">
        <v>0</v>
      </c>
      <c r="S24413">
        <v>0</v>
      </c>
      <c r="T24413">
        <v>0</v>
      </c>
      <c r="U24413">
        <v>1</v>
      </c>
      <c r="V24413">
        <v>0</v>
      </c>
      <c r="W24413">
        <v>0</v>
      </c>
      <c r="X24413">
        <v>0</v>
      </c>
      <c r="Y24413">
        <v>0</v>
      </c>
      <c r="Z24413">
        <v>89.25</v>
      </c>
      <c r="AA24413">
        <v>2</v>
      </c>
      <c r="AB24413">
        <v>0</v>
      </c>
      <c r="AC24413">
        <f t="shared" si="3430"/>
        <v>-2.9649919004495366</v>
      </c>
      <c r="AD24413">
        <f t="shared" si="3431"/>
        <v>5.1560886863428017E-2</v>
      </c>
      <c r="AE24413">
        <f t="shared" si="3432"/>
        <v>4.9032716514611586E-2</v>
      </c>
      <c r="AF24413">
        <f t="shared" si="3433"/>
        <v>2.1834424015448613E-2</v>
      </c>
      <c r="AG24413">
        <f t="shared" si="3434"/>
        <v>0</v>
      </c>
      <c r="AH24413">
        <f t="shared" si="3435"/>
        <v>0</v>
      </c>
      <c r="AI24413">
        <f t="shared" si="3436"/>
        <v>0</v>
      </c>
      <c r="AJ24413">
        <f t="shared" si="3437"/>
        <v>0</v>
      </c>
      <c r="AK24413">
        <f t="shared" si="3438"/>
        <v>1</v>
      </c>
    </row>
    <row r="24414" spans="1:37" x14ac:dyDescent="0.35">
      <c r="A24414">
        <v>1</v>
      </c>
      <c r="B24414">
        <v>2</v>
      </c>
      <c r="C24414">
        <v>0</v>
      </c>
      <c r="D24414">
        <v>2</v>
      </c>
      <c r="E24414">
        <v>0</v>
      </c>
      <c r="F24414">
        <v>1</v>
      </c>
      <c r="G24414">
        <v>0</v>
      </c>
      <c r="H24414">
        <v>0</v>
      </c>
      <c r="I24414">
        <v>0</v>
      </c>
      <c r="J24414">
        <v>0</v>
      </c>
      <c r="K24414">
        <v>0</v>
      </c>
      <c r="L24414">
        <v>9</v>
      </c>
      <c r="M24414">
        <v>0</v>
      </c>
      <c r="N24414">
        <v>0</v>
      </c>
      <c r="O24414">
        <v>0</v>
      </c>
      <c r="P24414">
        <v>0</v>
      </c>
      <c r="Q24414">
        <v>0</v>
      </c>
      <c r="R24414">
        <v>0</v>
      </c>
      <c r="S24414">
        <v>0</v>
      </c>
      <c r="T24414">
        <v>0</v>
      </c>
      <c r="U24414">
        <v>0</v>
      </c>
      <c r="V24414">
        <v>0</v>
      </c>
      <c r="W24414">
        <v>0</v>
      </c>
      <c r="X24414">
        <v>0</v>
      </c>
      <c r="Y24414">
        <v>0</v>
      </c>
      <c r="Z24414">
        <v>86.25</v>
      </c>
      <c r="AA24414">
        <v>0</v>
      </c>
      <c r="AB24414">
        <v>0</v>
      </c>
      <c r="AC24414">
        <f t="shared" si="3430"/>
        <v>-3.7544237984366875</v>
      </c>
      <c r="AD24414">
        <f t="shared" si="3431"/>
        <v>2.3413937870751734E-2</v>
      </c>
      <c r="AE24414">
        <f t="shared" si="3432"/>
        <v>2.2878267536071716E-2</v>
      </c>
      <c r="AF24414">
        <f t="shared" si="3433"/>
        <v>1.005132733136711E-2</v>
      </c>
      <c r="AG24414">
        <f t="shared" si="3434"/>
        <v>0</v>
      </c>
      <c r="AH24414">
        <f t="shared" si="3435"/>
        <v>0</v>
      </c>
      <c r="AI24414">
        <f t="shared" si="3436"/>
        <v>0</v>
      </c>
      <c r="AJ24414">
        <f t="shared" si="3437"/>
        <v>0</v>
      </c>
      <c r="AK24414">
        <f t="shared" si="3438"/>
        <v>1</v>
      </c>
    </row>
    <row r="24415" spans="1:37" x14ac:dyDescent="0.35">
      <c r="A24415">
        <v>1</v>
      </c>
      <c r="B24415">
        <v>2</v>
      </c>
      <c r="C24415">
        <v>0</v>
      </c>
      <c r="D24415">
        <v>2</v>
      </c>
      <c r="E24415">
        <v>0</v>
      </c>
      <c r="F24415">
        <v>0</v>
      </c>
      <c r="G24415">
        <v>0</v>
      </c>
      <c r="H24415">
        <v>0</v>
      </c>
      <c r="I24415">
        <v>0</v>
      </c>
      <c r="J24415">
        <v>0</v>
      </c>
      <c r="K24415">
        <v>0</v>
      </c>
      <c r="L24415">
        <v>75</v>
      </c>
      <c r="M24415">
        <v>0</v>
      </c>
      <c r="N24415">
        <v>0</v>
      </c>
      <c r="O24415">
        <v>1</v>
      </c>
      <c r="P24415">
        <v>0</v>
      </c>
      <c r="Q24415">
        <v>0</v>
      </c>
      <c r="R24415">
        <v>0</v>
      </c>
      <c r="S24415">
        <v>0</v>
      </c>
      <c r="T24415">
        <v>0</v>
      </c>
      <c r="U24415">
        <v>0</v>
      </c>
      <c r="V24415">
        <v>0</v>
      </c>
      <c r="W24415">
        <v>0</v>
      </c>
      <c r="X24415">
        <v>0</v>
      </c>
      <c r="Y24415">
        <v>0</v>
      </c>
      <c r="Z24415">
        <v>90</v>
      </c>
      <c r="AA24415">
        <v>0</v>
      </c>
      <c r="AB24415">
        <v>0</v>
      </c>
      <c r="AC24415">
        <f t="shared" si="3430"/>
        <v>-0.37633672201649437</v>
      </c>
      <c r="AD24415">
        <f t="shared" si="3431"/>
        <v>0.68637117783989632</v>
      </c>
      <c r="AE24415">
        <f t="shared" si="3432"/>
        <v>0.40701073812177085</v>
      </c>
      <c r="AF24415">
        <f t="shared" si="3433"/>
        <v>0.22695317096837705</v>
      </c>
      <c r="AG24415">
        <f t="shared" si="3434"/>
        <v>0</v>
      </c>
      <c r="AH24415">
        <f t="shared" si="3435"/>
        <v>0</v>
      </c>
      <c r="AI24415">
        <f t="shared" si="3436"/>
        <v>0</v>
      </c>
      <c r="AJ24415">
        <f t="shared" si="3437"/>
        <v>0</v>
      </c>
      <c r="AK24415">
        <f t="shared" si="3438"/>
        <v>1</v>
      </c>
    </row>
    <row r="24416" spans="1:37" x14ac:dyDescent="0.35">
      <c r="A24416">
        <v>1</v>
      </c>
      <c r="B24416">
        <v>2</v>
      </c>
      <c r="C24416">
        <v>0</v>
      </c>
      <c r="D24416">
        <v>4</v>
      </c>
      <c r="E24416">
        <v>0</v>
      </c>
      <c r="F24416">
        <v>0</v>
      </c>
      <c r="G24416">
        <v>0</v>
      </c>
      <c r="H24416">
        <v>1</v>
      </c>
      <c r="I24416">
        <v>0</v>
      </c>
      <c r="J24416">
        <v>0</v>
      </c>
      <c r="K24416">
        <v>0</v>
      </c>
      <c r="L24416">
        <v>71</v>
      </c>
      <c r="M24416">
        <v>0</v>
      </c>
      <c r="N24416">
        <v>0</v>
      </c>
      <c r="O24416">
        <v>0</v>
      </c>
      <c r="P24416">
        <v>0</v>
      </c>
      <c r="Q24416">
        <v>0</v>
      </c>
      <c r="R24416">
        <v>0</v>
      </c>
      <c r="S24416">
        <v>0</v>
      </c>
      <c r="T24416">
        <v>1</v>
      </c>
      <c r="U24416">
        <v>0</v>
      </c>
      <c r="V24416">
        <v>0</v>
      </c>
      <c r="W24416">
        <v>0</v>
      </c>
      <c r="X24416">
        <v>0</v>
      </c>
      <c r="Y24416">
        <v>0</v>
      </c>
      <c r="Z24416">
        <v>149.4</v>
      </c>
      <c r="AA24416">
        <v>2</v>
      </c>
      <c r="AB24416">
        <v>0</v>
      </c>
      <c r="AC24416">
        <f t="shared" si="3430"/>
        <v>-1.9697654533989968</v>
      </c>
      <c r="AD24416">
        <f t="shared" si="3431"/>
        <v>0.1394895691828705</v>
      </c>
      <c r="AE24416">
        <f t="shared" si="3432"/>
        <v>0.12241408166895169</v>
      </c>
      <c r="AF24416">
        <f t="shared" si="3433"/>
        <v>5.6710354029729272E-2</v>
      </c>
      <c r="AG24416">
        <f t="shared" si="3434"/>
        <v>0</v>
      </c>
      <c r="AH24416">
        <f t="shared" si="3435"/>
        <v>0</v>
      </c>
      <c r="AI24416">
        <f t="shared" si="3436"/>
        <v>0</v>
      </c>
      <c r="AJ24416">
        <f t="shared" si="3437"/>
        <v>0</v>
      </c>
      <c r="AK24416">
        <f t="shared" si="3438"/>
        <v>1</v>
      </c>
    </row>
    <row r="24417" spans="1:37" x14ac:dyDescent="0.35">
      <c r="A24417">
        <v>1</v>
      </c>
      <c r="B24417">
        <v>1</v>
      </c>
      <c r="C24417">
        <v>0</v>
      </c>
      <c r="D24417">
        <v>3</v>
      </c>
      <c r="E24417">
        <v>0</v>
      </c>
      <c r="F24417">
        <v>0</v>
      </c>
      <c r="G24417">
        <v>0</v>
      </c>
      <c r="H24417">
        <v>0</v>
      </c>
      <c r="I24417">
        <v>0</v>
      </c>
      <c r="J24417">
        <v>0</v>
      </c>
      <c r="K24417">
        <v>0</v>
      </c>
      <c r="L24417">
        <v>166</v>
      </c>
      <c r="M24417">
        <v>0</v>
      </c>
      <c r="N24417">
        <v>0</v>
      </c>
      <c r="O24417">
        <v>0</v>
      </c>
      <c r="P24417">
        <v>0</v>
      </c>
      <c r="Q24417">
        <v>0</v>
      </c>
      <c r="R24417">
        <v>0</v>
      </c>
      <c r="S24417">
        <v>0</v>
      </c>
      <c r="T24417">
        <v>0</v>
      </c>
      <c r="U24417">
        <v>0</v>
      </c>
      <c r="V24417">
        <v>1</v>
      </c>
      <c r="W24417">
        <v>0</v>
      </c>
      <c r="X24417">
        <v>0</v>
      </c>
      <c r="Y24417">
        <v>0</v>
      </c>
      <c r="Z24417">
        <v>110</v>
      </c>
      <c r="AA24417">
        <v>0</v>
      </c>
      <c r="AB24417">
        <v>1</v>
      </c>
      <c r="AC24417">
        <f t="shared" si="3430"/>
        <v>1.327060703253212</v>
      </c>
      <c r="AD24417">
        <f t="shared" si="3431"/>
        <v>3.7699460961460782</v>
      </c>
      <c r="AE24417">
        <f t="shared" si="3432"/>
        <v>0.79035402500502894</v>
      </c>
      <c r="AF24417">
        <f t="shared" si="3433"/>
        <v>0.10217833065137789</v>
      </c>
      <c r="AG24417">
        <f t="shared" si="3434"/>
        <v>1</v>
      </c>
      <c r="AH24417">
        <f t="shared" si="3435"/>
        <v>1</v>
      </c>
      <c r="AI24417">
        <f t="shared" si="3436"/>
        <v>0</v>
      </c>
      <c r="AJ24417">
        <f t="shared" si="3437"/>
        <v>0</v>
      </c>
      <c r="AK24417">
        <f t="shared" si="3438"/>
        <v>0</v>
      </c>
    </row>
    <row r="24418" spans="1:37" x14ac:dyDescent="0.35">
      <c r="A24418">
        <v>1</v>
      </c>
      <c r="B24418">
        <v>2</v>
      </c>
      <c r="C24418">
        <v>0</v>
      </c>
      <c r="D24418">
        <v>3</v>
      </c>
      <c r="E24418">
        <v>1</v>
      </c>
      <c r="F24418">
        <v>0</v>
      </c>
      <c r="G24418">
        <v>0</v>
      </c>
      <c r="H24418">
        <v>0</v>
      </c>
      <c r="I24418">
        <v>0</v>
      </c>
      <c r="J24418">
        <v>0</v>
      </c>
      <c r="K24418">
        <v>0</v>
      </c>
      <c r="L24418">
        <v>247</v>
      </c>
      <c r="M24418">
        <v>0</v>
      </c>
      <c r="N24418">
        <v>0</v>
      </c>
      <c r="O24418">
        <v>0</v>
      </c>
      <c r="P24418">
        <v>0</v>
      </c>
      <c r="Q24418">
        <v>0</v>
      </c>
      <c r="R24418">
        <v>0</v>
      </c>
      <c r="S24418">
        <v>0</v>
      </c>
      <c r="T24418">
        <v>1</v>
      </c>
      <c r="U24418">
        <v>0</v>
      </c>
      <c r="V24418">
        <v>0</v>
      </c>
      <c r="W24418">
        <v>0</v>
      </c>
      <c r="X24418">
        <v>0</v>
      </c>
      <c r="Y24418">
        <v>0</v>
      </c>
      <c r="Z24418">
        <v>115.2</v>
      </c>
      <c r="AA24418">
        <v>2</v>
      </c>
      <c r="AB24418">
        <v>1</v>
      </c>
      <c r="AC24418">
        <f t="shared" si="3430"/>
        <v>-1.8646427663484202</v>
      </c>
      <c r="AD24418">
        <f t="shared" si="3431"/>
        <v>0.15495155390836535</v>
      </c>
      <c r="AE24418">
        <f t="shared" si="3432"/>
        <v>0.13416281694587798</v>
      </c>
      <c r="AF24418">
        <f t="shared" si="3433"/>
        <v>0.87236783165415344</v>
      </c>
      <c r="AG24418">
        <f t="shared" si="3434"/>
        <v>0</v>
      </c>
      <c r="AH24418">
        <f t="shared" si="3435"/>
        <v>0</v>
      </c>
      <c r="AI24418">
        <f t="shared" si="3436"/>
        <v>0</v>
      </c>
      <c r="AJ24418">
        <f t="shared" si="3437"/>
        <v>1</v>
      </c>
      <c r="AK24418">
        <f t="shared" si="3438"/>
        <v>0</v>
      </c>
    </row>
    <row r="24419" spans="1:37" x14ac:dyDescent="0.35">
      <c r="A24419">
        <v>1</v>
      </c>
      <c r="B24419">
        <v>2</v>
      </c>
      <c r="C24419">
        <v>0</v>
      </c>
      <c r="D24419">
        <v>3</v>
      </c>
      <c r="E24419">
        <v>0</v>
      </c>
      <c r="F24419">
        <v>0</v>
      </c>
      <c r="G24419">
        <v>0</v>
      </c>
      <c r="H24419">
        <v>0</v>
      </c>
      <c r="I24419">
        <v>0</v>
      </c>
      <c r="J24419">
        <v>0</v>
      </c>
      <c r="K24419">
        <v>0</v>
      </c>
      <c r="L24419">
        <v>87</v>
      </c>
      <c r="M24419">
        <v>0</v>
      </c>
      <c r="N24419">
        <v>0</v>
      </c>
      <c r="O24419">
        <v>0</v>
      </c>
      <c r="P24419">
        <v>0</v>
      </c>
      <c r="Q24419">
        <v>0</v>
      </c>
      <c r="R24419">
        <v>0</v>
      </c>
      <c r="S24419">
        <v>0</v>
      </c>
      <c r="T24419">
        <v>0</v>
      </c>
      <c r="U24419">
        <v>1</v>
      </c>
      <c r="V24419">
        <v>0</v>
      </c>
      <c r="W24419">
        <v>0</v>
      </c>
      <c r="X24419">
        <v>0</v>
      </c>
      <c r="Y24419">
        <v>0</v>
      </c>
      <c r="Z24419">
        <v>106.25</v>
      </c>
      <c r="AA24419">
        <v>1</v>
      </c>
      <c r="AB24419">
        <v>0</v>
      </c>
      <c r="AC24419">
        <f t="shared" si="3430"/>
        <v>-1.3177501394614013</v>
      </c>
      <c r="AD24419">
        <f t="shared" si="3431"/>
        <v>0.26773699574995252</v>
      </c>
      <c r="AE24419">
        <f t="shared" si="3432"/>
        <v>0.21119285518016134</v>
      </c>
      <c r="AF24419">
        <f t="shared" si="3433"/>
        <v>0.10302916431712772</v>
      </c>
      <c r="AG24419">
        <f t="shared" si="3434"/>
        <v>0</v>
      </c>
      <c r="AH24419">
        <f t="shared" si="3435"/>
        <v>0</v>
      </c>
      <c r="AI24419">
        <f t="shared" si="3436"/>
        <v>0</v>
      </c>
      <c r="AJ24419">
        <f t="shared" si="3437"/>
        <v>0</v>
      </c>
      <c r="AK24419">
        <f t="shared" si="3438"/>
        <v>1</v>
      </c>
    </row>
    <row r="24420" spans="1:37" x14ac:dyDescent="0.35">
      <c r="A24420">
        <v>1</v>
      </c>
      <c r="B24420">
        <v>2</v>
      </c>
      <c r="C24420">
        <v>0</v>
      </c>
      <c r="D24420">
        <v>8</v>
      </c>
      <c r="E24420">
        <v>0</v>
      </c>
      <c r="F24420">
        <v>0</v>
      </c>
      <c r="G24420">
        <v>0</v>
      </c>
      <c r="H24420">
        <v>0</v>
      </c>
      <c r="I24420">
        <v>0</v>
      </c>
      <c r="J24420">
        <v>0</v>
      </c>
      <c r="K24420">
        <v>0</v>
      </c>
      <c r="L24420">
        <v>149</v>
      </c>
      <c r="M24420">
        <v>0</v>
      </c>
      <c r="N24420">
        <v>0</v>
      </c>
      <c r="O24420">
        <v>0</v>
      </c>
      <c r="P24420">
        <v>0</v>
      </c>
      <c r="Q24420">
        <v>0</v>
      </c>
      <c r="R24420">
        <v>1</v>
      </c>
      <c r="S24420">
        <v>0</v>
      </c>
      <c r="T24420">
        <v>0</v>
      </c>
      <c r="U24420">
        <v>0</v>
      </c>
      <c r="V24420">
        <v>0</v>
      </c>
      <c r="W24420">
        <v>0</v>
      </c>
      <c r="X24420">
        <v>0</v>
      </c>
      <c r="Y24420">
        <v>0</v>
      </c>
      <c r="Z24420">
        <v>89.25</v>
      </c>
      <c r="AA24420">
        <v>0</v>
      </c>
      <c r="AB24420">
        <v>1</v>
      </c>
      <c r="AC24420">
        <f t="shared" si="3430"/>
        <v>0.95844565792772896</v>
      </c>
      <c r="AD24420">
        <f t="shared" si="3431"/>
        <v>2.6076401569827898</v>
      </c>
      <c r="AE24420">
        <f t="shared" si="3432"/>
        <v>0.72281049204299275</v>
      </c>
      <c r="AF24420">
        <f t="shared" si="3433"/>
        <v>0.14097555201134887</v>
      </c>
      <c r="AG24420">
        <f t="shared" si="3434"/>
        <v>1</v>
      </c>
      <c r="AH24420">
        <f t="shared" si="3435"/>
        <v>1</v>
      </c>
      <c r="AI24420">
        <f t="shared" si="3436"/>
        <v>0</v>
      </c>
      <c r="AJ24420">
        <f t="shared" si="3437"/>
        <v>0</v>
      </c>
      <c r="AK24420">
        <f t="shared" si="3438"/>
        <v>0</v>
      </c>
    </row>
    <row r="24421" spans="1:37" x14ac:dyDescent="0.35">
      <c r="A24421">
        <v>1</v>
      </c>
      <c r="B24421">
        <v>2</v>
      </c>
      <c r="C24421">
        <v>0</v>
      </c>
      <c r="D24421">
        <v>3</v>
      </c>
      <c r="E24421">
        <v>0</v>
      </c>
      <c r="F24421">
        <v>0</v>
      </c>
      <c r="G24421">
        <v>0</v>
      </c>
      <c r="H24421">
        <v>0</v>
      </c>
      <c r="I24421">
        <v>0</v>
      </c>
      <c r="J24421">
        <v>0</v>
      </c>
      <c r="K24421">
        <v>0</v>
      </c>
      <c r="L24421">
        <v>19</v>
      </c>
      <c r="M24421">
        <v>0</v>
      </c>
      <c r="N24421">
        <v>0</v>
      </c>
      <c r="O24421">
        <v>0</v>
      </c>
      <c r="P24421">
        <v>1</v>
      </c>
      <c r="Q24421">
        <v>0</v>
      </c>
      <c r="R24421">
        <v>0</v>
      </c>
      <c r="S24421">
        <v>0</v>
      </c>
      <c r="T24421">
        <v>0</v>
      </c>
      <c r="U24421">
        <v>0</v>
      </c>
      <c r="V24421">
        <v>0</v>
      </c>
      <c r="W24421">
        <v>0</v>
      </c>
      <c r="X24421">
        <v>0</v>
      </c>
      <c r="Y24421">
        <v>0</v>
      </c>
      <c r="Z24421">
        <v>130</v>
      </c>
      <c r="AA24421">
        <v>0</v>
      </c>
      <c r="AB24421">
        <v>0</v>
      </c>
      <c r="AC24421">
        <f t="shared" si="3430"/>
        <v>-0.55538205160989884</v>
      </c>
      <c r="AD24421">
        <f t="shared" si="3431"/>
        <v>0.57385297785629152</v>
      </c>
      <c r="AE24421">
        <f t="shared" si="3432"/>
        <v>0.36461663568977282</v>
      </c>
      <c r="AF24421">
        <f t="shared" si="3433"/>
        <v>0.19696416011455339</v>
      </c>
      <c r="AG24421">
        <f t="shared" si="3434"/>
        <v>0</v>
      </c>
      <c r="AH24421">
        <f t="shared" si="3435"/>
        <v>0</v>
      </c>
      <c r="AI24421">
        <f t="shared" si="3436"/>
        <v>0</v>
      </c>
      <c r="AJ24421">
        <f t="shared" si="3437"/>
        <v>0</v>
      </c>
      <c r="AK24421">
        <f t="shared" si="3438"/>
        <v>1</v>
      </c>
    </row>
    <row r="24422" spans="1:37" x14ac:dyDescent="0.35">
      <c r="A24422">
        <v>1</v>
      </c>
      <c r="B24422">
        <v>1</v>
      </c>
      <c r="C24422">
        <v>0</v>
      </c>
      <c r="D24422">
        <v>3</v>
      </c>
      <c r="E24422">
        <v>0</v>
      </c>
      <c r="F24422">
        <v>0</v>
      </c>
      <c r="G24422">
        <v>0</v>
      </c>
      <c r="H24422">
        <v>0</v>
      </c>
      <c r="I24422">
        <v>0</v>
      </c>
      <c r="J24422">
        <v>0</v>
      </c>
      <c r="K24422">
        <v>0</v>
      </c>
      <c r="L24422">
        <v>166</v>
      </c>
      <c r="M24422">
        <v>0</v>
      </c>
      <c r="N24422">
        <v>0</v>
      </c>
      <c r="O24422">
        <v>0</v>
      </c>
      <c r="P24422">
        <v>0</v>
      </c>
      <c r="Q24422">
        <v>0</v>
      </c>
      <c r="R24422">
        <v>0</v>
      </c>
      <c r="S24422">
        <v>0</v>
      </c>
      <c r="T24422">
        <v>0</v>
      </c>
      <c r="U24422">
        <v>0</v>
      </c>
      <c r="V24422">
        <v>1</v>
      </c>
      <c r="W24422">
        <v>0</v>
      </c>
      <c r="X24422">
        <v>0</v>
      </c>
      <c r="Y24422">
        <v>0</v>
      </c>
      <c r="Z24422">
        <v>110</v>
      </c>
      <c r="AA24422">
        <v>0</v>
      </c>
      <c r="AB24422">
        <v>1</v>
      </c>
      <c r="AC24422">
        <f t="shared" si="3430"/>
        <v>1.327060703253212</v>
      </c>
      <c r="AD24422">
        <f t="shared" si="3431"/>
        <v>3.7699460961460782</v>
      </c>
      <c r="AE24422">
        <f t="shared" si="3432"/>
        <v>0.79035402500502894</v>
      </c>
      <c r="AF24422">
        <f t="shared" si="3433"/>
        <v>0.10217833065137789</v>
      </c>
      <c r="AG24422">
        <f t="shared" si="3434"/>
        <v>1</v>
      </c>
      <c r="AH24422">
        <f t="shared" si="3435"/>
        <v>1</v>
      </c>
      <c r="AI24422">
        <f t="shared" si="3436"/>
        <v>0</v>
      </c>
      <c r="AJ24422">
        <f t="shared" si="3437"/>
        <v>0</v>
      </c>
      <c r="AK24422">
        <f t="shared" si="3438"/>
        <v>0</v>
      </c>
    </row>
    <row r="24423" spans="1:37" x14ac:dyDescent="0.35">
      <c r="A24423">
        <v>1</v>
      </c>
      <c r="B24423">
        <v>2</v>
      </c>
      <c r="C24423">
        <v>0</v>
      </c>
      <c r="D24423">
        <v>2</v>
      </c>
      <c r="E24423">
        <v>0</v>
      </c>
      <c r="F24423">
        <v>1</v>
      </c>
      <c r="G24423">
        <v>0</v>
      </c>
      <c r="H24423">
        <v>0</v>
      </c>
      <c r="I24423">
        <v>0</v>
      </c>
      <c r="J24423">
        <v>0</v>
      </c>
      <c r="K24423">
        <v>0</v>
      </c>
      <c r="L24423">
        <v>19</v>
      </c>
      <c r="M24423">
        <v>0</v>
      </c>
      <c r="N24423">
        <v>0</v>
      </c>
      <c r="O24423">
        <v>0</v>
      </c>
      <c r="P24423">
        <v>0</v>
      </c>
      <c r="Q24423">
        <v>0</v>
      </c>
      <c r="R24423">
        <v>0</v>
      </c>
      <c r="S24423">
        <v>0</v>
      </c>
      <c r="T24423">
        <v>0</v>
      </c>
      <c r="U24423">
        <v>0</v>
      </c>
      <c r="V24423">
        <v>0</v>
      </c>
      <c r="W24423">
        <v>1</v>
      </c>
      <c r="X24423">
        <v>0</v>
      </c>
      <c r="Y24423">
        <v>0</v>
      </c>
      <c r="Z24423">
        <v>86.75</v>
      </c>
      <c r="AA24423">
        <v>1</v>
      </c>
      <c r="AB24423">
        <v>0</v>
      </c>
      <c r="AC24423">
        <f t="shared" si="3430"/>
        <v>-3.8453218995560916</v>
      </c>
      <c r="AD24423">
        <f t="shared" si="3431"/>
        <v>2.1379518395891518E-2</v>
      </c>
      <c r="AE24423">
        <f t="shared" si="3432"/>
        <v>2.0932002268332851E-2</v>
      </c>
      <c r="AF24423">
        <f t="shared" si="3433"/>
        <v>9.1871447503515512E-3</v>
      </c>
      <c r="AG24423">
        <f t="shared" si="3434"/>
        <v>0</v>
      </c>
      <c r="AH24423">
        <f t="shared" si="3435"/>
        <v>0</v>
      </c>
      <c r="AI24423">
        <f t="shared" si="3436"/>
        <v>0</v>
      </c>
      <c r="AJ24423">
        <f t="shared" si="3437"/>
        <v>0</v>
      </c>
      <c r="AK24423">
        <f t="shared" si="3438"/>
        <v>1</v>
      </c>
    </row>
    <row r="24424" spans="1:37" x14ac:dyDescent="0.35">
      <c r="A24424">
        <v>1</v>
      </c>
      <c r="B24424">
        <v>2</v>
      </c>
      <c r="C24424">
        <v>0</v>
      </c>
      <c r="D24424">
        <v>3</v>
      </c>
      <c r="E24424">
        <v>0</v>
      </c>
      <c r="F24424">
        <v>0</v>
      </c>
      <c r="G24424">
        <v>0</v>
      </c>
      <c r="H24424">
        <v>0</v>
      </c>
      <c r="I24424">
        <v>0</v>
      </c>
      <c r="J24424">
        <v>0</v>
      </c>
      <c r="K24424">
        <v>0</v>
      </c>
      <c r="L24424">
        <v>16</v>
      </c>
      <c r="M24424">
        <v>0</v>
      </c>
      <c r="N24424">
        <v>0</v>
      </c>
      <c r="O24424">
        <v>0</v>
      </c>
      <c r="P24424">
        <v>0</v>
      </c>
      <c r="Q24424">
        <v>0</v>
      </c>
      <c r="R24424">
        <v>0</v>
      </c>
      <c r="S24424">
        <v>0</v>
      </c>
      <c r="T24424">
        <v>0</v>
      </c>
      <c r="U24424">
        <v>1</v>
      </c>
      <c r="V24424">
        <v>0</v>
      </c>
      <c r="W24424">
        <v>0</v>
      </c>
      <c r="X24424">
        <v>0</v>
      </c>
      <c r="Y24424">
        <v>0</v>
      </c>
      <c r="Z24424">
        <v>140</v>
      </c>
      <c r="AA24424">
        <v>2</v>
      </c>
      <c r="AB24424">
        <v>0</v>
      </c>
      <c r="AC24424">
        <f t="shared" si="3430"/>
        <v>-2.62940833193879</v>
      </c>
      <c r="AD24424">
        <f t="shared" si="3431"/>
        <v>7.2121121381555589E-2</v>
      </c>
      <c r="AE24424">
        <f t="shared" si="3432"/>
        <v>6.72695649243613E-2</v>
      </c>
      <c r="AF24424">
        <f t="shared" si="3433"/>
        <v>3.0243851939027275E-2</v>
      </c>
      <c r="AG24424">
        <f t="shared" si="3434"/>
        <v>0</v>
      </c>
      <c r="AH24424">
        <f t="shared" si="3435"/>
        <v>0</v>
      </c>
      <c r="AI24424">
        <f t="shared" si="3436"/>
        <v>0</v>
      </c>
      <c r="AJ24424">
        <f t="shared" si="3437"/>
        <v>0</v>
      </c>
      <c r="AK24424">
        <f t="shared" si="3438"/>
        <v>1</v>
      </c>
    </row>
    <row r="24425" spans="1:37" x14ac:dyDescent="0.35">
      <c r="A24425">
        <v>1</v>
      </c>
      <c r="B24425">
        <v>2</v>
      </c>
      <c r="C24425">
        <v>0</v>
      </c>
      <c r="D24425">
        <v>4</v>
      </c>
      <c r="E24425">
        <v>0</v>
      </c>
      <c r="F24425">
        <v>0</v>
      </c>
      <c r="G24425">
        <v>0</v>
      </c>
      <c r="H24425">
        <v>0</v>
      </c>
      <c r="I24425">
        <v>0</v>
      </c>
      <c r="J24425">
        <v>0</v>
      </c>
      <c r="K24425">
        <v>0</v>
      </c>
      <c r="L24425">
        <v>176</v>
      </c>
      <c r="M24425">
        <v>0</v>
      </c>
      <c r="N24425">
        <v>0</v>
      </c>
      <c r="O24425">
        <v>0</v>
      </c>
      <c r="P24425">
        <v>0</v>
      </c>
      <c r="Q24425">
        <v>0</v>
      </c>
      <c r="R24425">
        <v>0</v>
      </c>
      <c r="S24425">
        <v>0</v>
      </c>
      <c r="T24425">
        <v>0</v>
      </c>
      <c r="U24425">
        <v>1</v>
      </c>
      <c r="V24425">
        <v>0</v>
      </c>
      <c r="W24425">
        <v>0</v>
      </c>
      <c r="X24425">
        <v>0</v>
      </c>
      <c r="Y24425">
        <v>0</v>
      </c>
      <c r="Z24425">
        <v>94.12</v>
      </c>
      <c r="AA24425">
        <v>0</v>
      </c>
      <c r="AB24425">
        <v>1</v>
      </c>
      <c r="AC24425">
        <f t="shared" si="3430"/>
        <v>0.82128190012900548</v>
      </c>
      <c r="AD24425">
        <f t="shared" si="3431"/>
        <v>2.273412257884234</v>
      </c>
      <c r="AE24425">
        <f t="shared" si="3432"/>
        <v>0.69450838415129879</v>
      </c>
      <c r="AF24425">
        <f t="shared" si="3433"/>
        <v>0.15832250706291556</v>
      </c>
      <c r="AG24425">
        <f t="shared" si="3434"/>
        <v>1</v>
      </c>
      <c r="AH24425">
        <f t="shared" si="3435"/>
        <v>1</v>
      </c>
      <c r="AI24425">
        <f t="shared" si="3436"/>
        <v>0</v>
      </c>
      <c r="AJ24425">
        <f t="shared" si="3437"/>
        <v>0</v>
      </c>
      <c r="AK24425">
        <f t="shared" si="3438"/>
        <v>0</v>
      </c>
    </row>
    <row r="24426" spans="1:37" x14ac:dyDescent="0.35">
      <c r="A24426">
        <v>1</v>
      </c>
      <c r="B24426">
        <v>1</v>
      </c>
      <c r="C24426">
        <v>0</v>
      </c>
      <c r="D24426">
        <v>6</v>
      </c>
      <c r="E24426">
        <v>0</v>
      </c>
      <c r="F24426">
        <v>0</v>
      </c>
      <c r="G24426">
        <v>0</v>
      </c>
      <c r="H24426">
        <v>1</v>
      </c>
      <c r="I24426">
        <v>0</v>
      </c>
      <c r="J24426">
        <v>0</v>
      </c>
      <c r="K24426">
        <v>0</v>
      </c>
      <c r="L24426">
        <v>91</v>
      </c>
      <c r="M24426">
        <v>0</v>
      </c>
      <c r="N24426">
        <v>0</v>
      </c>
      <c r="O24426">
        <v>0</v>
      </c>
      <c r="P24426">
        <v>0</v>
      </c>
      <c r="Q24426">
        <v>0</v>
      </c>
      <c r="R24426">
        <v>0</v>
      </c>
      <c r="S24426">
        <v>0</v>
      </c>
      <c r="T24426">
        <v>0</v>
      </c>
      <c r="U24426">
        <v>1</v>
      </c>
      <c r="V24426">
        <v>0</v>
      </c>
      <c r="W24426">
        <v>0</v>
      </c>
      <c r="X24426">
        <v>0</v>
      </c>
      <c r="Y24426">
        <v>0</v>
      </c>
      <c r="Z24426">
        <v>132.6</v>
      </c>
      <c r="AA24426">
        <v>1</v>
      </c>
      <c r="AB24426">
        <v>0</v>
      </c>
      <c r="AC24426">
        <f t="shared" si="3430"/>
        <v>-0.59939584697196935</v>
      </c>
      <c r="AD24426">
        <f t="shared" si="3431"/>
        <v>0.54914330248432985</v>
      </c>
      <c r="AE24426">
        <f t="shared" si="3432"/>
        <v>0.35448192662594852</v>
      </c>
      <c r="AF24426">
        <f t="shared" si="3433"/>
        <v>0.1900915937434362</v>
      </c>
      <c r="AG24426">
        <f t="shared" si="3434"/>
        <v>0</v>
      </c>
      <c r="AH24426">
        <f t="shared" si="3435"/>
        <v>0</v>
      </c>
      <c r="AI24426">
        <f t="shared" si="3436"/>
        <v>0</v>
      </c>
      <c r="AJ24426">
        <f t="shared" si="3437"/>
        <v>0</v>
      </c>
      <c r="AK24426">
        <f t="shared" si="3438"/>
        <v>1</v>
      </c>
    </row>
    <row r="24427" spans="1:37" x14ac:dyDescent="0.35">
      <c r="A24427">
        <v>1</v>
      </c>
      <c r="B24427">
        <v>2</v>
      </c>
      <c r="C24427">
        <v>0</v>
      </c>
      <c r="D24427">
        <v>4</v>
      </c>
      <c r="E24427">
        <v>0</v>
      </c>
      <c r="F24427">
        <v>0</v>
      </c>
      <c r="G24427">
        <v>0</v>
      </c>
      <c r="H24427">
        <v>0</v>
      </c>
      <c r="I24427">
        <v>0</v>
      </c>
      <c r="J24427">
        <v>0</v>
      </c>
      <c r="K24427">
        <v>0</v>
      </c>
      <c r="L24427">
        <v>1</v>
      </c>
      <c r="M24427">
        <v>0</v>
      </c>
      <c r="N24427">
        <v>0</v>
      </c>
      <c r="O24427">
        <v>0</v>
      </c>
      <c r="P24427">
        <v>0</v>
      </c>
      <c r="Q24427">
        <v>0</v>
      </c>
      <c r="R24427">
        <v>0</v>
      </c>
      <c r="S24427">
        <v>0</v>
      </c>
      <c r="T24427">
        <v>0</v>
      </c>
      <c r="U24427">
        <v>0</v>
      </c>
      <c r="V24427">
        <v>1</v>
      </c>
      <c r="W24427">
        <v>0</v>
      </c>
      <c r="X24427">
        <v>0</v>
      </c>
      <c r="Y24427">
        <v>0</v>
      </c>
      <c r="Z24427">
        <v>83.2</v>
      </c>
      <c r="AA24427">
        <v>0</v>
      </c>
      <c r="AB24427">
        <v>0</v>
      </c>
      <c r="AC24427">
        <f t="shared" si="3430"/>
        <v>-1.2351621132323183</v>
      </c>
      <c r="AD24427">
        <f t="shared" si="3431"/>
        <v>0.29078761802591768</v>
      </c>
      <c r="AE24427">
        <f t="shared" si="3432"/>
        <v>0.2252792124475422</v>
      </c>
      <c r="AF24427">
        <f t="shared" si="3433"/>
        <v>0.11085479075045228</v>
      </c>
      <c r="AG24427">
        <f t="shared" si="3434"/>
        <v>0</v>
      </c>
      <c r="AH24427">
        <f t="shared" si="3435"/>
        <v>0</v>
      </c>
      <c r="AI24427">
        <f t="shared" si="3436"/>
        <v>0</v>
      </c>
      <c r="AJ24427">
        <f t="shared" si="3437"/>
        <v>0</v>
      </c>
      <c r="AK24427">
        <f t="shared" si="3438"/>
        <v>1</v>
      </c>
    </row>
    <row r="24428" spans="1:37" x14ac:dyDescent="0.35">
      <c r="A24428">
        <v>1</v>
      </c>
      <c r="B24428">
        <v>2</v>
      </c>
      <c r="C24428">
        <v>0</v>
      </c>
      <c r="D24428">
        <v>3</v>
      </c>
      <c r="E24428">
        <v>0</v>
      </c>
      <c r="F24428">
        <v>0</v>
      </c>
      <c r="G24428">
        <v>0</v>
      </c>
      <c r="H24428">
        <v>0</v>
      </c>
      <c r="I24428">
        <v>0</v>
      </c>
      <c r="J24428">
        <v>0</v>
      </c>
      <c r="K24428">
        <v>0</v>
      </c>
      <c r="L24428">
        <v>11</v>
      </c>
      <c r="M24428">
        <v>0</v>
      </c>
      <c r="N24428">
        <v>0</v>
      </c>
      <c r="O24428">
        <v>0</v>
      </c>
      <c r="P24428">
        <v>0</v>
      </c>
      <c r="Q24428">
        <v>0</v>
      </c>
      <c r="R24428">
        <v>0</v>
      </c>
      <c r="S24428">
        <v>0</v>
      </c>
      <c r="T24428">
        <v>1</v>
      </c>
      <c r="U24428">
        <v>0</v>
      </c>
      <c r="V24428">
        <v>0</v>
      </c>
      <c r="W24428">
        <v>0</v>
      </c>
      <c r="X24428">
        <v>0</v>
      </c>
      <c r="Y24428">
        <v>0</v>
      </c>
      <c r="Z24428">
        <v>80.849999999999994</v>
      </c>
      <c r="AA24428">
        <v>1</v>
      </c>
      <c r="AB24428">
        <v>0</v>
      </c>
      <c r="AC24428">
        <f t="shared" si="3430"/>
        <v>-3.2383260698709257</v>
      </c>
      <c r="AD24428">
        <f t="shared" si="3431"/>
        <v>3.9229507623034843E-2</v>
      </c>
      <c r="AE24428">
        <f t="shared" si="3432"/>
        <v>3.7748646795799763E-2</v>
      </c>
      <c r="AF24428">
        <f t="shared" si="3433"/>
        <v>1.671146948907028E-2</v>
      </c>
      <c r="AG24428">
        <f t="shared" si="3434"/>
        <v>0</v>
      </c>
      <c r="AH24428">
        <f t="shared" si="3435"/>
        <v>0</v>
      </c>
      <c r="AI24428">
        <f t="shared" si="3436"/>
        <v>0</v>
      </c>
      <c r="AJ24428">
        <f t="shared" si="3437"/>
        <v>0</v>
      </c>
      <c r="AK24428">
        <f t="shared" si="3438"/>
        <v>1</v>
      </c>
    </row>
    <row r="24429" spans="1:37" x14ac:dyDescent="0.35">
      <c r="A24429">
        <v>1</v>
      </c>
      <c r="B24429">
        <v>2</v>
      </c>
      <c r="C24429">
        <v>0</v>
      </c>
      <c r="D24429">
        <v>4</v>
      </c>
      <c r="E24429">
        <v>0</v>
      </c>
      <c r="F24429">
        <v>0</v>
      </c>
      <c r="G24429">
        <v>0</v>
      </c>
      <c r="H24429">
        <v>0</v>
      </c>
      <c r="I24429">
        <v>0</v>
      </c>
      <c r="J24429">
        <v>0</v>
      </c>
      <c r="K24429">
        <v>0</v>
      </c>
      <c r="L24429">
        <v>23</v>
      </c>
      <c r="M24429">
        <v>0</v>
      </c>
      <c r="N24429">
        <v>0</v>
      </c>
      <c r="O24429">
        <v>0</v>
      </c>
      <c r="P24429">
        <v>0</v>
      </c>
      <c r="Q24429">
        <v>0</v>
      </c>
      <c r="R24429">
        <v>0</v>
      </c>
      <c r="S24429">
        <v>0</v>
      </c>
      <c r="T24429">
        <v>0</v>
      </c>
      <c r="U24429">
        <v>0</v>
      </c>
      <c r="V24429">
        <v>0</v>
      </c>
      <c r="W24429">
        <v>0</v>
      </c>
      <c r="X24429">
        <v>0</v>
      </c>
      <c r="Y24429">
        <v>0</v>
      </c>
      <c r="Z24429">
        <v>78.3</v>
      </c>
      <c r="AA24429">
        <v>1</v>
      </c>
      <c r="AB24429">
        <v>0</v>
      </c>
      <c r="AC24429">
        <f t="shared" si="3430"/>
        <v>-4.7276522326867294</v>
      </c>
      <c r="AD24429">
        <f t="shared" si="3431"/>
        <v>8.847217884777922E-3</v>
      </c>
      <c r="AE24429">
        <f t="shared" si="3432"/>
        <v>8.7696310481260378E-3</v>
      </c>
      <c r="AF24429">
        <f t="shared" si="3433"/>
        <v>3.825400673380077E-3</v>
      </c>
      <c r="AG24429">
        <f t="shared" si="3434"/>
        <v>0</v>
      </c>
      <c r="AH24429">
        <f t="shared" si="3435"/>
        <v>0</v>
      </c>
      <c r="AI24429">
        <f t="shared" si="3436"/>
        <v>0</v>
      </c>
      <c r="AJ24429">
        <f t="shared" si="3437"/>
        <v>0</v>
      </c>
      <c r="AK24429">
        <f t="shared" si="3438"/>
        <v>1</v>
      </c>
    </row>
    <row r="24430" spans="1:37" x14ac:dyDescent="0.35">
      <c r="A24430">
        <v>1</v>
      </c>
      <c r="B24430">
        <v>1</v>
      </c>
      <c r="C24430">
        <v>0</v>
      </c>
      <c r="D24430">
        <v>2</v>
      </c>
      <c r="E24430">
        <v>0</v>
      </c>
      <c r="F24430">
        <v>0</v>
      </c>
      <c r="G24430">
        <v>0</v>
      </c>
      <c r="H24430">
        <v>0</v>
      </c>
      <c r="I24430">
        <v>0</v>
      </c>
      <c r="J24430">
        <v>0</v>
      </c>
      <c r="K24430">
        <v>0</v>
      </c>
      <c r="L24430">
        <v>32</v>
      </c>
      <c r="M24430">
        <v>0</v>
      </c>
      <c r="N24430">
        <v>0</v>
      </c>
      <c r="O24430">
        <v>0</v>
      </c>
      <c r="P24430">
        <v>0</v>
      </c>
      <c r="Q24430">
        <v>0</v>
      </c>
      <c r="R24430">
        <v>0</v>
      </c>
      <c r="S24430">
        <v>0</v>
      </c>
      <c r="T24430">
        <v>0</v>
      </c>
      <c r="U24430">
        <v>0</v>
      </c>
      <c r="V24430">
        <v>1</v>
      </c>
      <c r="W24430">
        <v>0</v>
      </c>
      <c r="X24430">
        <v>0</v>
      </c>
      <c r="Y24430">
        <v>0</v>
      </c>
      <c r="Z24430">
        <v>73</v>
      </c>
      <c r="AA24430">
        <v>1</v>
      </c>
      <c r="AB24430">
        <v>0</v>
      </c>
      <c r="AC24430">
        <f t="shared" si="3430"/>
        <v>-2.5213823845071479</v>
      </c>
      <c r="AD24430">
        <f t="shared" si="3431"/>
        <v>8.0348457478925897E-2</v>
      </c>
      <c r="AE24430">
        <f t="shared" si="3432"/>
        <v>7.4372723839884997E-2</v>
      </c>
      <c r="AF24430">
        <f t="shared" si="3433"/>
        <v>3.3563856183264636E-2</v>
      </c>
      <c r="AG24430">
        <f t="shared" si="3434"/>
        <v>0</v>
      </c>
      <c r="AH24430">
        <f t="shared" si="3435"/>
        <v>0</v>
      </c>
      <c r="AI24430">
        <f t="shared" si="3436"/>
        <v>0</v>
      </c>
      <c r="AJ24430">
        <f t="shared" si="3437"/>
        <v>0</v>
      </c>
      <c r="AK24430">
        <f t="shared" si="3438"/>
        <v>1</v>
      </c>
    </row>
    <row r="24431" spans="1:37" x14ac:dyDescent="0.35">
      <c r="A24431">
        <v>1</v>
      </c>
      <c r="B24431">
        <v>2</v>
      </c>
      <c r="C24431">
        <v>0</v>
      </c>
      <c r="D24431">
        <v>3</v>
      </c>
      <c r="E24431">
        <v>0</v>
      </c>
      <c r="F24431">
        <v>0</v>
      </c>
      <c r="G24431">
        <v>0</v>
      </c>
      <c r="H24431">
        <v>0</v>
      </c>
      <c r="I24431">
        <v>0</v>
      </c>
      <c r="J24431">
        <v>0</v>
      </c>
      <c r="K24431">
        <v>0</v>
      </c>
      <c r="L24431">
        <v>282</v>
      </c>
      <c r="M24431">
        <v>0</v>
      </c>
      <c r="N24431">
        <v>0</v>
      </c>
      <c r="O24431">
        <v>0</v>
      </c>
      <c r="P24431">
        <v>0</v>
      </c>
      <c r="Q24431">
        <v>0</v>
      </c>
      <c r="R24431">
        <v>0</v>
      </c>
      <c r="S24431">
        <v>0</v>
      </c>
      <c r="T24431">
        <v>0</v>
      </c>
      <c r="U24431">
        <v>1</v>
      </c>
      <c r="V24431">
        <v>0</v>
      </c>
      <c r="W24431">
        <v>0</v>
      </c>
      <c r="X24431">
        <v>0</v>
      </c>
      <c r="Y24431">
        <v>0</v>
      </c>
      <c r="Z24431">
        <v>76.67</v>
      </c>
      <c r="AA24431">
        <v>0</v>
      </c>
      <c r="AB24431">
        <v>0</v>
      </c>
      <c r="AC24431">
        <f t="shared" si="3430"/>
        <v>1.756658918546369</v>
      </c>
      <c r="AD24431">
        <f t="shared" si="3431"/>
        <v>5.793049973135437</v>
      </c>
      <c r="AE24431">
        <f t="shared" si="3432"/>
        <v>0.85279071934481376</v>
      </c>
      <c r="AF24431">
        <f t="shared" si="3433"/>
        <v>0.8320648094938824</v>
      </c>
      <c r="AG24431">
        <f t="shared" si="3434"/>
        <v>1</v>
      </c>
      <c r="AH24431">
        <f t="shared" si="3435"/>
        <v>0</v>
      </c>
      <c r="AI24431">
        <f t="shared" si="3436"/>
        <v>1</v>
      </c>
      <c r="AJ24431">
        <f t="shared" si="3437"/>
        <v>0</v>
      </c>
      <c r="AK24431">
        <f t="shared" si="3438"/>
        <v>0</v>
      </c>
    </row>
    <row r="24432" spans="1:37" x14ac:dyDescent="0.35">
      <c r="A24432">
        <v>1</v>
      </c>
      <c r="B24432">
        <v>2</v>
      </c>
      <c r="C24432">
        <v>0</v>
      </c>
      <c r="D24432">
        <v>4</v>
      </c>
      <c r="E24432">
        <v>0</v>
      </c>
      <c r="F24432">
        <v>0</v>
      </c>
      <c r="G24432">
        <v>0</v>
      </c>
      <c r="H24432">
        <v>0</v>
      </c>
      <c r="I24432">
        <v>0</v>
      </c>
      <c r="J24432">
        <v>0</v>
      </c>
      <c r="K24432">
        <v>0</v>
      </c>
      <c r="L24432">
        <v>153</v>
      </c>
      <c r="M24432">
        <v>0</v>
      </c>
      <c r="N24432">
        <v>0</v>
      </c>
      <c r="O24432">
        <v>0</v>
      </c>
      <c r="P24432">
        <v>0</v>
      </c>
      <c r="Q24432">
        <v>0</v>
      </c>
      <c r="R24432">
        <v>0</v>
      </c>
      <c r="S24432">
        <v>0</v>
      </c>
      <c r="T24432">
        <v>0</v>
      </c>
      <c r="U24432">
        <v>1</v>
      </c>
      <c r="V24432">
        <v>0</v>
      </c>
      <c r="W24432">
        <v>0</v>
      </c>
      <c r="X24432">
        <v>0</v>
      </c>
      <c r="Y24432">
        <v>0</v>
      </c>
      <c r="Z24432">
        <v>81</v>
      </c>
      <c r="AA24432">
        <v>0</v>
      </c>
      <c r="AB24432">
        <v>0</v>
      </c>
      <c r="AC24432">
        <f t="shared" si="3430"/>
        <v>0.21695674106336704</v>
      </c>
      <c r="AD24432">
        <f t="shared" si="3431"/>
        <v>1.2422903608153779</v>
      </c>
      <c r="AE24432">
        <f t="shared" si="3432"/>
        <v>0.55402742772512126</v>
      </c>
      <c r="AF24432">
        <f t="shared" si="3433"/>
        <v>0.3506918499783388</v>
      </c>
      <c r="AG24432">
        <f t="shared" si="3434"/>
        <v>1</v>
      </c>
      <c r="AH24432">
        <f t="shared" si="3435"/>
        <v>0</v>
      </c>
      <c r="AI24432">
        <f t="shared" si="3436"/>
        <v>1</v>
      </c>
      <c r="AJ24432">
        <f t="shared" si="3437"/>
        <v>0</v>
      </c>
      <c r="AK24432">
        <f t="shared" si="3438"/>
        <v>0</v>
      </c>
    </row>
    <row r="24433" spans="1:37" x14ac:dyDescent="0.35">
      <c r="A24433">
        <v>1</v>
      </c>
      <c r="B24433">
        <v>2</v>
      </c>
      <c r="C24433">
        <v>0</v>
      </c>
      <c r="D24433">
        <v>3</v>
      </c>
      <c r="E24433">
        <v>0</v>
      </c>
      <c r="F24433">
        <v>0</v>
      </c>
      <c r="G24433">
        <v>0</v>
      </c>
      <c r="H24433">
        <v>0</v>
      </c>
      <c r="I24433">
        <v>0</v>
      </c>
      <c r="J24433">
        <v>0</v>
      </c>
      <c r="K24433">
        <v>0</v>
      </c>
      <c r="L24433">
        <v>33</v>
      </c>
      <c r="M24433">
        <v>0</v>
      </c>
      <c r="N24433">
        <v>0</v>
      </c>
      <c r="O24433">
        <v>0</v>
      </c>
      <c r="P24433">
        <v>0</v>
      </c>
      <c r="Q24433">
        <v>0</v>
      </c>
      <c r="R24433">
        <v>1</v>
      </c>
      <c r="S24433">
        <v>0</v>
      </c>
      <c r="T24433">
        <v>0</v>
      </c>
      <c r="U24433">
        <v>0</v>
      </c>
      <c r="V24433">
        <v>0</v>
      </c>
      <c r="W24433">
        <v>0</v>
      </c>
      <c r="X24433">
        <v>0</v>
      </c>
      <c r="Y24433">
        <v>0</v>
      </c>
      <c r="Z24433">
        <v>170.1</v>
      </c>
      <c r="AA24433">
        <v>0</v>
      </c>
      <c r="AB24433">
        <v>1</v>
      </c>
      <c r="AC24433">
        <f t="shared" si="3430"/>
        <v>0.7163477904541482</v>
      </c>
      <c r="AD24433">
        <f t="shared" si="3431"/>
        <v>2.0469436750623444</v>
      </c>
      <c r="AE24433">
        <f t="shared" si="3432"/>
        <v>0.67180226921013275</v>
      </c>
      <c r="AF24433">
        <f t="shared" si="3433"/>
        <v>0.17275853353428527</v>
      </c>
      <c r="AG24433">
        <f t="shared" si="3434"/>
        <v>1</v>
      </c>
      <c r="AH24433">
        <f t="shared" si="3435"/>
        <v>1</v>
      </c>
      <c r="AI24433">
        <f t="shared" si="3436"/>
        <v>0</v>
      </c>
      <c r="AJ24433">
        <f t="shared" si="3437"/>
        <v>0</v>
      </c>
      <c r="AK24433">
        <f t="shared" si="3438"/>
        <v>0</v>
      </c>
    </row>
    <row r="24434" spans="1:37" x14ac:dyDescent="0.35">
      <c r="A24434">
        <v>1</v>
      </c>
      <c r="B24434">
        <v>2</v>
      </c>
      <c r="C24434">
        <v>0</v>
      </c>
      <c r="D24434">
        <v>2</v>
      </c>
      <c r="E24434">
        <v>0</v>
      </c>
      <c r="F24434">
        <v>0</v>
      </c>
      <c r="G24434">
        <v>0</v>
      </c>
      <c r="H24434">
        <v>0</v>
      </c>
      <c r="I24434">
        <v>0</v>
      </c>
      <c r="J24434">
        <v>0</v>
      </c>
      <c r="K24434">
        <v>0</v>
      </c>
      <c r="L24434">
        <v>263</v>
      </c>
      <c r="M24434">
        <v>0</v>
      </c>
      <c r="N24434">
        <v>0</v>
      </c>
      <c r="O24434">
        <v>0</v>
      </c>
      <c r="P24434">
        <v>0</v>
      </c>
      <c r="Q24434">
        <v>0</v>
      </c>
      <c r="R24434">
        <v>0</v>
      </c>
      <c r="S24434">
        <v>0</v>
      </c>
      <c r="T24434">
        <v>0</v>
      </c>
      <c r="U24434">
        <v>1</v>
      </c>
      <c r="V24434">
        <v>0</v>
      </c>
      <c r="W24434">
        <v>0</v>
      </c>
      <c r="X24434">
        <v>0</v>
      </c>
      <c r="Y24434">
        <v>0</v>
      </c>
      <c r="Z24434">
        <v>110</v>
      </c>
      <c r="AA24434">
        <v>0</v>
      </c>
      <c r="AB24434">
        <v>1</v>
      </c>
      <c r="AC24434">
        <f t="shared" si="3430"/>
        <v>2.1502696968658679</v>
      </c>
      <c r="AD24434">
        <f t="shared" si="3431"/>
        <v>8.5871740188254471</v>
      </c>
      <c r="AE24434">
        <f t="shared" si="3432"/>
        <v>0.89569397634418735</v>
      </c>
      <c r="AF24434">
        <f t="shared" si="3433"/>
        <v>4.7840346461295931E-2</v>
      </c>
      <c r="AG24434">
        <f t="shared" si="3434"/>
        <v>1</v>
      </c>
      <c r="AH24434">
        <f t="shared" si="3435"/>
        <v>1</v>
      </c>
      <c r="AI24434">
        <f t="shared" si="3436"/>
        <v>0</v>
      </c>
      <c r="AJ24434">
        <f t="shared" si="3437"/>
        <v>0</v>
      </c>
      <c r="AK24434">
        <f t="shared" si="3438"/>
        <v>0</v>
      </c>
    </row>
    <row r="24435" spans="1:37" x14ac:dyDescent="0.35">
      <c r="A24435">
        <v>1</v>
      </c>
      <c r="B24435">
        <v>2</v>
      </c>
      <c r="C24435">
        <v>0</v>
      </c>
      <c r="D24435">
        <v>3</v>
      </c>
      <c r="E24435">
        <v>0</v>
      </c>
      <c r="F24435">
        <v>0</v>
      </c>
      <c r="G24435">
        <v>0</v>
      </c>
      <c r="H24435">
        <v>0</v>
      </c>
      <c r="I24435">
        <v>0</v>
      </c>
      <c r="J24435">
        <v>0</v>
      </c>
      <c r="K24435">
        <v>0</v>
      </c>
      <c r="L24435">
        <v>271</v>
      </c>
      <c r="M24435">
        <v>0</v>
      </c>
      <c r="N24435">
        <v>0</v>
      </c>
      <c r="O24435">
        <v>0</v>
      </c>
      <c r="P24435">
        <v>0</v>
      </c>
      <c r="Q24435">
        <v>0</v>
      </c>
      <c r="R24435">
        <v>0</v>
      </c>
      <c r="S24435">
        <v>0</v>
      </c>
      <c r="T24435">
        <v>1</v>
      </c>
      <c r="U24435">
        <v>0</v>
      </c>
      <c r="V24435">
        <v>0</v>
      </c>
      <c r="W24435">
        <v>0</v>
      </c>
      <c r="X24435">
        <v>0</v>
      </c>
      <c r="Y24435">
        <v>0</v>
      </c>
      <c r="Z24435">
        <v>101.33</v>
      </c>
      <c r="AA24435">
        <v>1</v>
      </c>
      <c r="AB24435">
        <v>1</v>
      </c>
      <c r="AC24435">
        <f t="shared" si="3430"/>
        <v>0.72142237411505139</v>
      </c>
      <c r="AD24435">
        <f t="shared" si="3431"/>
        <v>2.0573574624608386</v>
      </c>
      <c r="AE24435">
        <f t="shared" si="3432"/>
        <v>0.6729201566129237</v>
      </c>
      <c r="AF24435">
        <f t="shared" si="3433"/>
        <v>0.17203646266979022</v>
      </c>
      <c r="AG24435">
        <f t="shared" si="3434"/>
        <v>1</v>
      </c>
      <c r="AH24435">
        <f t="shared" si="3435"/>
        <v>1</v>
      </c>
      <c r="AI24435">
        <f t="shared" si="3436"/>
        <v>0</v>
      </c>
      <c r="AJ24435">
        <f t="shared" si="3437"/>
        <v>0</v>
      </c>
      <c r="AK24435">
        <f t="shared" si="3438"/>
        <v>0</v>
      </c>
    </row>
    <row r="24436" spans="1:37" x14ac:dyDescent="0.35">
      <c r="A24436">
        <v>1</v>
      </c>
      <c r="B24436">
        <v>2</v>
      </c>
      <c r="C24436">
        <v>0</v>
      </c>
      <c r="D24436">
        <v>3</v>
      </c>
      <c r="E24436">
        <v>1</v>
      </c>
      <c r="F24436">
        <v>0</v>
      </c>
      <c r="G24436">
        <v>0</v>
      </c>
      <c r="H24436">
        <v>1</v>
      </c>
      <c r="I24436">
        <v>0</v>
      </c>
      <c r="J24436">
        <v>0</v>
      </c>
      <c r="K24436">
        <v>0</v>
      </c>
      <c r="L24436">
        <v>73</v>
      </c>
      <c r="M24436">
        <v>0</v>
      </c>
      <c r="N24436">
        <v>0</v>
      </c>
      <c r="O24436">
        <v>0</v>
      </c>
      <c r="P24436">
        <v>0</v>
      </c>
      <c r="Q24436">
        <v>0</v>
      </c>
      <c r="R24436">
        <v>0</v>
      </c>
      <c r="S24436">
        <v>1</v>
      </c>
      <c r="T24436">
        <v>0</v>
      </c>
      <c r="U24436">
        <v>0</v>
      </c>
      <c r="V24436">
        <v>0</v>
      </c>
      <c r="W24436">
        <v>0</v>
      </c>
      <c r="X24436">
        <v>0</v>
      </c>
      <c r="Y24436">
        <v>0</v>
      </c>
      <c r="Z24436">
        <v>140.4</v>
      </c>
      <c r="AA24436">
        <v>2</v>
      </c>
      <c r="AB24436">
        <v>0</v>
      </c>
      <c r="AC24436">
        <f t="shared" si="3430"/>
        <v>-3.2779466108945026</v>
      </c>
      <c r="AD24436">
        <f t="shared" si="3431"/>
        <v>3.7705601642107192E-2</v>
      </c>
      <c r="AE24436">
        <f t="shared" si="3432"/>
        <v>3.6335547945814624E-2</v>
      </c>
      <c r="AF24436">
        <f t="shared" si="3433"/>
        <v>1.6074161106858612E-2</v>
      </c>
      <c r="AG24436">
        <f t="shared" si="3434"/>
        <v>0</v>
      </c>
      <c r="AH24436">
        <f t="shared" si="3435"/>
        <v>0</v>
      </c>
      <c r="AI24436">
        <f t="shared" si="3436"/>
        <v>0</v>
      </c>
      <c r="AJ24436">
        <f t="shared" si="3437"/>
        <v>0</v>
      </c>
      <c r="AK24436">
        <f t="shared" si="3438"/>
        <v>1</v>
      </c>
    </row>
    <row r="24437" spans="1:37" x14ac:dyDescent="0.35">
      <c r="A24437">
        <v>1</v>
      </c>
      <c r="B24437">
        <v>2</v>
      </c>
      <c r="C24437">
        <v>0</v>
      </c>
      <c r="D24437">
        <v>2</v>
      </c>
      <c r="E24437">
        <v>0</v>
      </c>
      <c r="F24437">
        <v>0</v>
      </c>
      <c r="G24437">
        <v>0</v>
      </c>
      <c r="H24437">
        <v>0</v>
      </c>
      <c r="I24437">
        <v>0</v>
      </c>
      <c r="J24437">
        <v>0</v>
      </c>
      <c r="K24437">
        <v>0</v>
      </c>
      <c r="L24437">
        <v>39</v>
      </c>
      <c r="M24437">
        <v>0</v>
      </c>
      <c r="N24437">
        <v>0</v>
      </c>
      <c r="O24437">
        <v>0</v>
      </c>
      <c r="P24437">
        <v>0</v>
      </c>
      <c r="Q24437">
        <v>0</v>
      </c>
      <c r="R24437">
        <v>0</v>
      </c>
      <c r="S24437">
        <v>1</v>
      </c>
      <c r="T24437">
        <v>0</v>
      </c>
      <c r="U24437">
        <v>0</v>
      </c>
      <c r="V24437">
        <v>0</v>
      </c>
      <c r="W24437">
        <v>0</v>
      </c>
      <c r="X24437">
        <v>0</v>
      </c>
      <c r="Y24437">
        <v>0</v>
      </c>
      <c r="Z24437">
        <v>101.5</v>
      </c>
      <c r="AA24437">
        <v>0</v>
      </c>
      <c r="AB24437">
        <v>0</v>
      </c>
      <c r="AC24437">
        <f t="shared" si="3430"/>
        <v>-0.9558502014197976</v>
      </c>
      <c r="AD24437">
        <f t="shared" si="3431"/>
        <v>0.38448511576119498</v>
      </c>
      <c r="AE24437">
        <f t="shared" si="3432"/>
        <v>0.27770982250668952</v>
      </c>
      <c r="AF24437">
        <f t="shared" si="3433"/>
        <v>0.14128829111985447</v>
      </c>
      <c r="AG24437">
        <f t="shared" si="3434"/>
        <v>0</v>
      </c>
      <c r="AH24437">
        <f t="shared" si="3435"/>
        <v>0</v>
      </c>
      <c r="AI24437">
        <f t="shared" si="3436"/>
        <v>0</v>
      </c>
      <c r="AJ24437">
        <f t="shared" si="3437"/>
        <v>0</v>
      </c>
      <c r="AK24437">
        <f t="shared" si="3438"/>
        <v>1</v>
      </c>
    </row>
    <row r="24438" spans="1:37" x14ac:dyDescent="0.35">
      <c r="A24438">
        <v>1</v>
      </c>
      <c r="B24438">
        <v>2</v>
      </c>
      <c r="C24438">
        <v>0</v>
      </c>
      <c r="D24438">
        <v>1</v>
      </c>
      <c r="E24438">
        <v>0</v>
      </c>
      <c r="F24438">
        <v>0</v>
      </c>
      <c r="G24438">
        <v>0</v>
      </c>
      <c r="H24438">
        <v>1</v>
      </c>
      <c r="I24438">
        <v>0</v>
      </c>
      <c r="J24438">
        <v>0</v>
      </c>
      <c r="K24438">
        <v>0</v>
      </c>
      <c r="L24438">
        <v>101</v>
      </c>
      <c r="M24438">
        <v>0</v>
      </c>
      <c r="N24438">
        <v>0</v>
      </c>
      <c r="O24438">
        <v>0</v>
      </c>
      <c r="P24438">
        <v>0</v>
      </c>
      <c r="Q24438">
        <v>0</v>
      </c>
      <c r="R24438">
        <v>0</v>
      </c>
      <c r="S24438">
        <v>1</v>
      </c>
      <c r="T24438">
        <v>0</v>
      </c>
      <c r="U24438">
        <v>0</v>
      </c>
      <c r="V24438">
        <v>0</v>
      </c>
      <c r="W24438">
        <v>0</v>
      </c>
      <c r="X24438">
        <v>0</v>
      </c>
      <c r="Y24438">
        <v>0</v>
      </c>
      <c r="Z24438">
        <v>101.18</v>
      </c>
      <c r="AA24438">
        <v>1</v>
      </c>
      <c r="AB24438">
        <v>0</v>
      </c>
      <c r="AC24438">
        <f t="shared" si="3430"/>
        <v>-1.4063221181941969</v>
      </c>
      <c r="AD24438">
        <f t="shared" si="3431"/>
        <v>0.24504286655923535</v>
      </c>
      <c r="AE24438">
        <f t="shared" si="3432"/>
        <v>0.19681480304082122</v>
      </c>
      <c r="AF24438">
        <f t="shared" si="3433"/>
        <v>9.5184304355165381E-2</v>
      </c>
      <c r="AG24438">
        <f t="shared" si="3434"/>
        <v>0</v>
      </c>
      <c r="AH24438">
        <f t="shared" si="3435"/>
        <v>0</v>
      </c>
      <c r="AI24438">
        <f t="shared" si="3436"/>
        <v>0</v>
      </c>
      <c r="AJ24438">
        <f t="shared" si="3437"/>
        <v>0</v>
      </c>
      <c r="AK24438">
        <f t="shared" si="3438"/>
        <v>1</v>
      </c>
    </row>
    <row r="24439" spans="1:37" x14ac:dyDescent="0.35">
      <c r="A24439">
        <v>1</v>
      </c>
      <c r="B24439">
        <v>1</v>
      </c>
      <c r="C24439">
        <v>0</v>
      </c>
      <c r="D24439">
        <v>1</v>
      </c>
      <c r="E24439">
        <v>0</v>
      </c>
      <c r="F24439">
        <v>0</v>
      </c>
      <c r="G24439">
        <v>0</v>
      </c>
      <c r="H24439">
        <v>0</v>
      </c>
      <c r="I24439">
        <v>0</v>
      </c>
      <c r="J24439">
        <v>0</v>
      </c>
      <c r="K24439">
        <v>0</v>
      </c>
      <c r="L24439">
        <v>76</v>
      </c>
      <c r="M24439">
        <v>0</v>
      </c>
      <c r="N24439">
        <v>0</v>
      </c>
      <c r="O24439">
        <v>0</v>
      </c>
      <c r="P24439">
        <v>0</v>
      </c>
      <c r="Q24439">
        <v>0</v>
      </c>
      <c r="R24439">
        <v>0</v>
      </c>
      <c r="S24439">
        <v>0</v>
      </c>
      <c r="T24439">
        <v>0</v>
      </c>
      <c r="U24439">
        <v>1</v>
      </c>
      <c r="V24439">
        <v>0</v>
      </c>
      <c r="W24439">
        <v>0</v>
      </c>
      <c r="X24439">
        <v>0</v>
      </c>
      <c r="Y24439">
        <v>0</v>
      </c>
      <c r="Z24439">
        <v>120</v>
      </c>
      <c r="AA24439">
        <v>0</v>
      </c>
      <c r="AB24439">
        <v>1</v>
      </c>
      <c r="AC24439">
        <f t="shared" si="3430"/>
        <v>-0.40292918182794724</v>
      </c>
      <c r="AD24439">
        <f t="shared" si="3431"/>
        <v>0.66835942964069861</v>
      </c>
      <c r="AE24439">
        <f t="shared" si="3432"/>
        <v>0.40060877636220021</v>
      </c>
      <c r="AF24439">
        <f t="shared" si="3433"/>
        <v>0.39727954060429027</v>
      </c>
      <c r="AG24439">
        <f t="shared" si="3434"/>
        <v>0</v>
      </c>
      <c r="AH24439">
        <f t="shared" si="3435"/>
        <v>0</v>
      </c>
      <c r="AI24439">
        <f t="shared" si="3436"/>
        <v>0</v>
      </c>
      <c r="AJ24439">
        <f t="shared" si="3437"/>
        <v>1</v>
      </c>
      <c r="AK24439">
        <f t="shared" si="3438"/>
        <v>0</v>
      </c>
    </row>
    <row r="24440" spans="1:37" x14ac:dyDescent="0.35">
      <c r="A24440">
        <v>1</v>
      </c>
      <c r="B24440">
        <v>2</v>
      </c>
      <c r="C24440">
        <v>0</v>
      </c>
      <c r="D24440">
        <v>3</v>
      </c>
      <c r="E24440">
        <v>0</v>
      </c>
      <c r="F24440">
        <v>0</v>
      </c>
      <c r="G24440">
        <v>0</v>
      </c>
      <c r="H24440">
        <v>0</v>
      </c>
      <c r="I24440">
        <v>0</v>
      </c>
      <c r="J24440">
        <v>0</v>
      </c>
      <c r="K24440">
        <v>0</v>
      </c>
      <c r="L24440">
        <v>117</v>
      </c>
      <c r="M24440">
        <v>0</v>
      </c>
      <c r="N24440">
        <v>0</v>
      </c>
      <c r="O24440">
        <v>0</v>
      </c>
      <c r="P24440">
        <v>0</v>
      </c>
      <c r="Q24440">
        <v>0</v>
      </c>
      <c r="R24440">
        <v>0</v>
      </c>
      <c r="S24440">
        <v>1</v>
      </c>
      <c r="T24440">
        <v>0</v>
      </c>
      <c r="U24440">
        <v>0</v>
      </c>
      <c r="V24440">
        <v>0</v>
      </c>
      <c r="W24440">
        <v>0</v>
      </c>
      <c r="X24440">
        <v>0</v>
      </c>
      <c r="Y24440">
        <v>0</v>
      </c>
      <c r="Z24440">
        <v>94.5</v>
      </c>
      <c r="AA24440">
        <v>0</v>
      </c>
      <c r="AB24440">
        <v>1</v>
      </c>
      <c r="AC24440">
        <f t="shared" si="3430"/>
        <v>3.6194567256973897E-2</v>
      </c>
      <c r="AD24440">
        <f t="shared" si="3431"/>
        <v>1.0368575653987124</v>
      </c>
      <c r="AE24440">
        <f t="shared" si="3432"/>
        <v>0.5090476540983605</v>
      </c>
      <c r="AF24440">
        <f t="shared" si="3433"/>
        <v>0.29324155962156739</v>
      </c>
      <c r="AG24440">
        <f t="shared" si="3434"/>
        <v>1</v>
      </c>
      <c r="AH24440">
        <f t="shared" si="3435"/>
        <v>1</v>
      </c>
      <c r="AI24440">
        <f t="shared" si="3436"/>
        <v>0</v>
      </c>
      <c r="AJ24440">
        <f t="shared" si="3437"/>
        <v>0</v>
      </c>
      <c r="AK24440">
        <f t="shared" si="3438"/>
        <v>0</v>
      </c>
    </row>
    <row r="24441" spans="1:37" x14ac:dyDescent="0.35">
      <c r="A24441">
        <v>1</v>
      </c>
      <c r="B24441">
        <v>2</v>
      </c>
      <c r="C24441">
        <v>0</v>
      </c>
      <c r="D24441">
        <v>1</v>
      </c>
      <c r="E24441">
        <v>0</v>
      </c>
      <c r="F24441">
        <v>0</v>
      </c>
      <c r="G24441">
        <v>0</v>
      </c>
      <c r="H24441">
        <v>0</v>
      </c>
      <c r="I24441">
        <v>0</v>
      </c>
      <c r="J24441">
        <v>0</v>
      </c>
      <c r="K24441">
        <v>0</v>
      </c>
      <c r="L24441">
        <v>3</v>
      </c>
      <c r="M24441">
        <v>0</v>
      </c>
      <c r="N24441">
        <v>0</v>
      </c>
      <c r="O24441">
        <v>1</v>
      </c>
      <c r="P24441">
        <v>0</v>
      </c>
      <c r="Q24441">
        <v>0</v>
      </c>
      <c r="R24441">
        <v>0</v>
      </c>
      <c r="S24441">
        <v>0</v>
      </c>
      <c r="T24441">
        <v>0</v>
      </c>
      <c r="U24441">
        <v>0</v>
      </c>
      <c r="V24441">
        <v>0</v>
      </c>
      <c r="W24441">
        <v>0</v>
      </c>
      <c r="X24441">
        <v>0</v>
      </c>
      <c r="Y24441">
        <v>0</v>
      </c>
      <c r="Z24441">
        <v>101</v>
      </c>
      <c r="AA24441">
        <v>2</v>
      </c>
      <c r="AB24441">
        <v>0</v>
      </c>
      <c r="AC24441">
        <f t="shared" si="3430"/>
        <v>-3.4260988488169453</v>
      </c>
      <c r="AD24441">
        <f t="shared" si="3431"/>
        <v>3.2513533894119602E-2</v>
      </c>
      <c r="AE24441">
        <f t="shared" si="3432"/>
        <v>3.1489692703101889E-2</v>
      </c>
      <c r="AF24441">
        <f t="shared" si="3433"/>
        <v>1.3895752974456109E-2</v>
      </c>
      <c r="AG24441">
        <f t="shared" si="3434"/>
        <v>0</v>
      </c>
      <c r="AH24441">
        <f t="shared" si="3435"/>
        <v>0</v>
      </c>
      <c r="AI24441">
        <f t="shared" si="3436"/>
        <v>0</v>
      </c>
      <c r="AJ24441">
        <f t="shared" si="3437"/>
        <v>0</v>
      </c>
      <c r="AK24441">
        <f t="shared" si="3438"/>
        <v>1</v>
      </c>
    </row>
    <row r="24442" spans="1:37" x14ac:dyDescent="0.35">
      <c r="A24442">
        <v>1</v>
      </c>
      <c r="B24442">
        <v>2</v>
      </c>
      <c r="C24442">
        <v>0</v>
      </c>
      <c r="D24442">
        <v>3</v>
      </c>
      <c r="E24442">
        <v>0</v>
      </c>
      <c r="F24442">
        <v>0</v>
      </c>
      <c r="G24442">
        <v>0</v>
      </c>
      <c r="H24442">
        <v>0</v>
      </c>
      <c r="I24442">
        <v>0</v>
      </c>
      <c r="J24442">
        <v>0</v>
      </c>
      <c r="K24442">
        <v>0</v>
      </c>
      <c r="L24442">
        <v>109</v>
      </c>
      <c r="M24442">
        <v>0</v>
      </c>
      <c r="N24442">
        <v>0</v>
      </c>
      <c r="O24442">
        <v>0</v>
      </c>
      <c r="P24442">
        <v>0</v>
      </c>
      <c r="Q24442">
        <v>0</v>
      </c>
      <c r="R24442">
        <v>1</v>
      </c>
      <c r="S24442">
        <v>0</v>
      </c>
      <c r="T24442">
        <v>0</v>
      </c>
      <c r="U24442">
        <v>0</v>
      </c>
      <c r="V24442">
        <v>0</v>
      </c>
      <c r="W24442">
        <v>0</v>
      </c>
      <c r="X24442">
        <v>0</v>
      </c>
      <c r="Y24442">
        <v>0</v>
      </c>
      <c r="Z24442">
        <v>114.3</v>
      </c>
      <c r="AA24442">
        <v>0</v>
      </c>
      <c r="AB24442">
        <v>1</v>
      </c>
      <c r="AC24442">
        <f t="shared" si="3430"/>
        <v>0.48578757950376872</v>
      </c>
      <c r="AD24442">
        <f t="shared" si="3431"/>
        <v>1.6254546796468299</v>
      </c>
      <c r="AE24442">
        <f t="shared" si="3432"/>
        <v>0.61911359287507572</v>
      </c>
      <c r="AF24442">
        <f t="shared" si="3433"/>
        <v>0.20822966078142008</v>
      </c>
      <c r="AG24442">
        <f t="shared" si="3434"/>
        <v>1</v>
      </c>
      <c r="AH24442">
        <f t="shared" si="3435"/>
        <v>1</v>
      </c>
      <c r="AI24442">
        <f t="shared" si="3436"/>
        <v>0</v>
      </c>
      <c r="AJ24442">
        <f t="shared" si="3437"/>
        <v>0</v>
      </c>
      <c r="AK24442">
        <f t="shared" si="3438"/>
        <v>0</v>
      </c>
    </row>
    <row r="24443" spans="1:37" x14ac:dyDescent="0.35">
      <c r="A24443">
        <v>1</v>
      </c>
      <c r="B24443">
        <v>2</v>
      </c>
      <c r="C24443">
        <v>0</v>
      </c>
      <c r="D24443">
        <v>4</v>
      </c>
      <c r="E24443">
        <v>0</v>
      </c>
      <c r="F24443">
        <v>0</v>
      </c>
      <c r="G24443">
        <v>0</v>
      </c>
      <c r="H24443">
        <v>0</v>
      </c>
      <c r="I24443">
        <v>0</v>
      </c>
      <c r="J24443">
        <v>0</v>
      </c>
      <c r="K24443">
        <v>0</v>
      </c>
      <c r="L24443">
        <v>240</v>
      </c>
      <c r="M24443">
        <v>0</v>
      </c>
      <c r="N24443">
        <v>0</v>
      </c>
      <c r="O24443">
        <v>0</v>
      </c>
      <c r="P24443">
        <v>0</v>
      </c>
      <c r="Q24443">
        <v>0</v>
      </c>
      <c r="R24443">
        <v>0</v>
      </c>
      <c r="S24443">
        <v>0</v>
      </c>
      <c r="T24443">
        <v>0</v>
      </c>
      <c r="U24443">
        <v>1</v>
      </c>
      <c r="V24443">
        <v>0</v>
      </c>
      <c r="W24443">
        <v>0</v>
      </c>
      <c r="X24443">
        <v>0</v>
      </c>
      <c r="Y24443">
        <v>0</v>
      </c>
      <c r="Z24443">
        <v>90.95</v>
      </c>
      <c r="AA24443">
        <v>2</v>
      </c>
      <c r="AB24443">
        <v>0</v>
      </c>
      <c r="AC24443">
        <f t="shared" si="3430"/>
        <v>-0.61681348729967445</v>
      </c>
      <c r="AD24443">
        <f t="shared" si="3431"/>
        <v>0.53966133838746577</v>
      </c>
      <c r="AE24443">
        <f t="shared" si="3432"/>
        <v>0.3505065204486264</v>
      </c>
      <c r="AF24443">
        <f t="shared" si="3433"/>
        <v>0.18742520457412887</v>
      </c>
      <c r="AG24443">
        <f t="shared" si="3434"/>
        <v>0</v>
      </c>
      <c r="AH24443">
        <f t="shared" si="3435"/>
        <v>0</v>
      </c>
      <c r="AI24443">
        <f t="shared" si="3436"/>
        <v>0</v>
      </c>
      <c r="AJ24443">
        <f t="shared" si="3437"/>
        <v>0</v>
      </c>
      <c r="AK24443">
        <f t="shared" si="3438"/>
        <v>1</v>
      </c>
    </row>
    <row r="24444" spans="1:37" x14ac:dyDescent="0.35">
      <c r="A24444">
        <v>1</v>
      </c>
      <c r="B24444">
        <v>2</v>
      </c>
      <c r="C24444">
        <v>0</v>
      </c>
      <c r="D24444">
        <v>3</v>
      </c>
      <c r="E24444">
        <v>0</v>
      </c>
      <c r="F24444">
        <v>0</v>
      </c>
      <c r="G24444">
        <v>0</v>
      </c>
      <c r="H24444">
        <v>0</v>
      </c>
      <c r="I24444">
        <v>0</v>
      </c>
      <c r="J24444">
        <v>0</v>
      </c>
      <c r="K24444">
        <v>0</v>
      </c>
      <c r="L24444">
        <v>81</v>
      </c>
      <c r="M24444">
        <v>0</v>
      </c>
      <c r="N24444">
        <v>0</v>
      </c>
      <c r="O24444">
        <v>0</v>
      </c>
      <c r="P24444">
        <v>0</v>
      </c>
      <c r="Q24444">
        <v>0</v>
      </c>
      <c r="R24444">
        <v>0</v>
      </c>
      <c r="S24444">
        <v>0</v>
      </c>
      <c r="T24444">
        <v>0</v>
      </c>
      <c r="U24444">
        <v>0</v>
      </c>
      <c r="V24444">
        <v>0</v>
      </c>
      <c r="W24444">
        <v>1</v>
      </c>
      <c r="X24444">
        <v>0</v>
      </c>
      <c r="Y24444">
        <v>0</v>
      </c>
      <c r="Z24444">
        <v>79.2</v>
      </c>
      <c r="AA24444">
        <v>1</v>
      </c>
      <c r="AB24444">
        <v>0</v>
      </c>
      <c r="AC24444">
        <f t="shared" si="3430"/>
        <v>-3.1487012085450363</v>
      </c>
      <c r="AD24444">
        <f t="shared" si="3431"/>
        <v>4.2907819001647647E-2</v>
      </c>
      <c r="AE24444">
        <f t="shared" si="3432"/>
        <v>4.1142484714250534E-2</v>
      </c>
      <c r="AF24444">
        <f t="shared" si="3433"/>
        <v>1.8245923509822532E-2</v>
      </c>
      <c r="AG24444">
        <f t="shared" si="3434"/>
        <v>0</v>
      </c>
      <c r="AH24444">
        <f t="shared" si="3435"/>
        <v>0</v>
      </c>
      <c r="AI24444">
        <f t="shared" si="3436"/>
        <v>0</v>
      </c>
      <c r="AJ24444">
        <f t="shared" si="3437"/>
        <v>0</v>
      </c>
      <c r="AK24444">
        <f t="shared" si="3438"/>
        <v>1</v>
      </c>
    </row>
    <row r="24445" spans="1:37" x14ac:dyDescent="0.35">
      <c r="A24445">
        <v>1</v>
      </c>
      <c r="B24445">
        <v>1</v>
      </c>
      <c r="C24445">
        <v>0</v>
      </c>
      <c r="D24445">
        <v>3</v>
      </c>
      <c r="E24445">
        <v>0</v>
      </c>
      <c r="F24445">
        <v>0</v>
      </c>
      <c r="G24445">
        <v>0</v>
      </c>
      <c r="H24445">
        <v>0</v>
      </c>
      <c r="I24445">
        <v>0</v>
      </c>
      <c r="J24445">
        <v>0</v>
      </c>
      <c r="K24445">
        <v>0</v>
      </c>
      <c r="L24445">
        <v>45</v>
      </c>
      <c r="M24445">
        <v>1</v>
      </c>
      <c r="N24445">
        <v>0</v>
      </c>
      <c r="O24445">
        <v>0</v>
      </c>
      <c r="P24445">
        <v>0</v>
      </c>
      <c r="Q24445">
        <v>0</v>
      </c>
      <c r="R24445">
        <v>0</v>
      </c>
      <c r="S24445">
        <v>0</v>
      </c>
      <c r="T24445">
        <v>0</v>
      </c>
      <c r="U24445">
        <v>0</v>
      </c>
      <c r="V24445">
        <v>0</v>
      </c>
      <c r="W24445">
        <v>0</v>
      </c>
      <c r="X24445">
        <v>0</v>
      </c>
      <c r="Y24445">
        <v>0</v>
      </c>
      <c r="Z24445">
        <v>76.3</v>
      </c>
      <c r="AA24445">
        <v>0</v>
      </c>
      <c r="AB24445">
        <v>0</v>
      </c>
      <c r="AC24445">
        <f t="shared" si="3430"/>
        <v>-0.68848134747314949</v>
      </c>
      <c r="AD24445">
        <f t="shared" si="3431"/>
        <v>0.5023383675174774</v>
      </c>
      <c r="AE24445">
        <f t="shared" si="3432"/>
        <v>0.33437099017018446</v>
      </c>
      <c r="AF24445">
        <f t="shared" si="3433"/>
        <v>0.17676775863070154</v>
      </c>
      <c r="AG24445">
        <f t="shared" si="3434"/>
        <v>0</v>
      </c>
      <c r="AH24445">
        <f t="shared" si="3435"/>
        <v>0</v>
      </c>
      <c r="AI24445">
        <f t="shared" si="3436"/>
        <v>0</v>
      </c>
      <c r="AJ24445">
        <f t="shared" si="3437"/>
        <v>0</v>
      </c>
      <c r="AK24445">
        <f t="shared" si="3438"/>
        <v>1</v>
      </c>
    </row>
    <row r="24446" spans="1:37" x14ac:dyDescent="0.35">
      <c r="A24446">
        <v>1</v>
      </c>
      <c r="B24446">
        <v>1</v>
      </c>
      <c r="C24446">
        <v>0</v>
      </c>
      <c r="D24446">
        <v>2</v>
      </c>
      <c r="E24446">
        <v>0</v>
      </c>
      <c r="F24446">
        <v>0</v>
      </c>
      <c r="G24446">
        <v>0</v>
      </c>
      <c r="H24446">
        <v>1</v>
      </c>
      <c r="I24446">
        <v>0</v>
      </c>
      <c r="J24446">
        <v>0</v>
      </c>
      <c r="K24446">
        <v>0</v>
      </c>
      <c r="L24446">
        <v>70</v>
      </c>
      <c r="M24446">
        <v>0</v>
      </c>
      <c r="N24446">
        <v>0</v>
      </c>
      <c r="O24446">
        <v>1</v>
      </c>
      <c r="P24446">
        <v>0</v>
      </c>
      <c r="Q24446">
        <v>0</v>
      </c>
      <c r="R24446">
        <v>0</v>
      </c>
      <c r="S24446">
        <v>0</v>
      </c>
      <c r="T24446">
        <v>0</v>
      </c>
      <c r="U24446">
        <v>0</v>
      </c>
      <c r="V24446">
        <v>0</v>
      </c>
      <c r="W24446">
        <v>0</v>
      </c>
      <c r="X24446">
        <v>0</v>
      </c>
      <c r="Y24446">
        <v>0</v>
      </c>
      <c r="Z24446">
        <v>127.8</v>
      </c>
      <c r="AA24446">
        <v>1</v>
      </c>
      <c r="AB24446">
        <v>1</v>
      </c>
      <c r="AC24446">
        <f t="shared" si="3430"/>
        <v>-0.93426682931752936</v>
      </c>
      <c r="AD24446">
        <f t="shared" si="3431"/>
        <v>0.39287380351942586</v>
      </c>
      <c r="AE24446">
        <f t="shared" si="3432"/>
        <v>0.28205986969295932</v>
      </c>
      <c r="AF24446">
        <f t="shared" si="3433"/>
        <v>0.54965869906499587</v>
      </c>
      <c r="AG24446">
        <f t="shared" si="3434"/>
        <v>0</v>
      </c>
      <c r="AH24446">
        <f t="shared" si="3435"/>
        <v>0</v>
      </c>
      <c r="AI24446">
        <f t="shared" si="3436"/>
        <v>0</v>
      </c>
      <c r="AJ24446">
        <f t="shared" si="3437"/>
        <v>1</v>
      </c>
      <c r="AK24446">
        <f t="shared" si="3438"/>
        <v>0</v>
      </c>
    </row>
    <row r="24447" spans="1:37" x14ac:dyDescent="0.35">
      <c r="A24447">
        <v>1</v>
      </c>
      <c r="B24447">
        <v>1</v>
      </c>
      <c r="C24447">
        <v>0</v>
      </c>
      <c r="D24447">
        <v>2</v>
      </c>
      <c r="E24447">
        <v>0</v>
      </c>
      <c r="F24447">
        <v>0</v>
      </c>
      <c r="G24447">
        <v>0</v>
      </c>
      <c r="H24447">
        <v>0</v>
      </c>
      <c r="I24447">
        <v>0</v>
      </c>
      <c r="J24447">
        <v>0</v>
      </c>
      <c r="K24447">
        <v>0</v>
      </c>
      <c r="L24447">
        <v>181</v>
      </c>
      <c r="M24447">
        <v>0</v>
      </c>
      <c r="N24447">
        <v>0</v>
      </c>
      <c r="O24447">
        <v>0</v>
      </c>
      <c r="P24447">
        <v>0</v>
      </c>
      <c r="Q24447">
        <v>0</v>
      </c>
      <c r="R24447">
        <v>0</v>
      </c>
      <c r="S24447">
        <v>0</v>
      </c>
      <c r="T24447">
        <v>0</v>
      </c>
      <c r="U24447">
        <v>1</v>
      </c>
      <c r="V24447">
        <v>0</v>
      </c>
      <c r="W24447">
        <v>0</v>
      </c>
      <c r="X24447">
        <v>0</v>
      </c>
      <c r="Y24447">
        <v>0</v>
      </c>
      <c r="Z24447">
        <v>120</v>
      </c>
      <c r="AA24447">
        <v>0</v>
      </c>
      <c r="AB24447">
        <v>1</v>
      </c>
      <c r="AC24447">
        <f t="shared" si="3430"/>
        <v>1.1097967534718576</v>
      </c>
      <c r="AD24447">
        <f t="shared" si="3431"/>
        <v>3.0337417342960058</v>
      </c>
      <c r="AE24447">
        <f t="shared" si="3432"/>
        <v>0.75209121806244572</v>
      </c>
      <c r="AF24447">
        <f t="shared" si="3433"/>
        <v>0.12372948241544281</v>
      </c>
      <c r="AG24447">
        <f t="shared" si="3434"/>
        <v>1</v>
      </c>
      <c r="AH24447">
        <f t="shared" si="3435"/>
        <v>1</v>
      </c>
      <c r="AI24447">
        <f t="shared" si="3436"/>
        <v>0</v>
      </c>
      <c r="AJ24447">
        <f t="shared" si="3437"/>
        <v>0</v>
      </c>
      <c r="AK24447">
        <f t="shared" si="3438"/>
        <v>0</v>
      </c>
    </row>
    <row r="24448" spans="1:37" x14ac:dyDescent="0.35">
      <c r="A24448">
        <v>1</v>
      </c>
      <c r="B24448">
        <v>2</v>
      </c>
      <c r="C24448">
        <v>0</v>
      </c>
      <c r="D24448">
        <v>2</v>
      </c>
      <c r="E24448">
        <v>0</v>
      </c>
      <c r="F24448">
        <v>0</v>
      </c>
      <c r="G24448">
        <v>0</v>
      </c>
      <c r="H24448">
        <v>0</v>
      </c>
      <c r="I24448">
        <v>0</v>
      </c>
      <c r="J24448">
        <v>0</v>
      </c>
      <c r="K24448">
        <v>0</v>
      </c>
      <c r="L24448">
        <v>74</v>
      </c>
      <c r="M24448">
        <v>0</v>
      </c>
      <c r="N24448">
        <v>0</v>
      </c>
      <c r="O24448">
        <v>0</v>
      </c>
      <c r="P24448">
        <v>0</v>
      </c>
      <c r="Q24448">
        <v>0</v>
      </c>
      <c r="R24448">
        <v>0</v>
      </c>
      <c r="S24448">
        <v>0</v>
      </c>
      <c r="T24448">
        <v>1</v>
      </c>
      <c r="U24448">
        <v>0</v>
      </c>
      <c r="V24448">
        <v>0</v>
      </c>
      <c r="W24448">
        <v>0</v>
      </c>
      <c r="X24448">
        <v>0</v>
      </c>
      <c r="Y24448">
        <v>0</v>
      </c>
      <c r="Z24448">
        <v>101.5</v>
      </c>
      <c r="AA24448">
        <v>0</v>
      </c>
      <c r="AB24448">
        <v>0</v>
      </c>
      <c r="AC24448">
        <f t="shared" si="3430"/>
        <v>-0.91165931237022368</v>
      </c>
      <c r="AD24448">
        <f t="shared" si="3431"/>
        <v>0.40185686444151664</v>
      </c>
      <c r="AE24448">
        <f t="shared" si="3432"/>
        <v>0.28666041065584236</v>
      </c>
      <c r="AF24448">
        <f t="shared" si="3433"/>
        <v>0.14670367257738867</v>
      </c>
      <c r="AG24448">
        <f t="shared" si="3434"/>
        <v>0</v>
      </c>
      <c r="AH24448">
        <f t="shared" si="3435"/>
        <v>0</v>
      </c>
      <c r="AI24448">
        <f t="shared" si="3436"/>
        <v>0</v>
      </c>
      <c r="AJ24448">
        <f t="shared" si="3437"/>
        <v>0</v>
      </c>
      <c r="AK24448">
        <f t="shared" si="3438"/>
        <v>1</v>
      </c>
    </row>
    <row r="24449" spans="1:37" x14ac:dyDescent="0.35">
      <c r="A24449">
        <v>1</v>
      </c>
      <c r="B24449">
        <v>2</v>
      </c>
      <c r="C24449">
        <v>0</v>
      </c>
      <c r="D24449">
        <v>3</v>
      </c>
      <c r="E24449">
        <v>0</v>
      </c>
      <c r="F24449">
        <v>0</v>
      </c>
      <c r="G24449">
        <v>0</v>
      </c>
      <c r="H24449">
        <v>0</v>
      </c>
      <c r="I24449">
        <v>0</v>
      </c>
      <c r="J24449">
        <v>0</v>
      </c>
      <c r="K24449">
        <v>0</v>
      </c>
      <c r="L24449">
        <v>20</v>
      </c>
      <c r="M24449">
        <v>0</v>
      </c>
      <c r="N24449">
        <v>0</v>
      </c>
      <c r="O24449">
        <v>0</v>
      </c>
      <c r="P24449">
        <v>0</v>
      </c>
      <c r="Q24449">
        <v>0</v>
      </c>
      <c r="R24449">
        <v>0</v>
      </c>
      <c r="S24449">
        <v>0</v>
      </c>
      <c r="T24449">
        <v>0</v>
      </c>
      <c r="U24449">
        <v>1</v>
      </c>
      <c r="V24449">
        <v>0</v>
      </c>
      <c r="W24449">
        <v>0</v>
      </c>
      <c r="X24449">
        <v>0</v>
      </c>
      <c r="Y24449">
        <v>0</v>
      </c>
      <c r="Z24449">
        <v>149</v>
      </c>
      <c r="AA24449">
        <v>0</v>
      </c>
      <c r="AB24449">
        <v>0</v>
      </c>
      <c r="AC24449">
        <f t="shared" si="3430"/>
        <v>-0.14504498986717484</v>
      </c>
      <c r="AD24449">
        <f t="shared" si="3431"/>
        <v>0.86498337674809855</v>
      </c>
      <c r="AE24449">
        <f t="shared" si="3432"/>
        <v>0.46380219123257688</v>
      </c>
      <c r="AF24449">
        <f t="shared" si="3433"/>
        <v>0.27067496514269762</v>
      </c>
      <c r="AG24449">
        <f t="shared" si="3434"/>
        <v>0</v>
      </c>
      <c r="AH24449">
        <f t="shared" si="3435"/>
        <v>0</v>
      </c>
      <c r="AI24449">
        <f t="shared" si="3436"/>
        <v>0</v>
      </c>
      <c r="AJ24449">
        <f t="shared" si="3437"/>
        <v>0</v>
      </c>
      <c r="AK24449">
        <f t="shared" si="3438"/>
        <v>1</v>
      </c>
    </row>
    <row r="24450" spans="1:37" x14ac:dyDescent="0.35">
      <c r="A24450">
        <v>1</v>
      </c>
      <c r="B24450">
        <v>2</v>
      </c>
      <c r="C24450">
        <v>0</v>
      </c>
      <c r="D24450">
        <v>3</v>
      </c>
      <c r="E24450">
        <v>0</v>
      </c>
      <c r="F24450">
        <v>0</v>
      </c>
      <c r="G24450">
        <v>0</v>
      </c>
      <c r="H24450">
        <v>1</v>
      </c>
      <c r="I24450">
        <v>0</v>
      </c>
      <c r="J24450">
        <v>0</v>
      </c>
      <c r="K24450">
        <v>0</v>
      </c>
      <c r="L24450">
        <v>132</v>
      </c>
      <c r="M24450">
        <v>0</v>
      </c>
      <c r="N24450">
        <v>0</v>
      </c>
      <c r="O24450">
        <v>0</v>
      </c>
      <c r="P24450">
        <v>1</v>
      </c>
      <c r="Q24450">
        <v>0</v>
      </c>
      <c r="R24450">
        <v>0</v>
      </c>
      <c r="S24450">
        <v>0</v>
      </c>
      <c r="T24450">
        <v>0</v>
      </c>
      <c r="U24450">
        <v>0</v>
      </c>
      <c r="V24450">
        <v>0</v>
      </c>
      <c r="W24450">
        <v>0</v>
      </c>
      <c r="X24450">
        <v>0</v>
      </c>
      <c r="Y24450">
        <v>0</v>
      </c>
      <c r="Z24450">
        <v>114.3</v>
      </c>
      <c r="AA24450">
        <v>1</v>
      </c>
      <c r="AB24450">
        <v>0</v>
      </c>
      <c r="AC24450">
        <f t="shared" si="3430"/>
        <v>-0.56549189395512256</v>
      </c>
      <c r="AD24450">
        <f t="shared" si="3431"/>
        <v>0.56808064258585977</v>
      </c>
      <c r="AE24450">
        <f t="shared" si="3432"/>
        <v>0.36227769615793515</v>
      </c>
      <c r="AF24450">
        <f t="shared" si="3433"/>
        <v>0.1953683936350685</v>
      </c>
      <c r="AG24450">
        <f t="shared" si="3434"/>
        <v>0</v>
      </c>
      <c r="AH24450">
        <f t="shared" si="3435"/>
        <v>0</v>
      </c>
      <c r="AI24450">
        <f t="shared" si="3436"/>
        <v>0</v>
      </c>
      <c r="AJ24450">
        <f t="shared" si="3437"/>
        <v>0</v>
      </c>
      <c r="AK24450">
        <f t="shared" si="3438"/>
        <v>1</v>
      </c>
    </row>
    <row r="24451" spans="1:37" x14ac:dyDescent="0.35">
      <c r="A24451">
        <v>1</v>
      </c>
      <c r="B24451">
        <v>1</v>
      </c>
      <c r="C24451">
        <v>0</v>
      </c>
      <c r="D24451">
        <v>1</v>
      </c>
      <c r="E24451">
        <v>0</v>
      </c>
      <c r="F24451">
        <v>0</v>
      </c>
      <c r="G24451">
        <v>0</v>
      </c>
      <c r="H24451">
        <v>0</v>
      </c>
      <c r="I24451">
        <v>0</v>
      </c>
      <c r="J24451">
        <v>0</v>
      </c>
      <c r="K24451">
        <v>0</v>
      </c>
      <c r="L24451">
        <v>25</v>
      </c>
      <c r="M24451">
        <v>0</v>
      </c>
      <c r="N24451">
        <v>0</v>
      </c>
      <c r="O24451">
        <v>0</v>
      </c>
      <c r="P24451">
        <v>0</v>
      </c>
      <c r="Q24451">
        <v>0</v>
      </c>
      <c r="R24451">
        <v>0</v>
      </c>
      <c r="S24451">
        <v>0</v>
      </c>
      <c r="T24451">
        <v>1</v>
      </c>
      <c r="U24451">
        <v>0</v>
      </c>
      <c r="V24451">
        <v>0</v>
      </c>
      <c r="W24451">
        <v>0</v>
      </c>
      <c r="X24451">
        <v>0</v>
      </c>
      <c r="Y24451">
        <v>0</v>
      </c>
      <c r="Z24451">
        <v>108</v>
      </c>
      <c r="AA24451">
        <v>2</v>
      </c>
      <c r="AB24451">
        <v>0</v>
      </c>
      <c r="AC24451">
        <f t="shared" si="3430"/>
        <v>-3.9143076897410962</v>
      </c>
      <c r="AD24451">
        <f t="shared" si="3431"/>
        <v>1.995435847183594E-2</v>
      </c>
      <c r="AE24451">
        <f t="shared" si="3432"/>
        <v>1.9563971962169854E-2</v>
      </c>
      <c r="AF24451">
        <f t="shared" si="3433"/>
        <v>8.5807381272891489E-3</v>
      </c>
      <c r="AG24451">
        <f t="shared" si="3434"/>
        <v>0</v>
      </c>
      <c r="AH24451">
        <f t="shared" si="3435"/>
        <v>0</v>
      </c>
      <c r="AI24451">
        <f t="shared" si="3436"/>
        <v>0</v>
      </c>
      <c r="AJ24451">
        <f t="shared" si="3437"/>
        <v>0</v>
      </c>
      <c r="AK24451">
        <f t="shared" si="3438"/>
        <v>1</v>
      </c>
    </row>
    <row r="24452" spans="1:37" x14ac:dyDescent="0.35">
      <c r="A24452">
        <v>1</v>
      </c>
      <c r="B24452">
        <v>2</v>
      </c>
      <c r="C24452">
        <v>0</v>
      </c>
      <c r="D24452">
        <v>3</v>
      </c>
      <c r="E24452">
        <v>0</v>
      </c>
      <c r="F24452">
        <v>0</v>
      </c>
      <c r="G24452">
        <v>0</v>
      </c>
      <c r="H24452">
        <v>0</v>
      </c>
      <c r="I24452">
        <v>0</v>
      </c>
      <c r="J24452">
        <v>0</v>
      </c>
      <c r="K24452">
        <v>0</v>
      </c>
      <c r="L24452">
        <v>304</v>
      </c>
      <c r="M24452">
        <v>0</v>
      </c>
      <c r="N24452">
        <v>0</v>
      </c>
      <c r="O24452">
        <v>0</v>
      </c>
      <c r="P24452">
        <v>0</v>
      </c>
      <c r="Q24452">
        <v>0</v>
      </c>
      <c r="R24452">
        <v>0</v>
      </c>
      <c r="S24452">
        <v>0</v>
      </c>
      <c r="T24452">
        <v>0</v>
      </c>
      <c r="U24452">
        <v>0</v>
      </c>
      <c r="V24452">
        <v>1</v>
      </c>
      <c r="W24452">
        <v>0</v>
      </c>
      <c r="X24452">
        <v>0</v>
      </c>
      <c r="Y24452">
        <v>0</v>
      </c>
      <c r="Z24452">
        <v>89</v>
      </c>
      <c r="AA24452">
        <v>0</v>
      </c>
      <c r="AB24452">
        <v>1</v>
      </c>
      <c r="AC24452">
        <f t="shared" si="3430"/>
        <v>2.8741946241916079</v>
      </c>
      <c r="AD24452">
        <f t="shared" si="3431"/>
        <v>17.711154240760401</v>
      </c>
      <c r="AE24452">
        <f t="shared" si="3432"/>
        <v>0.94655594266752396</v>
      </c>
      <c r="AF24452">
        <f t="shared" si="3433"/>
        <v>2.3853713582018383E-2</v>
      </c>
      <c r="AG24452">
        <f t="shared" si="3434"/>
        <v>1</v>
      </c>
      <c r="AH24452">
        <f t="shared" si="3435"/>
        <v>1</v>
      </c>
      <c r="AI24452">
        <f t="shared" si="3436"/>
        <v>0</v>
      </c>
      <c r="AJ24452">
        <f t="shared" si="3437"/>
        <v>0</v>
      </c>
      <c r="AK24452">
        <f t="shared" si="3438"/>
        <v>0</v>
      </c>
    </row>
    <row r="24453" spans="1:37" x14ac:dyDescent="0.35">
      <c r="A24453">
        <v>1</v>
      </c>
      <c r="B24453">
        <v>1</v>
      </c>
      <c r="C24453">
        <v>0</v>
      </c>
      <c r="D24453">
        <v>1</v>
      </c>
      <c r="E24453">
        <v>0</v>
      </c>
      <c r="F24453">
        <v>0</v>
      </c>
      <c r="G24453">
        <v>0</v>
      </c>
      <c r="H24453">
        <v>0</v>
      </c>
      <c r="I24453">
        <v>0</v>
      </c>
      <c r="J24453">
        <v>0</v>
      </c>
      <c r="K24453">
        <v>0</v>
      </c>
      <c r="L24453">
        <v>14</v>
      </c>
      <c r="M24453">
        <v>1</v>
      </c>
      <c r="N24453">
        <v>0</v>
      </c>
      <c r="O24453">
        <v>0</v>
      </c>
      <c r="P24453">
        <v>0</v>
      </c>
      <c r="Q24453">
        <v>0</v>
      </c>
      <c r="R24453">
        <v>0</v>
      </c>
      <c r="S24453">
        <v>0</v>
      </c>
      <c r="T24453">
        <v>0</v>
      </c>
      <c r="U24453">
        <v>0</v>
      </c>
      <c r="V24453">
        <v>0</v>
      </c>
      <c r="W24453">
        <v>0</v>
      </c>
      <c r="X24453">
        <v>0</v>
      </c>
      <c r="Y24453">
        <v>0</v>
      </c>
      <c r="Z24453">
        <v>85</v>
      </c>
      <c r="AA24453">
        <v>1</v>
      </c>
      <c r="AB24453">
        <v>0</v>
      </c>
      <c r="AC24453">
        <f t="shared" si="3430"/>
        <v>-2.2232713371983728</v>
      </c>
      <c r="AD24453">
        <f t="shared" si="3431"/>
        <v>0.10825439232215953</v>
      </c>
      <c r="AE24453">
        <f t="shared" si="3432"/>
        <v>9.7680093191718165E-2</v>
      </c>
      <c r="AF24453">
        <f t="shared" si="3433"/>
        <v>4.4639461205296292E-2</v>
      </c>
      <c r="AG24453">
        <f t="shared" si="3434"/>
        <v>0</v>
      </c>
      <c r="AH24453">
        <f t="shared" si="3435"/>
        <v>0</v>
      </c>
      <c r="AI24453">
        <f t="shared" si="3436"/>
        <v>0</v>
      </c>
      <c r="AJ24453">
        <f t="shared" si="3437"/>
        <v>0</v>
      </c>
      <c r="AK24453">
        <f t="shared" si="3438"/>
        <v>1</v>
      </c>
    </row>
    <row r="24454" spans="1:37" x14ac:dyDescent="0.35">
      <c r="A24454">
        <v>1</v>
      </c>
      <c r="B24454">
        <v>2</v>
      </c>
      <c r="C24454">
        <v>0</v>
      </c>
      <c r="D24454">
        <v>4</v>
      </c>
      <c r="E24454">
        <v>0</v>
      </c>
      <c r="F24454">
        <v>0</v>
      </c>
      <c r="G24454">
        <v>0</v>
      </c>
      <c r="H24454">
        <v>0</v>
      </c>
      <c r="I24454">
        <v>0</v>
      </c>
      <c r="J24454">
        <v>0</v>
      </c>
      <c r="K24454">
        <v>0</v>
      </c>
      <c r="L24454">
        <v>23</v>
      </c>
      <c r="M24454">
        <v>0</v>
      </c>
      <c r="N24454">
        <v>1</v>
      </c>
      <c r="O24454">
        <v>0</v>
      </c>
      <c r="P24454">
        <v>0</v>
      </c>
      <c r="Q24454">
        <v>0</v>
      </c>
      <c r="R24454">
        <v>0</v>
      </c>
      <c r="S24454">
        <v>0</v>
      </c>
      <c r="T24454">
        <v>0</v>
      </c>
      <c r="U24454">
        <v>0</v>
      </c>
      <c r="V24454">
        <v>0</v>
      </c>
      <c r="W24454">
        <v>0</v>
      </c>
      <c r="X24454">
        <v>0</v>
      </c>
      <c r="Y24454">
        <v>0</v>
      </c>
      <c r="Z24454">
        <v>85</v>
      </c>
      <c r="AA24454">
        <v>0</v>
      </c>
      <c r="AB24454">
        <v>0</v>
      </c>
      <c r="AC24454">
        <f t="shared" si="3430"/>
        <v>-0.79024673108677113</v>
      </c>
      <c r="AD24454">
        <f t="shared" si="3431"/>
        <v>0.45373283147583421</v>
      </c>
      <c r="AE24454">
        <f t="shared" si="3432"/>
        <v>0.31211569392376121</v>
      </c>
      <c r="AF24454">
        <f t="shared" si="3433"/>
        <v>0.16248459876705609</v>
      </c>
      <c r="AG24454">
        <f t="shared" si="3434"/>
        <v>0</v>
      </c>
      <c r="AH24454">
        <f t="shared" si="3435"/>
        <v>0</v>
      </c>
      <c r="AI24454">
        <f t="shared" si="3436"/>
        <v>0</v>
      </c>
      <c r="AJ24454">
        <f t="shared" si="3437"/>
        <v>0</v>
      </c>
      <c r="AK24454">
        <f t="shared" si="3438"/>
        <v>1</v>
      </c>
    </row>
    <row r="24455" spans="1:37" x14ac:dyDescent="0.35">
      <c r="A24455">
        <v>1</v>
      </c>
      <c r="B24455">
        <v>2</v>
      </c>
      <c r="C24455">
        <v>0</v>
      </c>
      <c r="D24455">
        <v>4</v>
      </c>
      <c r="E24455">
        <v>0</v>
      </c>
      <c r="F24455">
        <v>0</v>
      </c>
      <c r="G24455">
        <v>0</v>
      </c>
      <c r="H24455">
        <v>0</v>
      </c>
      <c r="I24455">
        <v>0</v>
      </c>
      <c r="J24455">
        <v>0</v>
      </c>
      <c r="K24455">
        <v>0</v>
      </c>
      <c r="L24455">
        <v>9</v>
      </c>
      <c r="M24455">
        <v>0</v>
      </c>
      <c r="N24455">
        <v>0</v>
      </c>
      <c r="O24455">
        <v>0</v>
      </c>
      <c r="P24455">
        <v>0</v>
      </c>
      <c r="Q24455">
        <v>0</v>
      </c>
      <c r="R24455">
        <v>0</v>
      </c>
      <c r="S24455">
        <v>0</v>
      </c>
      <c r="T24455">
        <v>0</v>
      </c>
      <c r="U24455">
        <v>0</v>
      </c>
      <c r="V24455">
        <v>0</v>
      </c>
      <c r="W24455">
        <v>0</v>
      </c>
      <c r="X24455">
        <v>0</v>
      </c>
      <c r="Y24455">
        <v>0</v>
      </c>
      <c r="Z24455">
        <v>68.400000000000006</v>
      </c>
      <c r="AA24455">
        <v>0</v>
      </c>
      <c r="AB24455">
        <v>0</v>
      </c>
      <c r="AC24455">
        <f t="shared" si="3430"/>
        <v>-4.0243289353899367</v>
      </c>
      <c r="AD24455">
        <f t="shared" si="3431"/>
        <v>1.7875415688175203E-2</v>
      </c>
      <c r="AE24455">
        <f t="shared" si="3432"/>
        <v>1.7561496635705477E-2</v>
      </c>
      <c r="AF24455">
        <f t="shared" si="3433"/>
        <v>7.6946251616145048E-3</v>
      </c>
      <c r="AG24455">
        <f t="shared" si="3434"/>
        <v>0</v>
      </c>
      <c r="AH24455">
        <f t="shared" si="3435"/>
        <v>0</v>
      </c>
      <c r="AI24455">
        <f t="shared" si="3436"/>
        <v>0</v>
      </c>
      <c r="AJ24455">
        <f t="shared" si="3437"/>
        <v>0</v>
      </c>
      <c r="AK24455">
        <f t="shared" si="3438"/>
        <v>1</v>
      </c>
    </row>
    <row r="24456" spans="1:37" x14ac:dyDescent="0.35">
      <c r="A24456">
        <v>1</v>
      </c>
      <c r="B24456">
        <v>1</v>
      </c>
      <c r="C24456">
        <v>0</v>
      </c>
      <c r="D24456">
        <v>1</v>
      </c>
      <c r="E24456">
        <v>0</v>
      </c>
      <c r="F24456">
        <v>0</v>
      </c>
      <c r="G24456">
        <v>0</v>
      </c>
      <c r="H24456">
        <v>0</v>
      </c>
      <c r="I24456">
        <v>0</v>
      </c>
      <c r="J24456">
        <v>0</v>
      </c>
      <c r="K24456">
        <v>0</v>
      </c>
      <c r="L24456">
        <v>3</v>
      </c>
      <c r="M24456">
        <v>0</v>
      </c>
      <c r="N24456">
        <v>0</v>
      </c>
      <c r="O24456">
        <v>1</v>
      </c>
      <c r="P24456">
        <v>0</v>
      </c>
      <c r="Q24456">
        <v>0</v>
      </c>
      <c r="R24456">
        <v>0</v>
      </c>
      <c r="S24456">
        <v>0</v>
      </c>
      <c r="T24456">
        <v>0</v>
      </c>
      <c r="U24456">
        <v>0</v>
      </c>
      <c r="V24456">
        <v>0</v>
      </c>
      <c r="W24456">
        <v>0</v>
      </c>
      <c r="X24456">
        <v>0</v>
      </c>
      <c r="Y24456">
        <v>0</v>
      </c>
      <c r="Z24456">
        <v>119</v>
      </c>
      <c r="AA24456">
        <v>0</v>
      </c>
      <c r="AB24456">
        <v>0</v>
      </c>
      <c r="AC24456">
        <f t="shared" si="3430"/>
        <v>-0.95477298458838744</v>
      </c>
      <c r="AD24456">
        <f t="shared" si="3431"/>
        <v>0.38489951275695694</v>
      </c>
      <c r="AE24456">
        <f t="shared" si="3432"/>
        <v>0.27792595001403897</v>
      </c>
      <c r="AF24456">
        <f t="shared" si="3433"/>
        <v>0.14141826247021633</v>
      </c>
      <c r="AG24456">
        <f t="shared" si="3434"/>
        <v>0</v>
      </c>
      <c r="AH24456">
        <f t="shared" si="3435"/>
        <v>0</v>
      </c>
      <c r="AI24456">
        <f t="shared" si="3436"/>
        <v>0</v>
      </c>
      <c r="AJ24456">
        <f t="shared" si="3437"/>
        <v>0</v>
      </c>
      <c r="AK24456">
        <f t="shared" si="3438"/>
        <v>1</v>
      </c>
    </row>
    <row r="24457" spans="1:37" x14ac:dyDescent="0.35">
      <c r="A24457">
        <v>1</v>
      </c>
      <c r="B24457">
        <v>1</v>
      </c>
      <c r="C24457">
        <v>0</v>
      </c>
      <c r="D24457">
        <v>11</v>
      </c>
      <c r="E24457">
        <v>0</v>
      </c>
      <c r="F24457">
        <v>0</v>
      </c>
      <c r="G24457">
        <v>0</v>
      </c>
      <c r="H24457">
        <v>0</v>
      </c>
      <c r="I24457">
        <v>0</v>
      </c>
      <c r="J24457">
        <v>0</v>
      </c>
      <c r="K24457">
        <v>0</v>
      </c>
      <c r="L24457">
        <v>21</v>
      </c>
      <c r="M24457">
        <v>0</v>
      </c>
      <c r="N24457">
        <v>0</v>
      </c>
      <c r="O24457">
        <v>1</v>
      </c>
      <c r="P24457">
        <v>0</v>
      </c>
      <c r="Q24457">
        <v>0</v>
      </c>
      <c r="R24457">
        <v>0</v>
      </c>
      <c r="S24457">
        <v>0</v>
      </c>
      <c r="T24457">
        <v>0</v>
      </c>
      <c r="U24457">
        <v>0</v>
      </c>
      <c r="V24457">
        <v>0</v>
      </c>
      <c r="W24457">
        <v>0</v>
      </c>
      <c r="X24457">
        <v>0</v>
      </c>
      <c r="Y24457">
        <v>0</v>
      </c>
      <c r="Z24457">
        <v>95</v>
      </c>
      <c r="AA24457">
        <v>0</v>
      </c>
      <c r="AB24457">
        <v>0</v>
      </c>
      <c r="AC24457">
        <f t="shared" si="3430"/>
        <v>-0.25765975608658698</v>
      </c>
      <c r="AD24457">
        <f t="shared" si="3431"/>
        <v>0.77285814765735583</v>
      </c>
      <c r="AE24457">
        <f t="shared" si="3432"/>
        <v>0.43593907875743243</v>
      </c>
      <c r="AF24457">
        <f t="shared" si="3433"/>
        <v>0.24867398762898948</v>
      </c>
      <c r="AG24457">
        <f t="shared" si="3434"/>
        <v>0</v>
      </c>
      <c r="AH24457">
        <f t="shared" si="3435"/>
        <v>0</v>
      </c>
      <c r="AI24457">
        <f t="shared" si="3436"/>
        <v>0</v>
      </c>
      <c r="AJ24457">
        <f t="shared" si="3437"/>
        <v>0</v>
      </c>
      <c r="AK24457">
        <f t="shared" si="3438"/>
        <v>1</v>
      </c>
    </row>
    <row r="24458" spans="1:37" x14ac:dyDescent="0.35">
      <c r="A24458">
        <v>1</v>
      </c>
      <c r="B24458">
        <v>2</v>
      </c>
      <c r="C24458">
        <v>0</v>
      </c>
      <c r="D24458">
        <v>1</v>
      </c>
      <c r="E24458">
        <v>0</v>
      </c>
      <c r="F24458">
        <v>0</v>
      </c>
      <c r="G24458">
        <v>0</v>
      </c>
      <c r="H24458">
        <v>0</v>
      </c>
      <c r="I24458">
        <v>0</v>
      </c>
      <c r="J24458">
        <v>0</v>
      </c>
      <c r="K24458">
        <v>0</v>
      </c>
      <c r="L24458">
        <v>5</v>
      </c>
      <c r="M24458">
        <v>1</v>
      </c>
      <c r="N24458">
        <v>0</v>
      </c>
      <c r="O24458">
        <v>0</v>
      </c>
      <c r="P24458">
        <v>0</v>
      </c>
      <c r="Q24458">
        <v>0</v>
      </c>
      <c r="R24458">
        <v>0</v>
      </c>
      <c r="S24458">
        <v>0</v>
      </c>
      <c r="T24458">
        <v>0</v>
      </c>
      <c r="U24458">
        <v>0</v>
      </c>
      <c r="V24458">
        <v>0</v>
      </c>
      <c r="W24458">
        <v>0</v>
      </c>
      <c r="X24458">
        <v>0</v>
      </c>
      <c r="Y24458">
        <v>0</v>
      </c>
      <c r="Z24458">
        <v>81</v>
      </c>
      <c r="AA24458">
        <v>2</v>
      </c>
      <c r="AB24458">
        <v>0</v>
      </c>
      <c r="AC24458">
        <f t="shared" si="3430"/>
        <v>-3.3870620855855886</v>
      </c>
      <c r="AD24458">
        <f t="shared" si="3431"/>
        <v>3.3807855725440275E-2</v>
      </c>
      <c r="AE24458">
        <f t="shared" si="3432"/>
        <v>3.2702262357753836E-2</v>
      </c>
      <c r="AF24458">
        <f t="shared" si="3433"/>
        <v>1.4439827972170855E-2</v>
      </c>
      <c r="AG24458">
        <f t="shared" si="3434"/>
        <v>0</v>
      </c>
      <c r="AH24458">
        <f t="shared" si="3435"/>
        <v>0</v>
      </c>
      <c r="AI24458">
        <f t="shared" si="3436"/>
        <v>0</v>
      </c>
      <c r="AJ24458">
        <f t="shared" si="3437"/>
        <v>0</v>
      </c>
      <c r="AK24458">
        <f t="shared" si="3438"/>
        <v>1</v>
      </c>
    </row>
    <row r="24459" spans="1:37" x14ac:dyDescent="0.35">
      <c r="A24459">
        <v>1</v>
      </c>
      <c r="B24459">
        <v>2</v>
      </c>
      <c r="C24459">
        <v>0</v>
      </c>
      <c r="D24459">
        <v>2</v>
      </c>
      <c r="E24459">
        <v>1</v>
      </c>
      <c r="F24459">
        <v>0</v>
      </c>
      <c r="G24459">
        <v>0</v>
      </c>
      <c r="H24459">
        <v>0</v>
      </c>
      <c r="I24459">
        <v>0</v>
      </c>
      <c r="J24459">
        <v>0</v>
      </c>
      <c r="K24459">
        <v>0</v>
      </c>
      <c r="L24459">
        <v>35</v>
      </c>
      <c r="M24459">
        <v>0</v>
      </c>
      <c r="N24459">
        <v>0</v>
      </c>
      <c r="O24459">
        <v>0</v>
      </c>
      <c r="P24459">
        <v>0</v>
      </c>
      <c r="Q24459">
        <v>0</v>
      </c>
      <c r="R24459">
        <v>0</v>
      </c>
      <c r="S24459">
        <v>0</v>
      </c>
      <c r="T24459">
        <v>0</v>
      </c>
      <c r="U24459">
        <v>1</v>
      </c>
      <c r="V24459">
        <v>0</v>
      </c>
      <c r="W24459">
        <v>0</v>
      </c>
      <c r="X24459">
        <v>0</v>
      </c>
      <c r="Y24459">
        <v>0</v>
      </c>
      <c r="Z24459">
        <v>104.85</v>
      </c>
      <c r="AA24459">
        <v>1</v>
      </c>
      <c r="AB24459">
        <v>0</v>
      </c>
      <c r="AC24459">
        <f t="shared" si="3430"/>
        <v>-3.6089705664145133</v>
      </c>
      <c r="AD24459">
        <f t="shared" si="3431"/>
        <v>2.7079709284858207E-2</v>
      </c>
      <c r="AE24459">
        <f t="shared" si="3432"/>
        <v>2.6365732902769001E-2</v>
      </c>
      <c r="AF24459">
        <f t="shared" si="3433"/>
        <v>1.1604149497230641E-2</v>
      </c>
      <c r="AG24459">
        <f t="shared" si="3434"/>
        <v>0</v>
      </c>
      <c r="AH24459">
        <f t="shared" si="3435"/>
        <v>0</v>
      </c>
      <c r="AI24459">
        <f t="shared" si="3436"/>
        <v>0</v>
      </c>
      <c r="AJ24459">
        <f t="shared" si="3437"/>
        <v>0</v>
      </c>
      <c r="AK24459">
        <f t="shared" si="3438"/>
        <v>1</v>
      </c>
    </row>
    <row r="24460" spans="1:37" x14ac:dyDescent="0.35">
      <c r="A24460">
        <v>1</v>
      </c>
      <c r="B24460">
        <v>2</v>
      </c>
      <c r="C24460">
        <v>0</v>
      </c>
      <c r="D24460">
        <v>1</v>
      </c>
      <c r="E24460">
        <v>0</v>
      </c>
      <c r="F24460">
        <v>0</v>
      </c>
      <c r="G24460">
        <v>0</v>
      </c>
      <c r="H24460">
        <v>1</v>
      </c>
      <c r="I24460">
        <v>0</v>
      </c>
      <c r="J24460">
        <v>0</v>
      </c>
      <c r="K24460">
        <v>0</v>
      </c>
      <c r="L24460">
        <v>1</v>
      </c>
      <c r="M24460">
        <v>0</v>
      </c>
      <c r="N24460">
        <v>0</v>
      </c>
      <c r="O24460">
        <v>0</v>
      </c>
      <c r="P24460">
        <v>1</v>
      </c>
      <c r="Q24460">
        <v>0</v>
      </c>
      <c r="R24460">
        <v>0</v>
      </c>
      <c r="S24460">
        <v>0</v>
      </c>
      <c r="T24460">
        <v>0</v>
      </c>
      <c r="U24460">
        <v>0</v>
      </c>
      <c r="V24460">
        <v>0</v>
      </c>
      <c r="W24460">
        <v>0</v>
      </c>
      <c r="X24460">
        <v>1</v>
      </c>
      <c r="Y24460">
        <v>0</v>
      </c>
      <c r="Z24460">
        <v>0</v>
      </c>
      <c r="AA24460">
        <v>0</v>
      </c>
      <c r="AB24460">
        <v>0</v>
      </c>
      <c r="AC24460">
        <f t="shared" si="3430"/>
        <v>-6.4140647089194305</v>
      </c>
      <c r="AD24460">
        <f t="shared" si="3431"/>
        <v>1.6383515273417693E-3</v>
      </c>
      <c r="AE24460">
        <f t="shared" si="3432"/>
        <v>1.6356717220776737E-3</v>
      </c>
      <c r="AF24460">
        <f t="shared" si="3433"/>
        <v>7.1094479789067175E-4</v>
      </c>
      <c r="AG24460">
        <f t="shared" si="3434"/>
        <v>0</v>
      </c>
      <c r="AH24460">
        <f t="shared" si="3435"/>
        <v>0</v>
      </c>
      <c r="AI24460">
        <f t="shared" si="3436"/>
        <v>0</v>
      </c>
      <c r="AJ24460">
        <f t="shared" si="3437"/>
        <v>0</v>
      </c>
      <c r="AK24460">
        <f t="shared" si="3438"/>
        <v>1</v>
      </c>
    </row>
    <row r="24461" spans="1:37" x14ac:dyDescent="0.35">
      <c r="A24461">
        <v>1</v>
      </c>
      <c r="B24461">
        <v>2</v>
      </c>
      <c r="C24461">
        <v>0</v>
      </c>
      <c r="D24461">
        <v>2</v>
      </c>
      <c r="E24461">
        <v>0</v>
      </c>
      <c r="F24461">
        <v>0</v>
      </c>
      <c r="G24461">
        <v>0</v>
      </c>
      <c r="H24461">
        <v>0</v>
      </c>
      <c r="I24461">
        <v>0</v>
      </c>
      <c r="J24461">
        <v>0</v>
      </c>
      <c r="K24461">
        <v>0</v>
      </c>
      <c r="L24461">
        <v>146</v>
      </c>
      <c r="M24461">
        <v>0</v>
      </c>
      <c r="N24461">
        <v>0</v>
      </c>
      <c r="O24461">
        <v>1</v>
      </c>
      <c r="P24461">
        <v>0</v>
      </c>
      <c r="Q24461">
        <v>0</v>
      </c>
      <c r="R24461">
        <v>0</v>
      </c>
      <c r="S24461">
        <v>0</v>
      </c>
      <c r="T24461">
        <v>0</v>
      </c>
      <c r="U24461">
        <v>0</v>
      </c>
      <c r="V24461">
        <v>0</v>
      </c>
      <c r="W24461">
        <v>0</v>
      </c>
      <c r="X24461">
        <v>0</v>
      </c>
      <c r="Y24461">
        <v>0</v>
      </c>
      <c r="Z24461">
        <v>95</v>
      </c>
      <c r="AA24461">
        <v>0</v>
      </c>
      <c r="AB24461">
        <v>1</v>
      </c>
      <c r="AC24461">
        <f t="shared" si="3430"/>
        <v>0.69166616863387675</v>
      </c>
      <c r="AD24461">
        <f t="shared" si="3431"/>
        <v>1.9970401684617736</v>
      </c>
      <c r="AE24461">
        <f t="shared" si="3432"/>
        <v>0.66633747170854618</v>
      </c>
      <c r="AF24461">
        <f t="shared" si="3433"/>
        <v>0.17630576335101342</v>
      </c>
      <c r="AG24461">
        <f t="shared" si="3434"/>
        <v>1</v>
      </c>
      <c r="AH24461">
        <f t="shared" si="3435"/>
        <v>1</v>
      </c>
      <c r="AI24461">
        <f t="shared" si="3436"/>
        <v>0</v>
      </c>
      <c r="AJ24461">
        <f t="shared" si="3437"/>
        <v>0</v>
      </c>
      <c r="AK24461">
        <f t="shared" si="3438"/>
        <v>0</v>
      </c>
    </row>
    <row r="24462" spans="1:37" x14ac:dyDescent="0.35">
      <c r="A24462">
        <v>1</v>
      </c>
      <c r="B24462">
        <v>2</v>
      </c>
      <c r="C24462">
        <v>0</v>
      </c>
      <c r="D24462">
        <v>2</v>
      </c>
      <c r="E24462">
        <v>0</v>
      </c>
      <c r="F24462">
        <v>0</v>
      </c>
      <c r="G24462">
        <v>0</v>
      </c>
      <c r="H24462">
        <v>0</v>
      </c>
      <c r="I24462">
        <v>0</v>
      </c>
      <c r="J24462">
        <v>0</v>
      </c>
      <c r="K24462">
        <v>0</v>
      </c>
      <c r="L24462">
        <v>1</v>
      </c>
      <c r="M24462">
        <v>0</v>
      </c>
      <c r="N24462">
        <v>0</v>
      </c>
      <c r="O24462">
        <v>0</v>
      </c>
      <c r="P24462">
        <v>0</v>
      </c>
      <c r="Q24462">
        <v>0</v>
      </c>
      <c r="R24462">
        <v>0</v>
      </c>
      <c r="S24462">
        <v>0</v>
      </c>
      <c r="T24462">
        <v>0</v>
      </c>
      <c r="U24462">
        <v>0</v>
      </c>
      <c r="V24462">
        <v>0</v>
      </c>
      <c r="W24462">
        <v>0</v>
      </c>
      <c r="X24462">
        <v>0</v>
      </c>
      <c r="Y24462">
        <v>0</v>
      </c>
      <c r="Z24462">
        <v>101</v>
      </c>
      <c r="AA24462">
        <v>1</v>
      </c>
      <c r="AB24462">
        <v>0</v>
      </c>
      <c r="AC24462">
        <f t="shared" si="3430"/>
        <v>-4.7126224125764828</v>
      </c>
      <c r="AD24462">
        <f t="shared" si="3431"/>
        <v>8.9811942765502147E-3</v>
      </c>
      <c r="AE24462">
        <f t="shared" si="3432"/>
        <v>8.9012504172486795E-3</v>
      </c>
      <c r="AF24462">
        <f t="shared" si="3433"/>
        <v>3.8830717889088719E-3</v>
      </c>
      <c r="AG24462">
        <f t="shared" si="3434"/>
        <v>0</v>
      </c>
      <c r="AH24462">
        <f t="shared" si="3435"/>
        <v>0</v>
      </c>
      <c r="AI24462">
        <f t="shared" si="3436"/>
        <v>0</v>
      </c>
      <c r="AJ24462">
        <f t="shared" si="3437"/>
        <v>0</v>
      </c>
      <c r="AK24462">
        <f t="shared" si="3438"/>
        <v>1</v>
      </c>
    </row>
    <row r="24463" spans="1:37" x14ac:dyDescent="0.35">
      <c r="A24463">
        <v>1</v>
      </c>
      <c r="B24463">
        <v>2</v>
      </c>
      <c r="C24463">
        <v>1</v>
      </c>
      <c r="D24463">
        <v>4</v>
      </c>
      <c r="E24463">
        <v>0</v>
      </c>
      <c r="F24463">
        <v>0</v>
      </c>
      <c r="G24463">
        <v>0</v>
      </c>
      <c r="H24463">
        <v>1</v>
      </c>
      <c r="I24463">
        <v>0</v>
      </c>
      <c r="J24463">
        <v>0</v>
      </c>
      <c r="K24463">
        <v>0</v>
      </c>
      <c r="L24463">
        <v>26</v>
      </c>
      <c r="M24463">
        <v>0</v>
      </c>
      <c r="N24463">
        <v>0</v>
      </c>
      <c r="O24463">
        <v>0</v>
      </c>
      <c r="P24463">
        <v>0</v>
      </c>
      <c r="Q24463">
        <v>0</v>
      </c>
      <c r="R24463">
        <v>0</v>
      </c>
      <c r="S24463">
        <v>0</v>
      </c>
      <c r="T24463">
        <v>0</v>
      </c>
      <c r="U24463">
        <v>1</v>
      </c>
      <c r="V24463">
        <v>0</v>
      </c>
      <c r="W24463">
        <v>0</v>
      </c>
      <c r="X24463">
        <v>0</v>
      </c>
      <c r="Y24463">
        <v>0</v>
      </c>
      <c r="Z24463">
        <v>90</v>
      </c>
      <c r="AA24463">
        <v>2</v>
      </c>
      <c r="AB24463">
        <v>0</v>
      </c>
      <c r="AC24463">
        <f t="shared" si="3430"/>
        <v>-3.3117180317952277</v>
      </c>
      <c r="AD24463">
        <f t="shared" si="3431"/>
        <v>3.6453491666518713E-2</v>
      </c>
      <c r="AE24463">
        <f t="shared" si="3432"/>
        <v>3.5171372338092047E-2</v>
      </c>
      <c r="AF24463">
        <f t="shared" si="3433"/>
        <v>1.5549818956882297E-2</v>
      </c>
      <c r="AG24463">
        <f t="shared" si="3434"/>
        <v>0</v>
      </c>
      <c r="AH24463">
        <f t="shared" si="3435"/>
        <v>0</v>
      </c>
      <c r="AI24463">
        <f t="shared" si="3436"/>
        <v>0</v>
      </c>
      <c r="AJ24463">
        <f t="shared" si="3437"/>
        <v>0</v>
      </c>
      <c r="AK24463">
        <f t="shared" si="3438"/>
        <v>1</v>
      </c>
    </row>
    <row r="24464" spans="1:37" x14ac:dyDescent="0.35">
      <c r="A24464">
        <v>1</v>
      </c>
      <c r="B24464">
        <v>2</v>
      </c>
      <c r="C24464">
        <v>0</v>
      </c>
      <c r="D24464">
        <v>10</v>
      </c>
      <c r="E24464">
        <v>0</v>
      </c>
      <c r="F24464">
        <v>1</v>
      </c>
      <c r="G24464">
        <v>0</v>
      </c>
      <c r="H24464">
        <v>0</v>
      </c>
      <c r="I24464">
        <v>0</v>
      </c>
      <c r="J24464">
        <v>0</v>
      </c>
      <c r="K24464">
        <v>0</v>
      </c>
      <c r="L24464">
        <v>302</v>
      </c>
      <c r="M24464">
        <v>0</v>
      </c>
      <c r="N24464">
        <v>0</v>
      </c>
      <c r="O24464">
        <v>0</v>
      </c>
      <c r="P24464">
        <v>0</v>
      </c>
      <c r="Q24464">
        <v>0</v>
      </c>
      <c r="R24464">
        <v>0</v>
      </c>
      <c r="S24464">
        <v>1</v>
      </c>
      <c r="T24464">
        <v>0</v>
      </c>
      <c r="U24464">
        <v>0</v>
      </c>
      <c r="V24464">
        <v>0</v>
      </c>
      <c r="W24464">
        <v>0</v>
      </c>
      <c r="X24464">
        <v>0</v>
      </c>
      <c r="Y24464">
        <v>0</v>
      </c>
      <c r="Z24464">
        <v>74.599999999999994</v>
      </c>
      <c r="AA24464">
        <v>1</v>
      </c>
      <c r="AB24464">
        <v>0</v>
      </c>
      <c r="AC24464">
        <f t="shared" si="3430"/>
        <v>1.7286166848131805</v>
      </c>
      <c r="AD24464">
        <f t="shared" si="3431"/>
        <v>5.632856500592939</v>
      </c>
      <c r="AE24464">
        <f t="shared" si="3432"/>
        <v>0.84923539354264554</v>
      </c>
      <c r="AF24464">
        <f t="shared" si="3433"/>
        <v>0.82170060159887637</v>
      </c>
      <c r="AG24464">
        <f t="shared" si="3434"/>
        <v>1</v>
      </c>
      <c r="AH24464">
        <f t="shared" si="3435"/>
        <v>0</v>
      </c>
      <c r="AI24464">
        <f t="shared" si="3436"/>
        <v>1</v>
      </c>
      <c r="AJ24464">
        <f t="shared" si="3437"/>
        <v>0</v>
      </c>
      <c r="AK24464">
        <f t="shared" si="3438"/>
        <v>0</v>
      </c>
    </row>
    <row r="24465" spans="1:37" x14ac:dyDescent="0.35">
      <c r="A24465">
        <v>1</v>
      </c>
      <c r="B24465">
        <v>2</v>
      </c>
      <c r="C24465">
        <v>0</v>
      </c>
      <c r="D24465">
        <v>4</v>
      </c>
      <c r="E24465">
        <v>0</v>
      </c>
      <c r="F24465">
        <v>0</v>
      </c>
      <c r="G24465">
        <v>0</v>
      </c>
      <c r="H24465">
        <v>1</v>
      </c>
      <c r="I24465">
        <v>0</v>
      </c>
      <c r="J24465">
        <v>0</v>
      </c>
      <c r="K24465">
        <v>0</v>
      </c>
      <c r="L24465">
        <v>281</v>
      </c>
      <c r="M24465">
        <v>0</v>
      </c>
      <c r="N24465">
        <v>0</v>
      </c>
      <c r="O24465">
        <v>0</v>
      </c>
      <c r="P24465">
        <v>0</v>
      </c>
      <c r="Q24465">
        <v>0</v>
      </c>
      <c r="R24465">
        <v>0</v>
      </c>
      <c r="S24465">
        <v>0</v>
      </c>
      <c r="T24465">
        <v>0</v>
      </c>
      <c r="U24465">
        <v>1</v>
      </c>
      <c r="V24465">
        <v>0</v>
      </c>
      <c r="W24465">
        <v>0</v>
      </c>
      <c r="X24465">
        <v>0</v>
      </c>
      <c r="Y24465">
        <v>0</v>
      </c>
      <c r="Z24465">
        <v>108.8</v>
      </c>
      <c r="AA24465">
        <v>0</v>
      </c>
      <c r="AB24465">
        <v>1</v>
      </c>
      <c r="AC24465">
        <f t="shared" ref="AC24465:AC24528" si="3439">SUMPRODUCT($A$14:$AA$14,A24465:AA24465)</f>
        <v>2.5001420883810885</v>
      </c>
      <c r="AD24465">
        <f t="shared" ref="AD24465:AD24528" si="3440">EXP(AC24465)</f>
        <v>12.184225074530639</v>
      </c>
      <c r="AE24465">
        <f t="shared" ref="AE24465:AE24528" si="3441">AD24465/(AD24465+1)</f>
        <v>0.92415178030206679</v>
      </c>
      <c r="AF24465">
        <f t="shared" ref="AF24465:AF24528" si="3442">-AB24465*LOG(AE24465)-(1-AB24465)*LOG(1-AE24465)</f>
        <v>3.4256695517658052E-2</v>
      </c>
      <c r="AG24465">
        <f t="shared" ref="AG24465:AG24528" si="3443">IF(AE24465&gt;$AG$14,1,0)</f>
        <v>1</v>
      </c>
      <c r="AH24465">
        <f t="shared" ref="AH24465:AH24528" si="3444">IF(AND(AB24465=1,AG24465=1),1,0)</f>
        <v>1</v>
      </c>
      <c r="AI24465">
        <f t="shared" ref="AI24465:AI24528" si="3445">IF(AND(AB24465=0,AG24465=1),1,0)</f>
        <v>0</v>
      </c>
      <c r="AJ24465">
        <f t="shared" ref="AJ24465:AJ24528" si="3446">IF(AND(AB24465=1,AG24465=0),1,0)</f>
        <v>0</v>
      </c>
      <c r="AK24465">
        <f t="shared" ref="AK24465:AK24528" si="3447">IF(AND(AB24465=0,AG24465=0),1,0)</f>
        <v>0</v>
      </c>
    </row>
    <row r="24466" spans="1:37" x14ac:dyDescent="0.35">
      <c r="A24466">
        <v>1</v>
      </c>
      <c r="B24466">
        <v>2</v>
      </c>
      <c r="C24466">
        <v>0</v>
      </c>
      <c r="D24466">
        <v>4</v>
      </c>
      <c r="E24466">
        <v>0</v>
      </c>
      <c r="F24466">
        <v>0</v>
      </c>
      <c r="G24466">
        <v>0</v>
      </c>
      <c r="H24466">
        <v>1</v>
      </c>
      <c r="I24466">
        <v>0</v>
      </c>
      <c r="J24466">
        <v>0</v>
      </c>
      <c r="K24466">
        <v>0</v>
      </c>
      <c r="L24466">
        <v>95</v>
      </c>
      <c r="M24466">
        <v>0</v>
      </c>
      <c r="N24466">
        <v>0</v>
      </c>
      <c r="O24466">
        <v>1</v>
      </c>
      <c r="P24466">
        <v>0</v>
      </c>
      <c r="Q24466">
        <v>0</v>
      </c>
      <c r="R24466">
        <v>0</v>
      </c>
      <c r="S24466">
        <v>0</v>
      </c>
      <c r="T24466">
        <v>0</v>
      </c>
      <c r="U24466">
        <v>0</v>
      </c>
      <c r="V24466">
        <v>0</v>
      </c>
      <c r="W24466">
        <v>0</v>
      </c>
      <c r="X24466">
        <v>0</v>
      </c>
      <c r="Y24466">
        <v>0</v>
      </c>
      <c r="Z24466">
        <v>93.08</v>
      </c>
      <c r="AA24466">
        <v>1</v>
      </c>
      <c r="AB24466">
        <v>0</v>
      </c>
      <c r="AC24466">
        <f t="shared" si="3439"/>
        <v>-1.0175633551347634</v>
      </c>
      <c r="AD24466">
        <f t="shared" si="3440"/>
        <v>0.36147465332148881</v>
      </c>
      <c r="AE24466">
        <f t="shared" si="3441"/>
        <v>0.26550230108186434</v>
      </c>
      <c r="AF24466">
        <f t="shared" si="3442"/>
        <v>0.13400956045741633</v>
      </c>
      <c r="AG24466">
        <f t="shared" si="3443"/>
        <v>0</v>
      </c>
      <c r="AH24466">
        <f t="shared" si="3444"/>
        <v>0</v>
      </c>
      <c r="AI24466">
        <f t="shared" si="3445"/>
        <v>0</v>
      </c>
      <c r="AJ24466">
        <f t="shared" si="3446"/>
        <v>0</v>
      </c>
      <c r="AK24466">
        <f t="shared" si="3447"/>
        <v>1</v>
      </c>
    </row>
    <row r="24467" spans="1:37" x14ac:dyDescent="0.35">
      <c r="A24467">
        <v>1</v>
      </c>
      <c r="B24467">
        <v>2</v>
      </c>
      <c r="C24467">
        <v>0</v>
      </c>
      <c r="D24467">
        <v>2</v>
      </c>
      <c r="E24467">
        <v>0</v>
      </c>
      <c r="F24467">
        <v>1</v>
      </c>
      <c r="G24467">
        <v>0</v>
      </c>
      <c r="H24467">
        <v>0</v>
      </c>
      <c r="I24467">
        <v>0</v>
      </c>
      <c r="J24467">
        <v>0</v>
      </c>
      <c r="K24467">
        <v>0</v>
      </c>
      <c r="L24467">
        <v>23</v>
      </c>
      <c r="M24467">
        <v>0</v>
      </c>
      <c r="N24467">
        <v>0</v>
      </c>
      <c r="O24467">
        <v>0</v>
      </c>
      <c r="P24467">
        <v>0</v>
      </c>
      <c r="Q24467">
        <v>0</v>
      </c>
      <c r="R24467">
        <v>0</v>
      </c>
      <c r="S24467">
        <v>0</v>
      </c>
      <c r="T24467">
        <v>0</v>
      </c>
      <c r="U24467">
        <v>0</v>
      </c>
      <c r="V24467">
        <v>1</v>
      </c>
      <c r="W24467">
        <v>0</v>
      </c>
      <c r="X24467">
        <v>0</v>
      </c>
      <c r="Y24467">
        <v>0</v>
      </c>
      <c r="Z24467">
        <v>91.6</v>
      </c>
      <c r="AA24467">
        <v>2</v>
      </c>
      <c r="AB24467">
        <v>0</v>
      </c>
      <c r="AC24467">
        <f t="shared" si="3439"/>
        <v>-3.1097627319275642</v>
      </c>
      <c r="AD24467">
        <f t="shared" si="3440"/>
        <v>4.4611538978506976E-2</v>
      </c>
      <c r="AE24467">
        <f t="shared" si="3441"/>
        <v>4.2706343280614352E-2</v>
      </c>
      <c r="AF24467">
        <f t="shared" si="3442"/>
        <v>1.8954818827237839E-2</v>
      </c>
      <c r="AG24467">
        <f t="shared" si="3443"/>
        <v>0</v>
      </c>
      <c r="AH24467">
        <f t="shared" si="3444"/>
        <v>0</v>
      </c>
      <c r="AI24467">
        <f t="shared" si="3445"/>
        <v>0</v>
      </c>
      <c r="AJ24467">
        <f t="shared" si="3446"/>
        <v>0</v>
      </c>
      <c r="AK24467">
        <f t="shared" si="3447"/>
        <v>1</v>
      </c>
    </row>
    <row r="24468" spans="1:37" x14ac:dyDescent="0.35">
      <c r="A24468">
        <v>1</v>
      </c>
      <c r="B24468">
        <v>2</v>
      </c>
      <c r="C24468">
        <v>0</v>
      </c>
      <c r="D24468">
        <v>3</v>
      </c>
      <c r="E24468">
        <v>0</v>
      </c>
      <c r="F24468">
        <v>0</v>
      </c>
      <c r="G24468">
        <v>0</v>
      </c>
      <c r="H24468">
        <v>1</v>
      </c>
      <c r="I24468">
        <v>0</v>
      </c>
      <c r="J24468">
        <v>0</v>
      </c>
      <c r="K24468">
        <v>0</v>
      </c>
      <c r="L24468">
        <v>97</v>
      </c>
      <c r="M24468">
        <v>0</v>
      </c>
      <c r="N24468">
        <v>0</v>
      </c>
      <c r="O24468">
        <v>0</v>
      </c>
      <c r="P24468">
        <v>1</v>
      </c>
      <c r="Q24468">
        <v>0</v>
      </c>
      <c r="R24468">
        <v>0</v>
      </c>
      <c r="S24468">
        <v>0</v>
      </c>
      <c r="T24468">
        <v>0</v>
      </c>
      <c r="U24468">
        <v>0</v>
      </c>
      <c r="V24468">
        <v>0</v>
      </c>
      <c r="W24468">
        <v>0</v>
      </c>
      <c r="X24468">
        <v>0</v>
      </c>
      <c r="Y24468">
        <v>0</v>
      </c>
      <c r="Z24468">
        <v>140.4</v>
      </c>
      <c r="AA24468">
        <v>0</v>
      </c>
      <c r="AB24468">
        <v>0</v>
      </c>
      <c r="AC24468">
        <f t="shared" si="3439"/>
        <v>0.66390143026466797</v>
      </c>
      <c r="AD24468">
        <f t="shared" si="3440"/>
        <v>1.9423555358294005</v>
      </c>
      <c r="AE24468">
        <f t="shared" si="3441"/>
        <v>0.66013624532355608</v>
      </c>
      <c r="AF24468">
        <f t="shared" si="3442"/>
        <v>0.46869514898962444</v>
      </c>
      <c r="AG24468">
        <f t="shared" si="3443"/>
        <v>1</v>
      </c>
      <c r="AH24468">
        <f t="shared" si="3444"/>
        <v>0</v>
      </c>
      <c r="AI24468">
        <f t="shared" si="3445"/>
        <v>1</v>
      </c>
      <c r="AJ24468">
        <f t="shared" si="3446"/>
        <v>0</v>
      </c>
      <c r="AK24468">
        <f t="shared" si="3447"/>
        <v>0</v>
      </c>
    </row>
    <row r="24469" spans="1:37" x14ac:dyDescent="0.35">
      <c r="A24469">
        <v>1</v>
      </c>
      <c r="B24469">
        <v>2</v>
      </c>
      <c r="C24469">
        <v>0</v>
      </c>
      <c r="D24469">
        <v>3</v>
      </c>
      <c r="E24469">
        <v>0</v>
      </c>
      <c r="F24469">
        <v>0</v>
      </c>
      <c r="G24469">
        <v>0</v>
      </c>
      <c r="H24469">
        <v>0</v>
      </c>
      <c r="I24469">
        <v>0</v>
      </c>
      <c r="J24469">
        <v>0</v>
      </c>
      <c r="K24469">
        <v>0</v>
      </c>
      <c r="L24469">
        <v>78</v>
      </c>
      <c r="M24469">
        <v>0</v>
      </c>
      <c r="N24469">
        <v>1</v>
      </c>
      <c r="O24469">
        <v>0</v>
      </c>
      <c r="P24469">
        <v>0</v>
      </c>
      <c r="Q24469">
        <v>0</v>
      </c>
      <c r="R24469">
        <v>0</v>
      </c>
      <c r="S24469">
        <v>0</v>
      </c>
      <c r="T24469">
        <v>0</v>
      </c>
      <c r="U24469">
        <v>0</v>
      </c>
      <c r="V24469">
        <v>0</v>
      </c>
      <c r="W24469">
        <v>0</v>
      </c>
      <c r="X24469">
        <v>0</v>
      </c>
      <c r="Y24469">
        <v>0</v>
      </c>
      <c r="Z24469">
        <v>100</v>
      </c>
      <c r="AA24469">
        <v>0</v>
      </c>
      <c r="AB24469">
        <v>1</v>
      </c>
      <c r="AC24469">
        <f t="shared" si="3439"/>
        <v>0.187642184359611</v>
      </c>
      <c r="AD24469">
        <f t="shared" si="3440"/>
        <v>1.2064017686899278</v>
      </c>
      <c r="AE24469">
        <f t="shared" si="3441"/>
        <v>0.54677338724498958</v>
      </c>
      <c r="AF24469">
        <f t="shared" si="3442"/>
        <v>0.26219263173025187</v>
      </c>
      <c r="AG24469">
        <f t="shared" si="3443"/>
        <v>1</v>
      </c>
      <c r="AH24469">
        <f t="shared" si="3444"/>
        <v>1</v>
      </c>
      <c r="AI24469">
        <f t="shared" si="3445"/>
        <v>0</v>
      </c>
      <c r="AJ24469">
        <f t="shared" si="3446"/>
        <v>0</v>
      </c>
      <c r="AK24469">
        <f t="shared" si="3447"/>
        <v>0</v>
      </c>
    </row>
    <row r="24470" spans="1:37" x14ac:dyDescent="0.35">
      <c r="A24470">
        <v>1</v>
      </c>
      <c r="B24470">
        <v>2</v>
      </c>
      <c r="C24470">
        <v>0</v>
      </c>
      <c r="D24470">
        <v>4</v>
      </c>
      <c r="E24470">
        <v>0</v>
      </c>
      <c r="F24470">
        <v>0</v>
      </c>
      <c r="G24470">
        <v>0</v>
      </c>
      <c r="H24470">
        <v>0</v>
      </c>
      <c r="I24470">
        <v>0</v>
      </c>
      <c r="J24470">
        <v>0</v>
      </c>
      <c r="K24470">
        <v>0</v>
      </c>
      <c r="L24470">
        <v>8</v>
      </c>
      <c r="M24470">
        <v>0</v>
      </c>
      <c r="N24470">
        <v>0</v>
      </c>
      <c r="O24470">
        <v>0</v>
      </c>
      <c r="P24470">
        <v>0</v>
      </c>
      <c r="Q24470">
        <v>0</v>
      </c>
      <c r="R24470">
        <v>0</v>
      </c>
      <c r="S24470">
        <v>0</v>
      </c>
      <c r="T24470">
        <v>0</v>
      </c>
      <c r="U24470">
        <v>0</v>
      </c>
      <c r="V24470">
        <v>1</v>
      </c>
      <c r="W24470">
        <v>0</v>
      </c>
      <c r="X24470">
        <v>0</v>
      </c>
      <c r="Y24470">
        <v>0</v>
      </c>
      <c r="Z24470">
        <v>120.47</v>
      </c>
      <c r="AA24470">
        <v>1</v>
      </c>
      <c r="AB24470">
        <v>0</v>
      </c>
      <c r="AC24470">
        <f t="shared" si="3439"/>
        <v>-1.4178436047507654</v>
      </c>
      <c r="AD24470">
        <f t="shared" si="3440"/>
        <v>0.24223581024890248</v>
      </c>
      <c r="AE24470">
        <f t="shared" si="3441"/>
        <v>0.19499986093652102</v>
      </c>
      <c r="AF24470">
        <f t="shared" si="3442"/>
        <v>9.4204044607912416E-2</v>
      </c>
      <c r="AG24470">
        <f t="shared" si="3443"/>
        <v>0</v>
      </c>
      <c r="AH24470">
        <f t="shared" si="3444"/>
        <v>0</v>
      </c>
      <c r="AI24470">
        <f t="shared" si="3445"/>
        <v>0</v>
      </c>
      <c r="AJ24470">
        <f t="shared" si="3446"/>
        <v>0</v>
      </c>
      <c r="AK24470">
        <f t="shared" si="3447"/>
        <v>1</v>
      </c>
    </row>
    <row r="24471" spans="1:37" x14ac:dyDescent="0.35">
      <c r="A24471">
        <v>1</v>
      </c>
      <c r="B24471">
        <v>3</v>
      </c>
      <c r="C24471">
        <v>0</v>
      </c>
      <c r="D24471">
        <v>1</v>
      </c>
      <c r="E24471">
        <v>0</v>
      </c>
      <c r="F24471">
        <v>0</v>
      </c>
      <c r="G24471">
        <v>0</v>
      </c>
      <c r="H24471">
        <v>0</v>
      </c>
      <c r="I24471">
        <v>0</v>
      </c>
      <c r="J24471">
        <v>0</v>
      </c>
      <c r="K24471">
        <v>0</v>
      </c>
      <c r="L24471">
        <v>32</v>
      </c>
      <c r="M24471">
        <v>0</v>
      </c>
      <c r="N24471">
        <v>0</v>
      </c>
      <c r="O24471">
        <v>1</v>
      </c>
      <c r="P24471">
        <v>0</v>
      </c>
      <c r="Q24471">
        <v>0</v>
      </c>
      <c r="R24471">
        <v>0</v>
      </c>
      <c r="S24471">
        <v>0</v>
      </c>
      <c r="T24471">
        <v>0</v>
      </c>
      <c r="U24471">
        <v>0</v>
      </c>
      <c r="V24471">
        <v>0</v>
      </c>
      <c r="W24471">
        <v>0</v>
      </c>
      <c r="X24471">
        <v>0</v>
      </c>
      <c r="Y24471">
        <v>0</v>
      </c>
      <c r="Z24471">
        <v>115.1</v>
      </c>
      <c r="AA24471">
        <v>0</v>
      </c>
      <c r="AB24471">
        <v>1</v>
      </c>
      <c r="AC24471">
        <f t="shared" si="3439"/>
        <v>-0.32927781380307808</v>
      </c>
      <c r="AD24471">
        <f t="shared" si="3440"/>
        <v>0.71944311775237002</v>
      </c>
      <c r="AE24471">
        <f t="shared" si="3441"/>
        <v>0.41841635255303772</v>
      </c>
      <c r="AF24471">
        <f t="shared" si="3442"/>
        <v>0.37839135070681773</v>
      </c>
      <c r="AG24471">
        <f t="shared" si="3443"/>
        <v>0</v>
      </c>
      <c r="AH24471">
        <f t="shared" si="3444"/>
        <v>0</v>
      </c>
      <c r="AI24471">
        <f t="shared" si="3445"/>
        <v>0</v>
      </c>
      <c r="AJ24471">
        <f t="shared" si="3446"/>
        <v>1</v>
      </c>
      <c r="AK24471">
        <f t="shared" si="3447"/>
        <v>0</v>
      </c>
    </row>
    <row r="24472" spans="1:37" x14ac:dyDescent="0.35">
      <c r="A24472">
        <v>1</v>
      </c>
      <c r="B24472">
        <v>2</v>
      </c>
      <c r="C24472">
        <v>0</v>
      </c>
      <c r="D24472">
        <v>2</v>
      </c>
      <c r="E24472">
        <v>0</v>
      </c>
      <c r="F24472">
        <v>0</v>
      </c>
      <c r="G24472">
        <v>0</v>
      </c>
      <c r="H24472">
        <v>0</v>
      </c>
      <c r="I24472">
        <v>0</v>
      </c>
      <c r="J24472">
        <v>0</v>
      </c>
      <c r="K24472">
        <v>0</v>
      </c>
      <c r="L24472">
        <v>2</v>
      </c>
      <c r="M24472">
        <v>0</v>
      </c>
      <c r="N24472">
        <v>1</v>
      </c>
      <c r="O24472">
        <v>0</v>
      </c>
      <c r="P24472">
        <v>0</v>
      </c>
      <c r="Q24472">
        <v>0</v>
      </c>
      <c r="R24472">
        <v>0</v>
      </c>
      <c r="S24472">
        <v>0</v>
      </c>
      <c r="T24472">
        <v>0</v>
      </c>
      <c r="U24472">
        <v>0</v>
      </c>
      <c r="V24472">
        <v>0</v>
      </c>
      <c r="W24472">
        <v>0</v>
      </c>
      <c r="X24472">
        <v>0</v>
      </c>
      <c r="Y24472">
        <v>0</v>
      </c>
      <c r="Z24472">
        <v>134</v>
      </c>
      <c r="AA24472">
        <v>1</v>
      </c>
      <c r="AB24472">
        <v>0</v>
      </c>
      <c r="AC24472">
        <f t="shared" si="3439"/>
        <v>-1.285099646899869</v>
      </c>
      <c r="AD24472">
        <f t="shared" si="3440"/>
        <v>0.27662301763242353</v>
      </c>
      <c r="AE24472">
        <f t="shared" si="3441"/>
        <v>0.21668340129526886</v>
      </c>
      <c r="AF24472">
        <f t="shared" si="3442"/>
        <v>0.10606267053451116</v>
      </c>
      <c r="AG24472">
        <f t="shared" si="3443"/>
        <v>0</v>
      </c>
      <c r="AH24472">
        <f t="shared" si="3444"/>
        <v>0</v>
      </c>
      <c r="AI24472">
        <f t="shared" si="3445"/>
        <v>0</v>
      </c>
      <c r="AJ24472">
        <f t="shared" si="3446"/>
        <v>0</v>
      </c>
      <c r="AK24472">
        <f t="shared" si="3447"/>
        <v>1</v>
      </c>
    </row>
    <row r="24473" spans="1:37" x14ac:dyDescent="0.35">
      <c r="A24473">
        <v>1</v>
      </c>
      <c r="B24473">
        <v>2</v>
      </c>
      <c r="C24473">
        <v>0</v>
      </c>
      <c r="D24473">
        <v>3</v>
      </c>
      <c r="E24473">
        <v>0</v>
      </c>
      <c r="F24473">
        <v>0</v>
      </c>
      <c r="G24473">
        <v>0</v>
      </c>
      <c r="H24473">
        <v>0</v>
      </c>
      <c r="I24473">
        <v>0</v>
      </c>
      <c r="J24473">
        <v>0</v>
      </c>
      <c r="K24473">
        <v>0</v>
      </c>
      <c r="L24473">
        <v>91</v>
      </c>
      <c r="M24473">
        <v>0</v>
      </c>
      <c r="N24473">
        <v>0</v>
      </c>
      <c r="O24473">
        <v>0</v>
      </c>
      <c r="P24473">
        <v>0</v>
      </c>
      <c r="Q24473">
        <v>0</v>
      </c>
      <c r="R24473">
        <v>0</v>
      </c>
      <c r="S24473">
        <v>0</v>
      </c>
      <c r="T24473">
        <v>1</v>
      </c>
      <c r="U24473">
        <v>0</v>
      </c>
      <c r="V24473">
        <v>0</v>
      </c>
      <c r="W24473">
        <v>0</v>
      </c>
      <c r="X24473">
        <v>0</v>
      </c>
      <c r="Y24473">
        <v>0</v>
      </c>
      <c r="Z24473">
        <v>80</v>
      </c>
      <c r="AA24473">
        <v>0</v>
      </c>
      <c r="AB24473">
        <v>0</v>
      </c>
      <c r="AC24473">
        <f t="shared" si="3439"/>
        <v>-1.0664311399268109</v>
      </c>
      <c r="AD24473">
        <f t="shared" si="3440"/>
        <v>0.34423485383118613</v>
      </c>
      <c r="AE24473">
        <f t="shared" si="3441"/>
        <v>0.25608237492882058</v>
      </c>
      <c r="AF24473">
        <f t="shared" si="3442"/>
        <v>0.12847515176281057</v>
      </c>
      <c r="AG24473">
        <f t="shared" si="3443"/>
        <v>0</v>
      </c>
      <c r="AH24473">
        <f t="shared" si="3444"/>
        <v>0</v>
      </c>
      <c r="AI24473">
        <f t="shared" si="3445"/>
        <v>0</v>
      </c>
      <c r="AJ24473">
        <f t="shared" si="3446"/>
        <v>0</v>
      </c>
      <c r="AK24473">
        <f t="shared" si="3447"/>
        <v>1</v>
      </c>
    </row>
    <row r="24474" spans="1:37" x14ac:dyDescent="0.35">
      <c r="A24474">
        <v>1</v>
      </c>
      <c r="B24474">
        <v>2</v>
      </c>
      <c r="C24474">
        <v>0</v>
      </c>
      <c r="D24474">
        <v>3</v>
      </c>
      <c r="E24474">
        <v>0</v>
      </c>
      <c r="F24474">
        <v>0</v>
      </c>
      <c r="G24474">
        <v>0</v>
      </c>
      <c r="H24474">
        <v>1</v>
      </c>
      <c r="I24474">
        <v>0</v>
      </c>
      <c r="J24474">
        <v>0</v>
      </c>
      <c r="K24474">
        <v>0</v>
      </c>
      <c r="L24474">
        <v>60</v>
      </c>
      <c r="M24474">
        <v>0</v>
      </c>
      <c r="N24474">
        <v>1</v>
      </c>
      <c r="O24474">
        <v>0</v>
      </c>
      <c r="P24474">
        <v>0</v>
      </c>
      <c r="Q24474">
        <v>0</v>
      </c>
      <c r="R24474">
        <v>0</v>
      </c>
      <c r="S24474">
        <v>0</v>
      </c>
      <c r="T24474">
        <v>0</v>
      </c>
      <c r="U24474">
        <v>0</v>
      </c>
      <c r="V24474">
        <v>0</v>
      </c>
      <c r="W24474">
        <v>0</v>
      </c>
      <c r="X24474">
        <v>0</v>
      </c>
      <c r="Y24474">
        <v>0</v>
      </c>
      <c r="Z24474">
        <v>87.3</v>
      </c>
      <c r="AA24474">
        <v>0</v>
      </c>
      <c r="AB24474">
        <v>1</v>
      </c>
      <c r="AC24474">
        <f t="shared" si="3439"/>
        <v>-0.40419798298624698</v>
      </c>
      <c r="AD24474">
        <f t="shared" si="3440"/>
        <v>0.66751195217609738</v>
      </c>
      <c r="AE24474">
        <f t="shared" si="3441"/>
        <v>0.40030414852798901</v>
      </c>
      <c r="AF24474">
        <f t="shared" si="3442"/>
        <v>0.39760990908680643</v>
      </c>
      <c r="AG24474">
        <f t="shared" si="3443"/>
        <v>0</v>
      </c>
      <c r="AH24474">
        <f t="shared" si="3444"/>
        <v>0</v>
      </c>
      <c r="AI24474">
        <f t="shared" si="3445"/>
        <v>0</v>
      </c>
      <c r="AJ24474">
        <f t="shared" si="3446"/>
        <v>1</v>
      </c>
      <c r="AK24474">
        <f t="shared" si="3447"/>
        <v>0</v>
      </c>
    </row>
    <row r="24475" spans="1:37" x14ac:dyDescent="0.35">
      <c r="A24475">
        <v>1</v>
      </c>
      <c r="B24475">
        <v>2</v>
      </c>
      <c r="C24475">
        <v>0</v>
      </c>
      <c r="D24475">
        <v>2</v>
      </c>
      <c r="E24475">
        <v>0</v>
      </c>
      <c r="F24475">
        <v>0</v>
      </c>
      <c r="G24475">
        <v>0</v>
      </c>
      <c r="H24475">
        <v>0</v>
      </c>
      <c r="I24475">
        <v>0</v>
      </c>
      <c r="J24475">
        <v>0</v>
      </c>
      <c r="K24475">
        <v>0</v>
      </c>
      <c r="L24475">
        <v>105</v>
      </c>
      <c r="M24475">
        <v>0</v>
      </c>
      <c r="N24475">
        <v>0</v>
      </c>
      <c r="O24475">
        <v>0</v>
      </c>
      <c r="P24475">
        <v>0</v>
      </c>
      <c r="Q24475">
        <v>0</v>
      </c>
      <c r="R24475">
        <v>0</v>
      </c>
      <c r="S24475">
        <v>1</v>
      </c>
      <c r="T24475">
        <v>0</v>
      </c>
      <c r="U24475">
        <v>0</v>
      </c>
      <c r="V24475">
        <v>0</v>
      </c>
      <c r="W24475">
        <v>0</v>
      </c>
      <c r="X24475">
        <v>0</v>
      </c>
      <c r="Y24475">
        <v>0</v>
      </c>
      <c r="Z24475">
        <v>107.1</v>
      </c>
      <c r="AA24475">
        <v>1</v>
      </c>
      <c r="AB24475">
        <v>0</v>
      </c>
      <c r="AC24475">
        <f t="shared" si="3439"/>
        <v>-1.0558389011772458</v>
      </c>
      <c r="AD24475">
        <f t="shared" si="3440"/>
        <v>0.34790045075588155</v>
      </c>
      <c r="AE24475">
        <f t="shared" si="3441"/>
        <v>0.25810544878205538</v>
      </c>
      <c r="AF24475">
        <f t="shared" si="3442"/>
        <v>0.12965781854657704</v>
      </c>
      <c r="AG24475">
        <f t="shared" si="3443"/>
        <v>0</v>
      </c>
      <c r="AH24475">
        <f t="shared" si="3444"/>
        <v>0</v>
      </c>
      <c r="AI24475">
        <f t="shared" si="3445"/>
        <v>0</v>
      </c>
      <c r="AJ24475">
        <f t="shared" si="3446"/>
        <v>0</v>
      </c>
      <c r="AK24475">
        <f t="shared" si="3447"/>
        <v>1</v>
      </c>
    </row>
    <row r="24476" spans="1:37" x14ac:dyDescent="0.35">
      <c r="A24476">
        <v>1</v>
      </c>
      <c r="B24476">
        <v>2</v>
      </c>
      <c r="C24476">
        <v>1</v>
      </c>
      <c r="D24476">
        <v>2</v>
      </c>
      <c r="E24476">
        <v>0</v>
      </c>
      <c r="F24476">
        <v>0</v>
      </c>
      <c r="G24476">
        <v>0</v>
      </c>
      <c r="H24476">
        <v>1</v>
      </c>
      <c r="I24476">
        <v>0</v>
      </c>
      <c r="J24476">
        <v>0</v>
      </c>
      <c r="K24476">
        <v>0</v>
      </c>
      <c r="L24476">
        <v>75</v>
      </c>
      <c r="M24476">
        <v>0</v>
      </c>
      <c r="N24476">
        <v>0</v>
      </c>
      <c r="O24476">
        <v>0</v>
      </c>
      <c r="P24476">
        <v>0</v>
      </c>
      <c r="Q24476">
        <v>0</v>
      </c>
      <c r="R24476">
        <v>0</v>
      </c>
      <c r="S24476">
        <v>0</v>
      </c>
      <c r="T24476">
        <v>0</v>
      </c>
      <c r="U24476">
        <v>1</v>
      </c>
      <c r="V24476">
        <v>0</v>
      </c>
      <c r="W24476">
        <v>0</v>
      </c>
      <c r="X24476">
        <v>0</v>
      </c>
      <c r="Y24476">
        <v>0</v>
      </c>
      <c r="Z24476">
        <v>96.78</v>
      </c>
      <c r="AA24476">
        <v>1</v>
      </c>
      <c r="AB24476">
        <v>0</v>
      </c>
      <c r="AC24476">
        <f t="shared" si="3439"/>
        <v>-1.5844812963481982</v>
      </c>
      <c r="AD24476">
        <f t="shared" si="3440"/>
        <v>0.20505412786124169</v>
      </c>
      <c r="AE24476">
        <f t="shared" si="3441"/>
        <v>0.17016175715291443</v>
      </c>
      <c r="AF24476">
        <f t="shared" si="3442"/>
        <v>8.1006554714622106E-2</v>
      </c>
      <c r="AG24476">
        <f t="shared" si="3443"/>
        <v>0</v>
      </c>
      <c r="AH24476">
        <f t="shared" si="3444"/>
        <v>0</v>
      </c>
      <c r="AI24476">
        <f t="shared" si="3445"/>
        <v>0</v>
      </c>
      <c r="AJ24476">
        <f t="shared" si="3446"/>
        <v>0</v>
      </c>
      <c r="AK24476">
        <f t="shared" si="3447"/>
        <v>1</v>
      </c>
    </row>
    <row r="24477" spans="1:37" x14ac:dyDescent="0.35">
      <c r="A24477">
        <v>1</v>
      </c>
      <c r="B24477">
        <v>2</v>
      </c>
      <c r="C24477">
        <v>0</v>
      </c>
      <c r="D24477">
        <v>6</v>
      </c>
      <c r="E24477">
        <v>0</v>
      </c>
      <c r="F24477">
        <v>0</v>
      </c>
      <c r="G24477">
        <v>0</v>
      </c>
      <c r="H24477">
        <v>0</v>
      </c>
      <c r="I24477">
        <v>0</v>
      </c>
      <c r="J24477">
        <v>0</v>
      </c>
      <c r="K24477">
        <v>0</v>
      </c>
      <c r="L24477">
        <v>164</v>
      </c>
      <c r="M24477">
        <v>0</v>
      </c>
      <c r="N24477">
        <v>0</v>
      </c>
      <c r="O24477">
        <v>0</v>
      </c>
      <c r="P24477">
        <v>0</v>
      </c>
      <c r="Q24477">
        <v>0</v>
      </c>
      <c r="R24477">
        <v>0</v>
      </c>
      <c r="S24477">
        <v>0</v>
      </c>
      <c r="T24477">
        <v>1</v>
      </c>
      <c r="U24477">
        <v>0</v>
      </c>
      <c r="V24477">
        <v>0</v>
      </c>
      <c r="W24477">
        <v>0</v>
      </c>
      <c r="X24477">
        <v>0</v>
      </c>
      <c r="Y24477">
        <v>0</v>
      </c>
      <c r="Z24477">
        <v>93.5</v>
      </c>
      <c r="AA24477">
        <v>2</v>
      </c>
      <c r="AB24477">
        <v>1</v>
      </c>
      <c r="AC24477">
        <f t="shared" si="3439"/>
        <v>-1.7106990516015408</v>
      </c>
      <c r="AD24477">
        <f t="shared" si="3440"/>
        <v>0.18073940227696095</v>
      </c>
      <c r="AE24477">
        <f t="shared" si="3441"/>
        <v>0.15307306754430278</v>
      </c>
      <c r="AF24477">
        <f t="shared" si="3442"/>
        <v>0.8151012145650588</v>
      </c>
      <c r="AG24477">
        <f t="shared" si="3443"/>
        <v>0</v>
      </c>
      <c r="AH24477">
        <f t="shared" si="3444"/>
        <v>0</v>
      </c>
      <c r="AI24477">
        <f t="shared" si="3445"/>
        <v>0</v>
      </c>
      <c r="AJ24477">
        <f t="shared" si="3446"/>
        <v>1</v>
      </c>
      <c r="AK24477">
        <f t="shared" si="3447"/>
        <v>0</v>
      </c>
    </row>
    <row r="24478" spans="1:37" x14ac:dyDescent="0.35">
      <c r="A24478">
        <v>1</v>
      </c>
      <c r="B24478">
        <v>2</v>
      </c>
      <c r="C24478">
        <v>0</v>
      </c>
      <c r="D24478">
        <v>3</v>
      </c>
      <c r="E24478">
        <v>0</v>
      </c>
      <c r="F24478">
        <v>0</v>
      </c>
      <c r="G24478">
        <v>0</v>
      </c>
      <c r="H24478">
        <v>0</v>
      </c>
      <c r="I24478">
        <v>0</v>
      </c>
      <c r="J24478">
        <v>0</v>
      </c>
      <c r="K24478">
        <v>0</v>
      </c>
      <c r="L24478">
        <v>32</v>
      </c>
      <c r="M24478">
        <v>0</v>
      </c>
      <c r="N24478">
        <v>0</v>
      </c>
      <c r="O24478">
        <v>0</v>
      </c>
      <c r="P24478">
        <v>0</v>
      </c>
      <c r="Q24478">
        <v>0</v>
      </c>
      <c r="R24478">
        <v>0</v>
      </c>
      <c r="S24478">
        <v>0</v>
      </c>
      <c r="T24478">
        <v>1</v>
      </c>
      <c r="U24478">
        <v>0</v>
      </c>
      <c r="V24478">
        <v>0</v>
      </c>
      <c r="W24478">
        <v>0</v>
      </c>
      <c r="X24478">
        <v>0</v>
      </c>
      <c r="Y24478">
        <v>0</v>
      </c>
      <c r="Z24478">
        <v>99</v>
      </c>
      <c r="AA24478">
        <v>1</v>
      </c>
      <c r="AB24478">
        <v>0</v>
      </c>
      <c r="AC24478">
        <f t="shared" si="3439"/>
        <v>-2.5479231106561651</v>
      </c>
      <c r="AD24478">
        <f t="shared" si="3440"/>
        <v>7.8244001499300511E-2</v>
      </c>
      <c r="AE24478">
        <f t="shared" si="3441"/>
        <v>7.256613659848983E-2</v>
      </c>
      <c r="AF24478">
        <f t="shared" si="3442"/>
        <v>3.2717050752141992E-2</v>
      </c>
      <c r="AG24478">
        <f t="shared" si="3443"/>
        <v>0</v>
      </c>
      <c r="AH24478">
        <f t="shared" si="3444"/>
        <v>0</v>
      </c>
      <c r="AI24478">
        <f t="shared" si="3445"/>
        <v>0</v>
      </c>
      <c r="AJ24478">
        <f t="shared" si="3446"/>
        <v>0</v>
      </c>
      <c r="AK24478">
        <f t="shared" si="3447"/>
        <v>1</v>
      </c>
    </row>
    <row r="24479" spans="1:37" x14ac:dyDescent="0.35">
      <c r="A24479">
        <v>1</v>
      </c>
      <c r="B24479">
        <v>2</v>
      </c>
      <c r="C24479">
        <v>0</v>
      </c>
      <c r="D24479">
        <v>3</v>
      </c>
      <c r="E24479">
        <v>0</v>
      </c>
      <c r="F24479">
        <v>0</v>
      </c>
      <c r="G24479">
        <v>0</v>
      </c>
      <c r="H24479">
        <v>0</v>
      </c>
      <c r="I24479">
        <v>0</v>
      </c>
      <c r="J24479">
        <v>0</v>
      </c>
      <c r="K24479">
        <v>0</v>
      </c>
      <c r="L24479">
        <v>78</v>
      </c>
      <c r="M24479">
        <v>0</v>
      </c>
      <c r="N24479">
        <v>1</v>
      </c>
      <c r="O24479">
        <v>0</v>
      </c>
      <c r="P24479">
        <v>0</v>
      </c>
      <c r="Q24479">
        <v>0</v>
      </c>
      <c r="R24479">
        <v>0</v>
      </c>
      <c r="S24479">
        <v>0</v>
      </c>
      <c r="T24479">
        <v>0</v>
      </c>
      <c r="U24479">
        <v>0</v>
      </c>
      <c r="V24479">
        <v>0</v>
      </c>
      <c r="W24479">
        <v>0</v>
      </c>
      <c r="X24479">
        <v>0</v>
      </c>
      <c r="Y24479">
        <v>0</v>
      </c>
      <c r="Z24479">
        <v>100</v>
      </c>
      <c r="AA24479">
        <v>0</v>
      </c>
      <c r="AB24479">
        <v>1</v>
      </c>
      <c r="AC24479">
        <f t="shared" si="3439"/>
        <v>0.187642184359611</v>
      </c>
      <c r="AD24479">
        <f t="shared" si="3440"/>
        <v>1.2064017686899278</v>
      </c>
      <c r="AE24479">
        <f t="shared" si="3441"/>
        <v>0.54677338724498958</v>
      </c>
      <c r="AF24479">
        <f t="shared" si="3442"/>
        <v>0.26219263173025187</v>
      </c>
      <c r="AG24479">
        <f t="shared" si="3443"/>
        <v>1</v>
      </c>
      <c r="AH24479">
        <f t="shared" si="3444"/>
        <v>1</v>
      </c>
      <c r="AI24479">
        <f t="shared" si="3445"/>
        <v>0</v>
      </c>
      <c r="AJ24479">
        <f t="shared" si="3446"/>
        <v>0</v>
      </c>
      <c r="AK24479">
        <f t="shared" si="3447"/>
        <v>0</v>
      </c>
    </row>
    <row r="24480" spans="1:37" x14ac:dyDescent="0.35">
      <c r="A24480">
        <v>1</v>
      </c>
      <c r="B24480">
        <v>3</v>
      </c>
      <c r="C24480">
        <v>0</v>
      </c>
      <c r="D24480">
        <v>4</v>
      </c>
      <c r="E24480">
        <v>0</v>
      </c>
      <c r="F24480">
        <v>0</v>
      </c>
      <c r="G24480">
        <v>0</v>
      </c>
      <c r="H24480">
        <v>1</v>
      </c>
      <c r="I24480">
        <v>0</v>
      </c>
      <c r="J24480">
        <v>0</v>
      </c>
      <c r="K24480">
        <v>0</v>
      </c>
      <c r="L24480">
        <v>148</v>
      </c>
      <c r="M24480">
        <v>0</v>
      </c>
      <c r="N24480">
        <v>0</v>
      </c>
      <c r="O24480">
        <v>0</v>
      </c>
      <c r="P24480">
        <v>0</v>
      </c>
      <c r="Q24480">
        <v>0</v>
      </c>
      <c r="R24480">
        <v>0</v>
      </c>
      <c r="S24480">
        <v>1</v>
      </c>
      <c r="T24480">
        <v>0</v>
      </c>
      <c r="U24480">
        <v>0</v>
      </c>
      <c r="V24480">
        <v>0</v>
      </c>
      <c r="W24480">
        <v>0</v>
      </c>
      <c r="X24480">
        <v>0</v>
      </c>
      <c r="Y24480">
        <v>0</v>
      </c>
      <c r="Z24480">
        <v>136.43</v>
      </c>
      <c r="AA24480">
        <v>1</v>
      </c>
      <c r="AB24480">
        <v>1</v>
      </c>
      <c r="AC24480">
        <f t="shared" si="3439"/>
        <v>0.47777295682562348</v>
      </c>
      <c r="AD24480">
        <f t="shared" si="3440"/>
        <v>1.6124793393921166</v>
      </c>
      <c r="AE24480">
        <f t="shared" si="3441"/>
        <v>0.6172218532328434</v>
      </c>
      <c r="AF24480">
        <f t="shared" si="3442"/>
        <v>0.20955870579356195</v>
      </c>
      <c r="AG24480">
        <f t="shared" si="3443"/>
        <v>1</v>
      </c>
      <c r="AH24480">
        <f t="shared" si="3444"/>
        <v>1</v>
      </c>
      <c r="AI24480">
        <f t="shared" si="3445"/>
        <v>0</v>
      </c>
      <c r="AJ24480">
        <f t="shared" si="3446"/>
        <v>0</v>
      </c>
      <c r="AK24480">
        <f t="shared" si="3447"/>
        <v>0</v>
      </c>
    </row>
    <row r="24481" spans="1:37" x14ac:dyDescent="0.35">
      <c r="A24481">
        <v>1</v>
      </c>
      <c r="B24481">
        <v>2</v>
      </c>
      <c r="C24481">
        <v>0</v>
      </c>
      <c r="D24481">
        <v>3</v>
      </c>
      <c r="E24481">
        <v>0</v>
      </c>
      <c r="F24481">
        <v>0</v>
      </c>
      <c r="G24481">
        <v>0</v>
      </c>
      <c r="H24481">
        <v>1</v>
      </c>
      <c r="I24481">
        <v>0</v>
      </c>
      <c r="J24481">
        <v>0</v>
      </c>
      <c r="K24481">
        <v>0</v>
      </c>
      <c r="L24481">
        <v>142</v>
      </c>
      <c r="M24481">
        <v>0</v>
      </c>
      <c r="N24481">
        <v>0</v>
      </c>
      <c r="O24481">
        <v>0</v>
      </c>
      <c r="P24481">
        <v>0</v>
      </c>
      <c r="Q24481">
        <v>1</v>
      </c>
      <c r="R24481">
        <v>0</v>
      </c>
      <c r="S24481">
        <v>0</v>
      </c>
      <c r="T24481">
        <v>0</v>
      </c>
      <c r="U24481">
        <v>0</v>
      </c>
      <c r="V24481">
        <v>0</v>
      </c>
      <c r="W24481">
        <v>0</v>
      </c>
      <c r="X24481">
        <v>0</v>
      </c>
      <c r="Y24481">
        <v>0</v>
      </c>
      <c r="Z24481">
        <v>107</v>
      </c>
      <c r="AA24481">
        <v>0</v>
      </c>
      <c r="AB24481">
        <v>0</v>
      </c>
      <c r="AC24481">
        <f t="shared" si="3439"/>
        <v>0.43690837470701682</v>
      </c>
      <c r="AD24481">
        <f t="shared" si="3440"/>
        <v>1.5479142424626426</v>
      </c>
      <c r="AE24481">
        <f t="shared" si="3441"/>
        <v>0.60752211226957664</v>
      </c>
      <c r="AF24481">
        <f t="shared" si="3442"/>
        <v>0.40618480645294108</v>
      </c>
      <c r="AG24481">
        <f t="shared" si="3443"/>
        <v>1</v>
      </c>
      <c r="AH24481">
        <f t="shared" si="3444"/>
        <v>0</v>
      </c>
      <c r="AI24481">
        <f t="shared" si="3445"/>
        <v>1</v>
      </c>
      <c r="AJ24481">
        <f t="shared" si="3446"/>
        <v>0</v>
      </c>
      <c r="AK24481">
        <f t="shared" si="3447"/>
        <v>0</v>
      </c>
    </row>
    <row r="24482" spans="1:37" x14ac:dyDescent="0.35">
      <c r="A24482">
        <v>1</v>
      </c>
      <c r="B24482">
        <v>1</v>
      </c>
      <c r="C24482">
        <v>0</v>
      </c>
      <c r="D24482">
        <v>1</v>
      </c>
      <c r="E24482">
        <v>0</v>
      </c>
      <c r="F24482">
        <v>0</v>
      </c>
      <c r="G24482">
        <v>0</v>
      </c>
      <c r="H24482">
        <v>0</v>
      </c>
      <c r="I24482">
        <v>0</v>
      </c>
      <c r="J24482">
        <v>0</v>
      </c>
      <c r="K24482">
        <v>0</v>
      </c>
      <c r="L24482">
        <v>34</v>
      </c>
      <c r="M24482">
        <v>0</v>
      </c>
      <c r="N24482">
        <v>0</v>
      </c>
      <c r="O24482">
        <v>0</v>
      </c>
      <c r="P24482">
        <v>0</v>
      </c>
      <c r="Q24482">
        <v>0</v>
      </c>
      <c r="R24482">
        <v>0</v>
      </c>
      <c r="S24482">
        <v>0</v>
      </c>
      <c r="T24482">
        <v>0</v>
      </c>
      <c r="U24482">
        <v>0</v>
      </c>
      <c r="V24482">
        <v>0</v>
      </c>
      <c r="W24482">
        <v>0</v>
      </c>
      <c r="X24482">
        <v>0</v>
      </c>
      <c r="Y24482">
        <v>0</v>
      </c>
      <c r="Z24482">
        <v>66</v>
      </c>
      <c r="AA24482">
        <v>0</v>
      </c>
      <c r="AB24482">
        <v>0</v>
      </c>
      <c r="AC24482">
        <f t="shared" si="3439"/>
        <v>-4.2013140877181003</v>
      </c>
      <c r="AD24482">
        <f t="shared" si="3440"/>
        <v>1.4975884258862567E-2</v>
      </c>
      <c r="AE24482">
        <f t="shared" si="3441"/>
        <v>1.4754916339512824E-2</v>
      </c>
      <c r="AF24482">
        <f t="shared" si="3442"/>
        <v>6.4557235716703977E-3</v>
      </c>
      <c r="AG24482">
        <f t="shared" si="3443"/>
        <v>0</v>
      </c>
      <c r="AH24482">
        <f t="shared" si="3444"/>
        <v>0</v>
      </c>
      <c r="AI24482">
        <f t="shared" si="3445"/>
        <v>0</v>
      </c>
      <c r="AJ24482">
        <f t="shared" si="3446"/>
        <v>0</v>
      </c>
      <c r="AK24482">
        <f t="shared" si="3447"/>
        <v>1</v>
      </c>
    </row>
    <row r="24483" spans="1:37" x14ac:dyDescent="0.35">
      <c r="A24483">
        <v>1</v>
      </c>
      <c r="B24483">
        <v>2</v>
      </c>
      <c r="C24483">
        <v>0</v>
      </c>
      <c r="D24483">
        <v>3</v>
      </c>
      <c r="E24483">
        <v>0</v>
      </c>
      <c r="F24483">
        <v>0</v>
      </c>
      <c r="G24483">
        <v>0</v>
      </c>
      <c r="H24483">
        <v>0</v>
      </c>
      <c r="I24483">
        <v>0</v>
      </c>
      <c r="J24483">
        <v>0</v>
      </c>
      <c r="K24483">
        <v>0</v>
      </c>
      <c r="L24483">
        <v>146</v>
      </c>
      <c r="M24483">
        <v>0</v>
      </c>
      <c r="N24483">
        <v>0</v>
      </c>
      <c r="O24483">
        <v>0</v>
      </c>
      <c r="P24483">
        <v>1</v>
      </c>
      <c r="Q24483">
        <v>0</v>
      </c>
      <c r="R24483">
        <v>0</v>
      </c>
      <c r="S24483">
        <v>0</v>
      </c>
      <c r="T24483">
        <v>0</v>
      </c>
      <c r="U24483">
        <v>0</v>
      </c>
      <c r="V24483">
        <v>0</v>
      </c>
      <c r="W24483">
        <v>0</v>
      </c>
      <c r="X24483">
        <v>0</v>
      </c>
      <c r="Y24483">
        <v>0</v>
      </c>
      <c r="Z24483">
        <v>94.8</v>
      </c>
      <c r="AA24483">
        <v>1</v>
      </c>
      <c r="AB24483">
        <v>1</v>
      </c>
      <c r="AC24483">
        <f t="shared" si="3439"/>
        <v>-0.75086174762554858</v>
      </c>
      <c r="AD24483">
        <f t="shared" si="3440"/>
        <v>0.47195966732725086</v>
      </c>
      <c r="AE24483">
        <f t="shared" si="3441"/>
        <v>0.32063355933129878</v>
      </c>
      <c r="AF24483">
        <f t="shared" si="3442"/>
        <v>0.49399102387320004</v>
      </c>
      <c r="AG24483">
        <f t="shared" si="3443"/>
        <v>0</v>
      </c>
      <c r="AH24483">
        <f t="shared" si="3444"/>
        <v>0</v>
      </c>
      <c r="AI24483">
        <f t="shared" si="3445"/>
        <v>0</v>
      </c>
      <c r="AJ24483">
        <f t="shared" si="3446"/>
        <v>1</v>
      </c>
      <c r="AK24483">
        <f t="shared" si="3447"/>
        <v>0</v>
      </c>
    </row>
    <row r="24484" spans="1:37" x14ac:dyDescent="0.35">
      <c r="A24484">
        <v>1</v>
      </c>
      <c r="B24484">
        <v>2</v>
      </c>
      <c r="C24484">
        <v>0</v>
      </c>
      <c r="D24484">
        <v>4</v>
      </c>
      <c r="E24484">
        <v>0</v>
      </c>
      <c r="F24484">
        <v>0</v>
      </c>
      <c r="G24484">
        <v>0</v>
      </c>
      <c r="H24484">
        <v>0</v>
      </c>
      <c r="I24484">
        <v>0</v>
      </c>
      <c r="J24484">
        <v>0</v>
      </c>
      <c r="K24484">
        <v>0</v>
      </c>
      <c r="L24484">
        <v>85</v>
      </c>
      <c r="M24484">
        <v>0</v>
      </c>
      <c r="N24484">
        <v>0</v>
      </c>
      <c r="O24484">
        <v>0</v>
      </c>
      <c r="P24484">
        <v>0</v>
      </c>
      <c r="Q24484">
        <v>0</v>
      </c>
      <c r="R24484">
        <v>0</v>
      </c>
      <c r="S24484">
        <v>0</v>
      </c>
      <c r="T24484">
        <v>0</v>
      </c>
      <c r="U24484">
        <v>1</v>
      </c>
      <c r="V24484">
        <v>0</v>
      </c>
      <c r="W24484">
        <v>0</v>
      </c>
      <c r="X24484">
        <v>0</v>
      </c>
      <c r="Y24484">
        <v>0</v>
      </c>
      <c r="Z24484">
        <v>85</v>
      </c>
      <c r="AA24484">
        <v>1</v>
      </c>
      <c r="AB24484">
        <v>0</v>
      </c>
      <c r="AC24484">
        <f t="shared" si="3439"/>
        <v>-1.7226507030170002</v>
      </c>
      <c r="AD24484">
        <f t="shared" si="3440"/>
        <v>0.17859212525717078</v>
      </c>
      <c r="AE24484">
        <f t="shared" si="3441"/>
        <v>0.15153005134681491</v>
      </c>
      <c r="AF24484">
        <f t="shared" si="3442"/>
        <v>7.1363535037781103E-2</v>
      </c>
      <c r="AG24484">
        <f t="shared" si="3443"/>
        <v>0</v>
      </c>
      <c r="AH24484">
        <f t="shared" si="3444"/>
        <v>0</v>
      </c>
      <c r="AI24484">
        <f t="shared" si="3445"/>
        <v>0</v>
      </c>
      <c r="AJ24484">
        <f t="shared" si="3446"/>
        <v>0</v>
      </c>
      <c r="AK24484">
        <f t="shared" si="3447"/>
        <v>1</v>
      </c>
    </row>
    <row r="24485" spans="1:37" x14ac:dyDescent="0.35">
      <c r="A24485">
        <v>1</v>
      </c>
      <c r="B24485">
        <v>2</v>
      </c>
      <c r="C24485">
        <v>0</v>
      </c>
      <c r="D24485">
        <v>2</v>
      </c>
      <c r="E24485">
        <v>0</v>
      </c>
      <c r="F24485">
        <v>0</v>
      </c>
      <c r="G24485">
        <v>0</v>
      </c>
      <c r="H24485">
        <v>1</v>
      </c>
      <c r="I24485">
        <v>0</v>
      </c>
      <c r="J24485">
        <v>0</v>
      </c>
      <c r="K24485">
        <v>0</v>
      </c>
      <c r="L24485">
        <v>94</v>
      </c>
      <c r="M24485">
        <v>0</v>
      </c>
      <c r="N24485">
        <v>0</v>
      </c>
      <c r="O24485">
        <v>1</v>
      </c>
      <c r="P24485">
        <v>0</v>
      </c>
      <c r="Q24485">
        <v>0</v>
      </c>
      <c r="R24485">
        <v>0</v>
      </c>
      <c r="S24485">
        <v>0</v>
      </c>
      <c r="T24485">
        <v>0</v>
      </c>
      <c r="U24485">
        <v>0</v>
      </c>
      <c r="V24485">
        <v>0</v>
      </c>
      <c r="W24485">
        <v>0</v>
      </c>
      <c r="X24485">
        <v>0</v>
      </c>
      <c r="Y24485">
        <v>0</v>
      </c>
      <c r="Z24485">
        <v>125.1</v>
      </c>
      <c r="AA24485">
        <v>1</v>
      </c>
      <c r="AB24485">
        <v>0</v>
      </c>
      <c r="AC24485">
        <f t="shared" si="3439"/>
        <v>-0.51049542285678218</v>
      </c>
      <c r="AD24485">
        <f t="shared" si="3440"/>
        <v>0.60019815325891779</v>
      </c>
      <c r="AE24485">
        <f t="shared" si="3441"/>
        <v>0.37507739403183998</v>
      </c>
      <c r="AF24485">
        <f t="shared" si="3442"/>
        <v>0.20417376486746777</v>
      </c>
      <c r="AG24485">
        <f t="shared" si="3443"/>
        <v>0</v>
      </c>
      <c r="AH24485">
        <f t="shared" si="3444"/>
        <v>0</v>
      </c>
      <c r="AI24485">
        <f t="shared" si="3445"/>
        <v>0</v>
      </c>
      <c r="AJ24485">
        <f t="shared" si="3446"/>
        <v>0</v>
      </c>
      <c r="AK24485">
        <f t="shared" si="3447"/>
        <v>1</v>
      </c>
    </row>
    <row r="24486" spans="1:37" x14ac:dyDescent="0.35">
      <c r="A24486">
        <v>1</v>
      </c>
      <c r="B24486">
        <v>2</v>
      </c>
      <c r="C24486">
        <v>0</v>
      </c>
      <c r="D24486">
        <v>4</v>
      </c>
      <c r="E24486">
        <v>0</v>
      </c>
      <c r="F24486">
        <v>0</v>
      </c>
      <c r="G24486">
        <v>0</v>
      </c>
      <c r="H24486">
        <v>1</v>
      </c>
      <c r="I24486">
        <v>0</v>
      </c>
      <c r="J24486">
        <v>0</v>
      </c>
      <c r="K24486">
        <v>0</v>
      </c>
      <c r="L24486">
        <v>51</v>
      </c>
      <c r="M24486">
        <v>0</v>
      </c>
      <c r="N24486">
        <v>0</v>
      </c>
      <c r="O24486">
        <v>0</v>
      </c>
      <c r="P24486">
        <v>0</v>
      </c>
      <c r="Q24486">
        <v>0</v>
      </c>
      <c r="R24486">
        <v>0</v>
      </c>
      <c r="S24486">
        <v>0</v>
      </c>
      <c r="T24486">
        <v>0</v>
      </c>
      <c r="U24486">
        <v>0</v>
      </c>
      <c r="V24486">
        <v>1</v>
      </c>
      <c r="W24486">
        <v>0</v>
      </c>
      <c r="X24486">
        <v>0</v>
      </c>
      <c r="Y24486">
        <v>0</v>
      </c>
      <c r="Z24486">
        <v>60</v>
      </c>
      <c r="AA24486">
        <v>0</v>
      </c>
      <c r="AB24486">
        <v>0</v>
      </c>
      <c r="AC24486">
        <f t="shared" si="3439"/>
        <v>-1.1475857361592403</v>
      </c>
      <c r="AD24486">
        <f t="shared" si="3440"/>
        <v>0.31740213761068675</v>
      </c>
      <c r="AE24486">
        <f t="shared" si="3441"/>
        <v>0.24093033444316767</v>
      </c>
      <c r="AF24486">
        <f t="shared" si="3442"/>
        <v>0.11971836379030787</v>
      </c>
      <c r="AG24486">
        <f t="shared" si="3443"/>
        <v>0</v>
      </c>
      <c r="AH24486">
        <f t="shared" si="3444"/>
        <v>0</v>
      </c>
      <c r="AI24486">
        <f t="shared" si="3445"/>
        <v>0</v>
      </c>
      <c r="AJ24486">
        <f t="shared" si="3446"/>
        <v>0</v>
      </c>
      <c r="AK24486">
        <f t="shared" si="3447"/>
        <v>1</v>
      </c>
    </row>
    <row r="24487" spans="1:37" x14ac:dyDescent="0.35">
      <c r="A24487">
        <v>1</v>
      </c>
      <c r="B24487">
        <v>3</v>
      </c>
      <c r="C24487">
        <v>0</v>
      </c>
      <c r="D24487">
        <v>2</v>
      </c>
      <c r="E24487">
        <v>0</v>
      </c>
      <c r="F24487">
        <v>0</v>
      </c>
      <c r="G24487">
        <v>0</v>
      </c>
      <c r="H24487">
        <v>1</v>
      </c>
      <c r="I24487">
        <v>0</v>
      </c>
      <c r="J24487">
        <v>0</v>
      </c>
      <c r="K24487">
        <v>0</v>
      </c>
      <c r="L24487">
        <v>4</v>
      </c>
      <c r="M24487">
        <v>0</v>
      </c>
      <c r="N24487">
        <v>1</v>
      </c>
      <c r="O24487">
        <v>0</v>
      </c>
      <c r="P24487">
        <v>0</v>
      </c>
      <c r="Q24487">
        <v>0</v>
      </c>
      <c r="R24487">
        <v>0</v>
      </c>
      <c r="S24487">
        <v>0</v>
      </c>
      <c r="T24487">
        <v>0</v>
      </c>
      <c r="U24487">
        <v>0</v>
      </c>
      <c r="V24487">
        <v>0</v>
      </c>
      <c r="W24487">
        <v>0</v>
      </c>
      <c r="X24487">
        <v>0</v>
      </c>
      <c r="Y24487">
        <v>0</v>
      </c>
      <c r="Z24487">
        <v>137</v>
      </c>
      <c r="AA24487">
        <v>0</v>
      </c>
      <c r="AB24487">
        <v>0</v>
      </c>
      <c r="AC24487">
        <f t="shared" si="3439"/>
        <v>2.0513462340778776E-2</v>
      </c>
      <c r="AD24487">
        <f t="shared" si="3440"/>
        <v>1.0207253095026567</v>
      </c>
      <c r="AE24487">
        <f t="shared" si="3441"/>
        <v>0.50512818575716201</v>
      </c>
      <c r="AF24487">
        <f t="shared" si="3442"/>
        <v>0.30550728101889424</v>
      </c>
      <c r="AG24487">
        <f t="shared" si="3443"/>
        <v>1</v>
      </c>
      <c r="AH24487">
        <f t="shared" si="3444"/>
        <v>0</v>
      </c>
      <c r="AI24487">
        <f t="shared" si="3445"/>
        <v>1</v>
      </c>
      <c r="AJ24487">
        <f t="shared" si="3446"/>
        <v>0</v>
      </c>
      <c r="AK24487">
        <f t="shared" si="3447"/>
        <v>0</v>
      </c>
    </row>
    <row r="24488" spans="1:37" x14ac:dyDescent="0.35">
      <c r="A24488">
        <v>1</v>
      </c>
      <c r="B24488">
        <v>2</v>
      </c>
      <c r="C24488">
        <v>0</v>
      </c>
      <c r="D24488">
        <v>2</v>
      </c>
      <c r="E24488">
        <v>0</v>
      </c>
      <c r="F24488">
        <v>0</v>
      </c>
      <c r="G24488">
        <v>0</v>
      </c>
      <c r="H24488">
        <v>0</v>
      </c>
      <c r="I24488">
        <v>0</v>
      </c>
      <c r="J24488">
        <v>0</v>
      </c>
      <c r="K24488">
        <v>0</v>
      </c>
      <c r="L24488">
        <v>24</v>
      </c>
      <c r="M24488">
        <v>0</v>
      </c>
      <c r="N24488">
        <v>0</v>
      </c>
      <c r="O24488">
        <v>0</v>
      </c>
      <c r="P24488">
        <v>0</v>
      </c>
      <c r="Q24488">
        <v>0</v>
      </c>
      <c r="R24488">
        <v>0</v>
      </c>
      <c r="S24488">
        <v>0</v>
      </c>
      <c r="T24488">
        <v>1</v>
      </c>
      <c r="U24488">
        <v>0</v>
      </c>
      <c r="V24488">
        <v>0</v>
      </c>
      <c r="W24488">
        <v>0</v>
      </c>
      <c r="X24488">
        <v>0</v>
      </c>
      <c r="Y24488">
        <v>0</v>
      </c>
      <c r="Z24488">
        <v>107.1</v>
      </c>
      <c r="AA24488">
        <v>0</v>
      </c>
      <c r="AB24488">
        <v>1</v>
      </c>
      <c r="AC24488">
        <f t="shared" si="3439"/>
        <v>-1.4588690507373241</v>
      </c>
      <c r="AD24488">
        <f t="shared" si="3440"/>
        <v>0.23249907074990298</v>
      </c>
      <c r="AE24488">
        <f t="shared" si="3441"/>
        <v>0.18864036190180736</v>
      </c>
      <c r="AF24488">
        <f t="shared" si="3442"/>
        <v>0.7243653790651059</v>
      </c>
      <c r="AG24488">
        <f t="shared" si="3443"/>
        <v>0</v>
      </c>
      <c r="AH24488">
        <f t="shared" si="3444"/>
        <v>0</v>
      </c>
      <c r="AI24488">
        <f t="shared" si="3445"/>
        <v>0</v>
      </c>
      <c r="AJ24488">
        <f t="shared" si="3446"/>
        <v>1</v>
      </c>
      <c r="AK24488">
        <f t="shared" si="3447"/>
        <v>0</v>
      </c>
    </row>
    <row r="24489" spans="1:37" x14ac:dyDescent="0.35">
      <c r="A24489">
        <v>1</v>
      </c>
      <c r="B24489">
        <v>2</v>
      </c>
      <c r="C24489">
        <v>0</v>
      </c>
      <c r="D24489">
        <v>4</v>
      </c>
      <c r="E24489">
        <v>0</v>
      </c>
      <c r="F24489">
        <v>0</v>
      </c>
      <c r="G24489">
        <v>0</v>
      </c>
      <c r="H24489">
        <v>0</v>
      </c>
      <c r="I24489">
        <v>0</v>
      </c>
      <c r="J24489">
        <v>0</v>
      </c>
      <c r="K24489">
        <v>0</v>
      </c>
      <c r="L24489">
        <v>137</v>
      </c>
      <c r="M24489">
        <v>0</v>
      </c>
      <c r="N24489">
        <v>0</v>
      </c>
      <c r="O24489">
        <v>0</v>
      </c>
      <c r="P24489">
        <v>0</v>
      </c>
      <c r="Q24489">
        <v>0</v>
      </c>
      <c r="R24489">
        <v>0</v>
      </c>
      <c r="S24489">
        <v>0</v>
      </c>
      <c r="T24489">
        <v>0</v>
      </c>
      <c r="U24489">
        <v>0</v>
      </c>
      <c r="V24489">
        <v>1</v>
      </c>
      <c r="W24489">
        <v>0</v>
      </c>
      <c r="X24489">
        <v>0</v>
      </c>
      <c r="Y24489">
        <v>0</v>
      </c>
      <c r="Z24489">
        <v>75.900000000000006</v>
      </c>
      <c r="AA24489">
        <v>0</v>
      </c>
      <c r="AB24489">
        <v>1</v>
      </c>
      <c r="AC24489">
        <f t="shared" si="3439"/>
        <v>0.43143976434216125</v>
      </c>
      <c r="AD24489">
        <f t="shared" si="3440"/>
        <v>1.5394724061873217</v>
      </c>
      <c r="AE24489">
        <f t="shared" si="3441"/>
        <v>0.60621741840409815</v>
      </c>
      <c r="AF24489">
        <f t="shared" si="3442"/>
        <v>0.21737158923513342</v>
      </c>
      <c r="AG24489">
        <f t="shared" si="3443"/>
        <v>1</v>
      </c>
      <c r="AH24489">
        <f t="shared" si="3444"/>
        <v>1</v>
      </c>
      <c r="AI24489">
        <f t="shared" si="3445"/>
        <v>0</v>
      </c>
      <c r="AJ24489">
        <f t="shared" si="3446"/>
        <v>0</v>
      </c>
      <c r="AK24489">
        <f t="shared" si="3447"/>
        <v>0</v>
      </c>
    </row>
    <row r="24490" spans="1:37" x14ac:dyDescent="0.35">
      <c r="A24490">
        <v>1</v>
      </c>
      <c r="B24490">
        <v>1</v>
      </c>
      <c r="C24490">
        <v>0</v>
      </c>
      <c r="D24490">
        <v>2</v>
      </c>
      <c r="E24490">
        <v>0</v>
      </c>
      <c r="F24490">
        <v>0</v>
      </c>
      <c r="G24490">
        <v>0</v>
      </c>
      <c r="H24490">
        <v>0</v>
      </c>
      <c r="I24490">
        <v>0</v>
      </c>
      <c r="J24490">
        <v>0</v>
      </c>
      <c r="K24490">
        <v>0</v>
      </c>
      <c r="L24490">
        <v>14</v>
      </c>
      <c r="M24490">
        <v>0</v>
      </c>
      <c r="N24490">
        <v>0</v>
      </c>
      <c r="O24490">
        <v>0</v>
      </c>
      <c r="P24490">
        <v>0</v>
      </c>
      <c r="Q24490">
        <v>0</v>
      </c>
      <c r="R24490">
        <v>0</v>
      </c>
      <c r="S24490">
        <v>0</v>
      </c>
      <c r="T24490">
        <v>0</v>
      </c>
      <c r="U24490">
        <v>1</v>
      </c>
      <c r="V24490">
        <v>0</v>
      </c>
      <c r="W24490">
        <v>0</v>
      </c>
      <c r="X24490">
        <v>0</v>
      </c>
      <c r="Y24490">
        <v>0</v>
      </c>
      <c r="Z24490">
        <v>95</v>
      </c>
      <c r="AA24490">
        <v>0</v>
      </c>
      <c r="AB24490">
        <v>0</v>
      </c>
      <c r="AC24490">
        <f t="shared" si="3439"/>
        <v>-1.6996886736191215</v>
      </c>
      <c r="AD24490">
        <f t="shared" si="3440"/>
        <v>0.18274040710726244</v>
      </c>
      <c r="AE24490">
        <f t="shared" si="3441"/>
        <v>0.1545059304722729</v>
      </c>
      <c r="AF24490">
        <f t="shared" si="3442"/>
        <v>7.2889434287902344E-2</v>
      </c>
      <c r="AG24490">
        <f t="shared" si="3443"/>
        <v>0</v>
      </c>
      <c r="AH24490">
        <f t="shared" si="3444"/>
        <v>0</v>
      </c>
      <c r="AI24490">
        <f t="shared" si="3445"/>
        <v>0</v>
      </c>
      <c r="AJ24490">
        <f t="shared" si="3446"/>
        <v>0</v>
      </c>
      <c r="AK24490">
        <f t="shared" si="3447"/>
        <v>1</v>
      </c>
    </row>
    <row r="24491" spans="1:37" x14ac:dyDescent="0.35">
      <c r="A24491">
        <v>1</v>
      </c>
      <c r="B24491">
        <v>2</v>
      </c>
      <c r="C24491">
        <v>0</v>
      </c>
      <c r="D24491">
        <v>7</v>
      </c>
      <c r="E24491">
        <v>0</v>
      </c>
      <c r="F24491">
        <v>0</v>
      </c>
      <c r="G24491">
        <v>0</v>
      </c>
      <c r="H24491">
        <v>0</v>
      </c>
      <c r="I24491">
        <v>0</v>
      </c>
      <c r="J24491">
        <v>0</v>
      </c>
      <c r="K24491">
        <v>0</v>
      </c>
      <c r="L24491">
        <v>127</v>
      </c>
      <c r="M24491">
        <v>0</v>
      </c>
      <c r="N24491">
        <v>0</v>
      </c>
      <c r="O24491">
        <v>0</v>
      </c>
      <c r="P24491">
        <v>0</v>
      </c>
      <c r="Q24491">
        <v>1</v>
      </c>
      <c r="R24491">
        <v>0</v>
      </c>
      <c r="S24491">
        <v>0</v>
      </c>
      <c r="T24491">
        <v>0</v>
      </c>
      <c r="U24491">
        <v>0</v>
      </c>
      <c r="V24491">
        <v>0</v>
      </c>
      <c r="W24491">
        <v>0</v>
      </c>
      <c r="X24491">
        <v>0</v>
      </c>
      <c r="Y24491">
        <v>0</v>
      </c>
      <c r="Z24491">
        <v>81.96</v>
      </c>
      <c r="AA24491">
        <v>1</v>
      </c>
      <c r="AB24491">
        <v>0</v>
      </c>
      <c r="AC24491">
        <f t="shared" si="3439"/>
        <v>-0.97983944641468357</v>
      </c>
      <c r="AD24491">
        <f t="shared" si="3440"/>
        <v>0.3753713612314703</v>
      </c>
      <c r="AE24491">
        <f t="shared" si="3441"/>
        <v>0.27292364216117815</v>
      </c>
      <c r="AF24491">
        <f t="shared" si="3442"/>
        <v>0.13841997697224476</v>
      </c>
      <c r="AG24491">
        <f t="shared" si="3443"/>
        <v>0</v>
      </c>
      <c r="AH24491">
        <f t="shared" si="3444"/>
        <v>0</v>
      </c>
      <c r="AI24491">
        <f t="shared" si="3445"/>
        <v>0</v>
      </c>
      <c r="AJ24491">
        <f t="shared" si="3446"/>
        <v>0</v>
      </c>
      <c r="AK24491">
        <f t="shared" si="3447"/>
        <v>1</v>
      </c>
    </row>
    <row r="24492" spans="1:37" x14ac:dyDescent="0.35">
      <c r="A24492">
        <v>1</v>
      </c>
      <c r="B24492">
        <v>2</v>
      </c>
      <c r="C24492">
        <v>2</v>
      </c>
      <c r="D24492">
        <v>3</v>
      </c>
      <c r="E24492">
        <v>0</v>
      </c>
      <c r="F24492">
        <v>0</v>
      </c>
      <c r="G24492">
        <v>0</v>
      </c>
      <c r="H24492">
        <v>0</v>
      </c>
      <c r="I24492">
        <v>0</v>
      </c>
      <c r="J24492">
        <v>1</v>
      </c>
      <c r="K24492">
        <v>0</v>
      </c>
      <c r="L24492">
        <v>9</v>
      </c>
      <c r="M24492">
        <v>0</v>
      </c>
      <c r="N24492">
        <v>0</v>
      </c>
      <c r="O24492">
        <v>0</v>
      </c>
      <c r="P24492">
        <v>0</v>
      </c>
      <c r="Q24492">
        <v>0</v>
      </c>
      <c r="R24492">
        <v>0</v>
      </c>
      <c r="S24492">
        <v>1</v>
      </c>
      <c r="T24492">
        <v>0</v>
      </c>
      <c r="U24492">
        <v>0</v>
      </c>
      <c r="V24492">
        <v>0</v>
      </c>
      <c r="W24492">
        <v>0</v>
      </c>
      <c r="X24492">
        <v>0</v>
      </c>
      <c r="Y24492">
        <v>0</v>
      </c>
      <c r="Z24492">
        <v>153</v>
      </c>
      <c r="AA24492">
        <v>1</v>
      </c>
      <c r="AB24492">
        <v>1</v>
      </c>
      <c r="AC24492">
        <f t="shared" si="3439"/>
        <v>-1.7810926406735117</v>
      </c>
      <c r="AD24492">
        <f t="shared" si="3440"/>
        <v>0.16845398699860675</v>
      </c>
      <c r="AE24492">
        <f t="shared" si="3441"/>
        <v>0.1441682675338482</v>
      </c>
      <c r="AF24492">
        <f t="shared" si="3442"/>
        <v>0.84113032041762859</v>
      </c>
      <c r="AG24492">
        <f t="shared" si="3443"/>
        <v>0</v>
      </c>
      <c r="AH24492">
        <f t="shared" si="3444"/>
        <v>0</v>
      </c>
      <c r="AI24492">
        <f t="shared" si="3445"/>
        <v>0</v>
      </c>
      <c r="AJ24492">
        <f t="shared" si="3446"/>
        <v>1</v>
      </c>
      <c r="AK24492">
        <f t="shared" si="3447"/>
        <v>0</v>
      </c>
    </row>
    <row r="24493" spans="1:37" x14ac:dyDescent="0.35">
      <c r="A24493">
        <v>1</v>
      </c>
      <c r="B24493">
        <v>2</v>
      </c>
      <c r="C24493">
        <v>0</v>
      </c>
      <c r="D24493">
        <v>3</v>
      </c>
      <c r="E24493">
        <v>0</v>
      </c>
      <c r="F24493">
        <v>0</v>
      </c>
      <c r="G24493">
        <v>0</v>
      </c>
      <c r="H24493">
        <v>0</v>
      </c>
      <c r="I24493">
        <v>0</v>
      </c>
      <c r="J24493">
        <v>0</v>
      </c>
      <c r="K24493">
        <v>0</v>
      </c>
      <c r="L24493">
        <v>304</v>
      </c>
      <c r="M24493">
        <v>0</v>
      </c>
      <c r="N24493">
        <v>0</v>
      </c>
      <c r="O24493">
        <v>0</v>
      </c>
      <c r="P24493">
        <v>0</v>
      </c>
      <c r="Q24493">
        <v>0</v>
      </c>
      <c r="R24493">
        <v>0</v>
      </c>
      <c r="S24493">
        <v>0</v>
      </c>
      <c r="T24493">
        <v>0</v>
      </c>
      <c r="U24493">
        <v>0</v>
      </c>
      <c r="V24493">
        <v>1</v>
      </c>
      <c r="W24493">
        <v>0</v>
      </c>
      <c r="X24493">
        <v>0</v>
      </c>
      <c r="Y24493">
        <v>0</v>
      </c>
      <c r="Z24493">
        <v>89</v>
      </c>
      <c r="AA24493">
        <v>0</v>
      </c>
      <c r="AB24493">
        <v>1</v>
      </c>
      <c r="AC24493">
        <f t="shared" si="3439"/>
        <v>2.8741946241916079</v>
      </c>
      <c r="AD24493">
        <f t="shared" si="3440"/>
        <v>17.711154240760401</v>
      </c>
      <c r="AE24493">
        <f t="shared" si="3441"/>
        <v>0.94655594266752396</v>
      </c>
      <c r="AF24493">
        <f t="shared" si="3442"/>
        <v>2.3853713582018383E-2</v>
      </c>
      <c r="AG24493">
        <f t="shared" si="3443"/>
        <v>1</v>
      </c>
      <c r="AH24493">
        <f t="shared" si="3444"/>
        <v>1</v>
      </c>
      <c r="AI24493">
        <f t="shared" si="3445"/>
        <v>0</v>
      </c>
      <c r="AJ24493">
        <f t="shared" si="3446"/>
        <v>0</v>
      </c>
      <c r="AK24493">
        <f t="shared" si="3447"/>
        <v>0</v>
      </c>
    </row>
    <row r="24494" spans="1:37" x14ac:dyDescent="0.35">
      <c r="A24494">
        <v>1</v>
      </c>
      <c r="B24494">
        <v>2</v>
      </c>
      <c r="C24494">
        <v>0</v>
      </c>
      <c r="D24494">
        <v>2</v>
      </c>
      <c r="E24494">
        <v>0</v>
      </c>
      <c r="F24494">
        <v>0</v>
      </c>
      <c r="G24494">
        <v>0</v>
      </c>
      <c r="H24494">
        <v>0</v>
      </c>
      <c r="I24494">
        <v>0</v>
      </c>
      <c r="J24494">
        <v>0</v>
      </c>
      <c r="K24494">
        <v>0</v>
      </c>
      <c r="L24494">
        <v>257</v>
      </c>
      <c r="M24494">
        <v>0</v>
      </c>
      <c r="N24494">
        <v>0</v>
      </c>
      <c r="O24494">
        <v>0</v>
      </c>
      <c r="P24494">
        <v>0</v>
      </c>
      <c r="Q24494">
        <v>0</v>
      </c>
      <c r="R24494">
        <v>1</v>
      </c>
      <c r="S24494">
        <v>0</v>
      </c>
      <c r="T24494">
        <v>0</v>
      </c>
      <c r="U24494">
        <v>0</v>
      </c>
      <c r="V24494">
        <v>0</v>
      </c>
      <c r="W24494">
        <v>0</v>
      </c>
      <c r="X24494">
        <v>0</v>
      </c>
      <c r="Y24494">
        <v>0</v>
      </c>
      <c r="Z24494">
        <v>101.5</v>
      </c>
      <c r="AA24494">
        <v>0</v>
      </c>
      <c r="AB24494">
        <v>1</v>
      </c>
      <c r="AC24494">
        <f t="shared" si="3439"/>
        <v>2.0909572197438187</v>
      </c>
      <c r="AD24494">
        <f t="shared" si="3440"/>
        <v>8.0926579098907006</v>
      </c>
      <c r="AE24494">
        <f t="shared" si="3441"/>
        <v>0.89002115663977277</v>
      </c>
      <c r="AF24494">
        <f t="shared" si="3442"/>
        <v>5.0599669644186267E-2</v>
      </c>
      <c r="AG24494">
        <f t="shared" si="3443"/>
        <v>1</v>
      </c>
      <c r="AH24494">
        <f t="shared" si="3444"/>
        <v>1</v>
      </c>
      <c r="AI24494">
        <f t="shared" si="3445"/>
        <v>0</v>
      </c>
      <c r="AJ24494">
        <f t="shared" si="3446"/>
        <v>0</v>
      </c>
      <c r="AK24494">
        <f t="shared" si="3447"/>
        <v>0</v>
      </c>
    </row>
    <row r="24495" spans="1:37" x14ac:dyDescent="0.35">
      <c r="A24495">
        <v>1</v>
      </c>
      <c r="B24495">
        <v>2</v>
      </c>
      <c r="C24495">
        <v>0</v>
      </c>
      <c r="D24495">
        <v>3</v>
      </c>
      <c r="E24495">
        <v>0</v>
      </c>
      <c r="F24495">
        <v>1</v>
      </c>
      <c r="G24495">
        <v>0</v>
      </c>
      <c r="H24495">
        <v>0</v>
      </c>
      <c r="I24495">
        <v>0</v>
      </c>
      <c r="J24495">
        <v>0</v>
      </c>
      <c r="K24495">
        <v>0</v>
      </c>
      <c r="L24495">
        <v>27</v>
      </c>
      <c r="M24495">
        <v>0</v>
      </c>
      <c r="N24495">
        <v>0</v>
      </c>
      <c r="O24495">
        <v>0</v>
      </c>
      <c r="P24495">
        <v>0</v>
      </c>
      <c r="Q24495">
        <v>0</v>
      </c>
      <c r="R24495">
        <v>0</v>
      </c>
      <c r="S24495">
        <v>0</v>
      </c>
      <c r="T24495">
        <v>0</v>
      </c>
      <c r="U24495">
        <v>0</v>
      </c>
      <c r="V24495">
        <v>0</v>
      </c>
      <c r="W24495">
        <v>1</v>
      </c>
      <c r="X24495">
        <v>0</v>
      </c>
      <c r="Y24495">
        <v>0</v>
      </c>
      <c r="Z24495">
        <v>77.87</v>
      </c>
      <c r="AA24495">
        <v>0</v>
      </c>
      <c r="AB24495">
        <v>1</v>
      </c>
      <c r="AC24495">
        <f t="shared" si="3439"/>
        <v>-2.7235601388958992</v>
      </c>
      <c r="AD24495">
        <f t="shared" si="3440"/>
        <v>6.5640648123655526E-2</v>
      </c>
      <c r="AE24495">
        <f t="shared" si="3441"/>
        <v>6.1597357645124917E-2</v>
      </c>
      <c r="AF24495">
        <f t="shared" si="3442"/>
        <v>1.2104379174582156</v>
      </c>
      <c r="AG24495">
        <f t="shared" si="3443"/>
        <v>0</v>
      </c>
      <c r="AH24495">
        <f t="shared" si="3444"/>
        <v>0</v>
      </c>
      <c r="AI24495">
        <f t="shared" si="3445"/>
        <v>0</v>
      </c>
      <c r="AJ24495">
        <f t="shared" si="3446"/>
        <v>1</v>
      </c>
      <c r="AK24495">
        <f t="shared" si="3447"/>
        <v>0</v>
      </c>
    </row>
    <row r="24496" spans="1:37" x14ac:dyDescent="0.35">
      <c r="A24496">
        <v>1</v>
      </c>
      <c r="B24496">
        <v>2</v>
      </c>
      <c r="C24496">
        <v>0</v>
      </c>
      <c r="D24496">
        <v>1</v>
      </c>
      <c r="E24496">
        <v>0</v>
      </c>
      <c r="F24496">
        <v>0</v>
      </c>
      <c r="G24496">
        <v>0</v>
      </c>
      <c r="H24496">
        <v>1</v>
      </c>
      <c r="I24496">
        <v>0</v>
      </c>
      <c r="J24496">
        <v>0</v>
      </c>
      <c r="K24496">
        <v>0</v>
      </c>
      <c r="L24496">
        <v>108</v>
      </c>
      <c r="M24496">
        <v>0</v>
      </c>
      <c r="N24496">
        <v>0</v>
      </c>
      <c r="O24496">
        <v>1</v>
      </c>
      <c r="P24496">
        <v>0</v>
      </c>
      <c r="Q24496">
        <v>0</v>
      </c>
      <c r="R24496">
        <v>0</v>
      </c>
      <c r="S24496">
        <v>0</v>
      </c>
      <c r="T24496">
        <v>0</v>
      </c>
      <c r="U24496">
        <v>0</v>
      </c>
      <c r="V24496">
        <v>0</v>
      </c>
      <c r="W24496">
        <v>0</v>
      </c>
      <c r="X24496">
        <v>0</v>
      </c>
      <c r="Y24496">
        <v>0</v>
      </c>
      <c r="Z24496">
        <v>77.03</v>
      </c>
      <c r="AA24496">
        <v>0</v>
      </c>
      <c r="AB24496">
        <v>0</v>
      </c>
      <c r="AC24496">
        <f t="shared" si="3439"/>
        <v>-0.38716765965409827</v>
      </c>
      <c r="AD24496">
        <f t="shared" si="3440"/>
        <v>0.67897724829257056</v>
      </c>
      <c r="AE24496">
        <f t="shared" si="3441"/>
        <v>0.40439931451307859</v>
      </c>
      <c r="AF24496">
        <f t="shared" si="3442"/>
        <v>0.2250448110826955</v>
      </c>
      <c r="AG24496">
        <f t="shared" si="3443"/>
        <v>0</v>
      </c>
      <c r="AH24496">
        <f t="shared" si="3444"/>
        <v>0</v>
      </c>
      <c r="AI24496">
        <f t="shared" si="3445"/>
        <v>0</v>
      </c>
      <c r="AJ24496">
        <f t="shared" si="3446"/>
        <v>0</v>
      </c>
      <c r="AK24496">
        <f t="shared" si="3447"/>
        <v>1</v>
      </c>
    </row>
    <row r="24497" spans="1:37" x14ac:dyDescent="0.35">
      <c r="A24497">
        <v>1</v>
      </c>
      <c r="B24497">
        <v>2</v>
      </c>
      <c r="C24497">
        <v>0</v>
      </c>
      <c r="D24497">
        <v>3</v>
      </c>
      <c r="E24497">
        <v>0</v>
      </c>
      <c r="F24497">
        <v>0</v>
      </c>
      <c r="G24497">
        <v>0</v>
      </c>
      <c r="H24497">
        <v>0</v>
      </c>
      <c r="I24497">
        <v>0</v>
      </c>
      <c r="J24497">
        <v>0</v>
      </c>
      <c r="K24497">
        <v>0</v>
      </c>
      <c r="L24497">
        <v>10</v>
      </c>
      <c r="M24497">
        <v>0</v>
      </c>
      <c r="N24497">
        <v>1</v>
      </c>
      <c r="O24497">
        <v>0</v>
      </c>
      <c r="P24497">
        <v>0</v>
      </c>
      <c r="Q24497">
        <v>0</v>
      </c>
      <c r="R24497">
        <v>0</v>
      </c>
      <c r="S24497">
        <v>0</v>
      </c>
      <c r="T24497">
        <v>0</v>
      </c>
      <c r="U24497">
        <v>0</v>
      </c>
      <c r="V24497">
        <v>0</v>
      </c>
      <c r="W24497">
        <v>0</v>
      </c>
      <c r="X24497">
        <v>0</v>
      </c>
      <c r="Y24497">
        <v>0</v>
      </c>
      <c r="Z24497">
        <v>80</v>
      </c>
      <c r="AA24497">
        <v>0</v>
      </c>
      <c r="AB24497">
        <v>0</v>
      </c>
      <c r="AC24497">
        <f t="shared" si="3439"/>
        <v>-1.176953050312356</v>
      </c>
      <c r="AD24497">
        <f t="shared" si="3440"/>
        <v>0.30821642928044052</v>
      </c>
      <c r="AE24497">
        <f t="shared" si="3441"/>
        <v>0.23560048810116921</v>
      </c>
      <c r="AF24497">
        <f t="shared" si="3442"/>
        <v>0.11667959893218967</v>
      </c>
      <c r="AG24497">
        <f t="shared" si="3443"/>
        <v>0</v>
      </c>
      <c r="AH24497">
        <f t="shared" si="3444"/>
        <v>0</v>
      </c>
      <c r="AI24497">
        <f t="shared" si="3445"/>
        <v>0</v>
      </c>
      <c r="AJ24497">
        <f t="shared" si="3446"/>
        <v>0</v>
      </c>
      <c r="AK24497">
        <f t="shared" si="3447"/>
        <v>1</v>
      </c>
    </row>
    <row r="24498" spans="1:37" x14ac:dyDescent="0.35">
      <c r="A24498">
        <v>1</v>
      </c>
      <c r="B24498">
        <v>2</v>
      </c>
      <c r="C24498">
        <v>0</v>
      </c>
      <c r="D24498">
        <v>1</v>
      </c>
      <c r="E24498">
        <v>0</v>
      </c>
      <c r="F24498">
        <v>0</v>
      </c>
      <c r="G24498">
        <v>0</v>
      </c>
      <c r="H24498">
        <v>0</v>
      </c>
      <c r="I24498">
        <v>0</v>
      </c>
      <c r="J24498">
        <v>0</v>
      </c>
      <c r="K24498">
        <v>0</v>
      </c>
      <c r="L24498">
        <v>0</v>
      </c>
      <c r="M24498">
        <v>0</v>
      </c>
      <c r="N24498">
        <v>0</v>
      </c>
      <c r="O24498">
        <v>0</v>
      </c>
      <c r="P24498">
        <v>0</v>
      </c>
      <c r="Q24498">
        <v>0</v>
      </c>
      <c r="R24498">
        <v>0</v>
      </c>
      <c r="S24498">
        <v>0</v>
      </c>
      <c r="T24498">
        <v>1</v>
      </c>
      <c r="U24498">
        <v>0</v>
      </c>
      <c r="V24498">
        <v>0</v>
      </c>
      <c r="W24498">
        <v>0</v>
      </c>
      <c r="X24498">
        <v>0</v>
      </c>
      <c r="Y24498">
        <v>0</v>
      </c>
      <c r="Z24498">
        <v>110.12</v>
      </c>
      <c r="AA24498">
        <v>0</v>
      </c>
      <c r="AB24498">
        <v>0</v>
      </c>
      <c r="AC24498">
        <f t="shared" si="3439"/>
        <v>-1.8134699402909633</v>
      </c>
      <c r="AD24498">
        <f t="shared" si="3440"/>
        <v>0.16308725081868614</v>
      </c>
      <c r="AE24498">
        <f t="shared" si="3441"/>
        <v>0.14021927478260168</v>
      </c>
      <c r="AF24498">
        <f t="shared" si="3442"/>
        <v>6.5612295233845486E-2</v>
      </c>
      <c r="AG24498">
        <f t="shared" si="3443"/>
        <v>0</v>
      </c>
      <c r="AH24498">
        <f t="shared" si="3444"/>
        <v>0</v>
      </c>
      <c r="AI24498">
        <f t="shared" si="3445"/>
        <v>0</v>
      </c>
      <c r="AJ24498">
        <f t="shared" si="3446"/>
        <v>0</v>
      </c>
      <c r="AK24498">
        <f t="shared" si="3447"/>
        <v>1</v>
      </c>
    </row>
    <row r="24499" spans="1:37" x14ac:dyDescent="0.35">
      <c r="A24499">
        <v>1</v>
      </c>
      <c r="B24499">
        <v>1</v>
      </c>
      <c r="C24499">
        <v>0</v>
      </c>
      <c r="D24499">
        <v>3</v>
      </c>
      <c r="E24499">
        <v>0</v>
      </c>
      <c r="F24499">
        <v>0</v>
      </c>
      <c r="G24499">
        <v>0</v>
      </c>
      <c r="H24499">
        <v>0</v>
      </c>
      <c r="I24499">
        <v>0</v>
      </c>
      <c r="J24499">
        <v>0</v>
      </c>
      <c r="K24499">
        <v>0</v>
      </c>
      <c r="L24499">
        <v>67</v>
      </c>
      <c r="M24499">
        <v>1</v>
      </c>
      <c r="N24499">
        <v>0</v>
      </c>
      <c r="O24499">
        <v>0</v>
      </c>
      <c r="P24499">
        <v>0</v>
      </c>
      <c r="Q24499">
        <v>0</v>
      </c>
      <c r="R24499">
        <v>0</v>
      </c>
      <c r="S24499">
        <v>0</v>
      </c>
      <c r="T24499">
        <v>0</v>
      </c>
      <c r="U24499">
        <v>0</v>
      </c>
      <c r="V24499">
        <v>0</v>
      </c>
      <c r="W24499">
        <v>0</v>
      </c>
      <c r="X24499">
        <v>0</v>
      </c>
      <c r="Y24499">
        <v>0</v>
      </c>
      <c r="Z24499">
        <v>48.51</v>
      </c>
      <c r="AA24499">
        <v>0</v>
      </c>
      <c r="AB24499">
        <v>0</v>
      </c>
      <c r="AC24499">
        <f t="shared" si="3439"/>
        <v>-1.0166544891276337</v>
      </c>
      <c r="AD24499">
        <f t="shared" si="3440"/>
        <v>0.36180333468736675</v>
      </c>
      <c r="AE24499">
        <f t="shared" si="3441"/>
        <v>0.26567957756574817</v>
      </c>
      <c r="AF24499">
        <f t="shared" si="3442"/>
        <v>0.13411439331313421</v>
      </c>
      <c r="AG24499">
        <f t="shared" si="3443"/>
        <v>0</v>
      </c>
      <c r="AH24499">
        <f t="shared" si="3444"/>
        <v>0</v>
      </c>
      <c r="AI24499">
        <f t="shared" si="3445"/>
        <v>0</v>
      </c>
      <c r="AJ24499">
        <f t="shared" si="3446"/>
        <v>0</v>
      </c>
      <c r="AK24499">
        <f t="shared" si="3447"/>
        <v>1</v>
      </c>
    </row>
    <row r="24500" spans="1:37" x14ac:dyDescent="0.35">
      <c r="A24500">
        <v>1</v>
      </c>
      <c r="B24500">
        <v>2</v>
      </c>
      <c r="C24500">
        <v>2</v>
      </c>
      <c r="D24500">
        <v>1</v>
      </c>
      <c r="E24500">
        <v>0</v>
      </c>
      <c r="F24500">
        <v>0</v>
      </c>
      <c r="G24500">
        <v>0</v>
      </c>
      <c r="H24500">
        <v>0</v>
      </c>
      <c r="I24500">
        <v>0</v>
      </c>
      <c r="J24500">
        <v>0</v>
      </c>
      <c r="K24500">
        <v>1</v>
      </c>
      <c r="L24500">
        <v>116</v>
      </c>
      <c r="M24500">
        <v>0</v>
      </c>
      <c r="N24500">
        <v>0</v>
      </c>
      <c r="O24500">
        <v>0</v>
      </c>
      <c r="P24500">
        <v>0</v>
      </c>
      <c r="Q24500">
        <v>0</v>
      </c>
      <c r="R24500">
        <v>0</v>
      </c>
      <c r="S24500">
        <v>1</v>
      </c>
      <c r="T24500">
        <v>0</v>
      </c>
      <c r="U24500">
        <v>0</v>
      </c>
      <c r="V24500">
        <v>0</v>
      </c>
      <c r="W24500">
        <v>0</v>
      </c>
      <c r="X24500">
        <v>0</v>
      </c>
      <c r="Y24500">
        <v>0</v>
      </c>
      <c r="Z24500">
        <v>202.74</v>
      </c>
      <c r="AA24500">
        <v>1</v>
      </c>
      <c r="AB24500">
        <v>1</v>
      </c>
      <c r="AC24500">
        <f t="shared" si="3439"/>
        <v>-6.5581311671802478E-2</v>
      </c>
      <c r="AD24500">
        <f t="shared" si="3440"/>
        <v>0.93652289342144679</v>
      </c>
      <c r="AE24500">
        <f t="shared" si="3441"/>
        <v>0.48361054578952023</v>
      </c>
      <c r="AF24500">
        <f t="shared" si="3442"/>
        <v>0.31550423732272304</v>
      </c>
      <c r="AG24500">
        <f t="shared" si="3443"/>
        <v>0</v>
      </c>
      <c r="AH24500">
        <f t="shared" si="3444"/>
        <v>0</v>
      </c>
      <c r="AI24500">
        <f t="shared" si="3445"/>
        <v>0</v>
      </c>
      <c r="AJ24500">
        <f t="shared" si="3446"/>
        <v>1</v>
      </c>
      <c r="AK24500">
        <f t="shared" si="3447"/>
        <v>0</v>
      </c>
    </row>
    <row r="24501" spans="1:37" x14ac:dyDescent="0.35">
      <c r="A24501">
        <v>1</v>
      </c>
      <c r="B24501">
        <v>2</v>
      </c>
      <c r="C24501">
        <v>0</v>
      </c>
      <c r="D24501">
        <v>1</v>
      </c>
      <c r="E24501">
        <v>0</v>
      </c>
      <c r="F24501">
        <v>0</v>
      </c>
      <c r="G24501">
        <v>0</v>
      </c>
      <c r="H24501">
        <v>0</v>
      </c>
      <c r="I24501">
        <v>1</v>
      </c>
      <c r="J24501">
        <v>0</v>
      </c>
      <c r="K24501">
        <v>0</v>
      </c>
      <c r="L24501">
        <v>3</v>
      </c>
      <c r="M24501">
        <v>0</v>
      </c>
      <c r="N24501">
        <v>0</v>
      </c>
      <c r="O24501">
        <v>0</v>
      </c>
      <c r="P24501">
        <v>0</v>
      </c>
      <c r="Q24501">
        <v>0</v>
      </c>
      <c r="R24501">
        <v>0</v>
      </c>
      <c r="S24501">
        <v>0</v>
      </c>
      <c r="T24501">
        <v>0</v>
      </c>
      <c r="U24501">
        <v>1</v>
      </c>
      <c r="V24501">
        <v>0</v>
      </c>
      <c r="W24501">
        <v>0</v>
      </c>
      <c r="X24501">
        <v>0</v>
      </c>
      <c r="Y24501">
        <v>0</v>
      </c>
      <c r="Z24501">
        <v>195</v>
      </c>
      <c r="AA24501">
        <v>2</v>
      </c>
      <c r="AB24501">
        <v>0</v>
      </c>
      <c r="AC24501">
        <f t="shared" si="3439"/>
        <v>-2.6557817419345255</v>
      </c>
      <c r="AD24501">
        <f t="shared" si="3440"/>
        <v>7.0243904590028119E-2</v>
      </c>
      <c r="AE24501">
        <f t="shared" si="3441"/>
        <v>6.5633547912553672E-2</v>
      </c>
      <c r="AF24501">
        <f t="shared" si="3442"/>
        <v>2.9482763055794274E-2</v>
      </c>
      <c r="AG24501">
        <f t="shared" si="3443"/>
        <v>0</v>
      </c>
      <c r="AH24501">
        <f t="shared" si="3444"/>
        <v>0</v>
      </c>
      <c r="AI24501">
        <f t="shared" si="3445"/>
        <v>0</v>
      </c>
      <c r="AJ24501">
        <f t="shared" si="3446"/>
        <v>0</v>
      </c>
      <c r="AK24501">
        <f t="shared" si="3447"/>
        <v>1</v>
      </c>
    </row>
    <row r="24502" spans="1:37" x14ac:dyDescent="0.35">
      <c r="A24502">
        <v>1</v>
      </c>
      <c r="B24502">
        <v>2</v>
      </c>
      <c r="C24502">
        <v>0</v>
      </c>
      <c r="D24502">
        <v>4</v>
      </c>
      <c r="E24502">
        <v>0</v>
      </c>
      <c r="F24502">
        <v>0</v>
      </c>
      <c r="G24502">
        <v>0</v>
      </c>
      <c r="H24502">
        <v>0</v>
      </c>
      <c r="I24502">
        <v>0</v>
      </c>
      <c r="J24502">
        <v>0</v>
      </c>
      <c r="K24502">
        <v>0</v>
      </c>
      <c r="L24502">
        <v>58</v>
      </c>
      <c r="M24502">
        <v>0</v>
      </c>
      <c r="N24502">
        <v>0</v>
      </c>
      <c r="O24502">
        <v>0</v>
      </c>
      <c r="P24502">
        <v>0</v>
      </c>
      <c r="Q24502">
        <v>0</v>
      </c>
      <c r="R24502">
        <v>0</v>
      </c>
      <c r="S24502">
        <v>0</v>
      </c>
      <c r="T24502">
        <v>0</v>
      </c>
      <c r="U24502">
        <v>0</v>
      </c>
      <c r="V24502">
        <v>1</v>
      </c>
      <c r="W24502">
        <v>0</v>
      </c>
      <c r="X24502">
        <v>0</v>
      </c>
      <c r="Y24502">
        <v>0</v>
      </c>
      <c r="Z24502">
        <v>75</v>
      </c>
      <c r="AA24502">
        <v>0</v>
      </c>
      <c r="AB24502">
        <v>0</v>
      </c>
      <c r="AC24502">
        <f t="shared" si="3439"/>
        <v>-0.65213922465774266</v>
      </c>
      <c r="AD24502">
        <f t="shared" si="3440"/>
        <v>0.5209301972259569</v>
      </c>
      <c r="AE24502">
        <f t="shared" si="3441"/>
        <v>0.34250762998597034</v>
      </c>
      <c r="AF24502">
        <f t="shared" si="3442"/>
        <v>0.18210928265574194</v>
      </c>
      <c r="AG24502">
        <f t="shared" si="3443"/>
        <v>0</v>
      </c>
      <c r="AH24502">
        <f t="shared" si="3444"/>
        <v>0</v>
      </c>
      <c r="AI24502">
        <f t="shared" si="3445"/>
        <v>0</v>
      </c>
      <c r="AJ24502">
        <f t="shared" si="3446"/>
        <v>0</v>
      </c>
      <c r="AK24502">
        <f t="shared" si="3447"/>
        <v>1</v>
      </c>
    </row>
    <row r="24503" spans="1:37" x14ac:dyDescent="0.35">
      <c r="A24503">
        <v>1</v>
      </c>
      <c r="B24503">
        <v>2</v>
      </c>
      <c r="C24503">
        <v>0</v>
      </c>
      <c r="D24503">
        <v>2</v>
      </c>
      <c r="E24503">
        <v>0</v>
      </c>
      <c r="F24503">
        <v>0</v>
      </c>
      <c r="G24503">
        <v>0</v>
      </c>
      <c r="H24503">
        <v>0</v>
      </c>
      <c r="I24503">
        <v>0</v>
      </c>
      <c r="J24503">
        <v>0</v>
      </c>
      <c r="K24503">
        <v>0</v>
      </c>
      <c r="L24503">
        <v>180</v>
      </c>
      <c r="M24503">
        <v>0</v>
      </c>
      <c r="N24503">
        <v>0</v>
      </c>
      <c r="O24503">
        <v>0</v>
      </c>
      <c r="P24503">
        <v>1</v>
      </c>
      <c r="Q24503">
        <v>0</v>
      </c>
      <c r="R24503">
        <v>0</v>
      </c>
      <c r="S24503">
        <v>0</v>
      </c>
      <c r="T24503">
        <v>0</v>
      </c>
      <c r="U24503">
        <v>0</v>
      </c>
      <c r="V24503">
        <v>0</v>
      </c>
      <c r="W24503">
        <v>0</v>
      </c>
      <c r="X24503">
        <v>0</v>
      </c>
      <c r="Y24503">
        <v>0</v>
      </c>
      <c r="Z24503">
        <v>100</v>
      </c>
      <c r="AA24503">
        <v>1</v>
      </c>
      <c r="AB24503">
        <v>0</v>
      </c>
      <c r="AC24503">
        <f t="shared" si="3439"/>
        <v>-0.27579408439022801</v>
      </c>
      <c r="AD24503">
        <f t="shared" si="3440"/>
        <v>0.75896919827699016</v>
      </c>
      <c r="AE24503">
        <f t="shared" si="3441"/>
        <v>0.43148521248720184</v>
      </c>
      <c r="AF24503">
        <f t="shared" si="3442"/>
        <v>0.24525823449131023</v>
      </c>
      <c r="AG24503">
        <f t="shared" si="3443"/>
        <v>0</v>
      </c>
      <c r="AH24503">
        <f t="shared" si="3444"/>
        <v>0</v>
      </c>
      <c r="AI24503">
        <f t="shared" si="3445"/>
        <v>0</v>
      </c>
      <c r="AJ24503">
        <f t="shared" si="3446"/>
        <v>0</v>
      </c>
      <c r="AK24503">
        <f t="shared" si="3447"/>
        <v>1</v>
      </c>
    </row>
    <row r="24504" spans="1:37" x14ac:dyDescent="0.35">
      <c r="A24504">
        <v>1</v>
      </c>
      <c r="B24504">
        <v>1</v>
      </c>
      <c r="C24504">
        <v>0</v>
      </c>
      <c r="D24504">
        <v>1</v>
      </c>
      <c r="E24504">
        <v>0</v>
      </c>
      <c r="F24504">
        <v>0</v>
      </c>
      <c r="G24504">
        <v>0</v>
      </c>
      <c r="H24504">
        <v>0</v>
      </c>
      <c r="I24504">
        <v>0</v>
      </c>
      <c r="J24504">
        <v>0</v>
      </c>
      <c r="K24504">
        <v>0</v>
      </c>
      <c r="L24504">
        <v>16</v>
      </c>
      <c r="M24504">
        <v>0</v>
      </c>
      <c r="N24504">
        <v>1</v>
      </c>
      <c r="O24504">
        <v>0</v>
      </c>
      <c r="P24504">
        <v>0</v>
      </c>
      <c r="Q24504">
        <v>0</v>
      </c>
      <c r="R24504">
        <v>0</v>
      </c>
      <c r="S24504">
        <v>0</v>
      </c>
      <c r="T24504">
        <v>0</v>
      </c>
      <c r="U24504">
        <v>0</v>
      </c>
      <c r="V24504">
        <v>0</v>
      </c>
      <c r="W24504">
        <v>0</v>
      </c>
      <c r="X24504">
        <v>0</v>
      </c>
      <c r="Y24504">
        <v>0</v>
      </c>
      <c r="Z24504">
        <v>75</v>
      </c>
      <c r="AA24504">
        <v>0</v>
      </c>
      <c r="AB24504">
        <v>0</v>
      </c>
      <c r="AC24504">
        <f t="shared" si="3439"/>
        <v>-1.5686932789793833</v>
      </c>
      <c r="AD24504">
        <f t="shared" si="3440"/>
        <v>0.20831721706807335</v>
      </c>
      <c r="AE24504">
        <f t="shared" si="3441"/>
        <v>0.17240275494339605</v>
      </c>
      <c r="AF24504">
        <f t="shared" si="3442"/>
        <v>8.218096370314483E-2</v>
      </c>
      <c r="AG24504">
        <f t="shared" si="3443"/>
        <v>0</v>
      </c>
      <c r="AH24504">
        <f t="shared" si="3444"/>
        <v>0</v>
      </c>
      <c r="AI24504">
        <f t="shared" si="3445"/>
        <v>0</v>
      </c>
      <c r="AJ24504">
        <f t="shared" si="3446"/>
        <v>0</v>
      </c>
      <c r="AK24504">
        <f t="shared" si="3447"/>
        <v>1</v>
      </c>
    </row>
    <row r="24505" spans="1:37" x14ac:dyDescent="0.35">
      <c r="A24505">
        <v>1</v>
      </c>
      <c r="B24505">
        <v>2</v>
      </c>
      <c r="C24505">
        <v>0</v>
      </c>
      <c r="D24505">
        <v>4</v>
      </c>
      <c r="E24505">
        <v>0</v>
      </c>
      <c r="F24505">
        <v>0</v>
      </c>
      <c r="G24505">
        <v>0</v>
      </c>
      <c r="H24505">
        <v>0</v>
      </c>
      <c r="I24505">
        <v>0</v>
      </c>
      <c r="J24505">
        <v>0</v>
      </c>
      <c r="K24505">
        <v>0</v>
      </c>
      <c r="L24505">
        <v>82</v>
      </c>
      <c r="M24505">
        <v>0</v>
      </c>
      <c r="N24505">
        <v>0</v>
      </c>
      <c r="O24505">
        <v>0</v>
      </c>
      <c r="P24505">
        <v>0</v>
      </c>
      <c r="Q24505">
        <v>1</v>
      </c>
      <c r="R24505">
        <v>0</v>
      </c>
      <c r="S24505">
        <v>0</v>
      </c>
      <c r="T24505">
        <v>0</v>
      </c>
      <c r="U24505">
        <v>0</v>
      </c>
      <c r="V24505">
        <v>0</v>
      </c>
      <c r="W24505">
        <v>0</v>
      </c>
      <c r="X24505">
        <v>0</v>
      </c>
      <c r="Y24505">
        <v>0</v>
      </c>
      <c r="Z24505">
        <v>88.01</v>
      </c>
      <c r="AA24505">
        <v>1</v>
      </c>
      <c r="AB24505">
        <v>0</v>
      </c>
      <c r="AC24505">
        <f t="shared" si="3439"/>
        <v>-1.7478343481061056</v>
      </c>
      <c r="AD24505">
        <f t="shared" si="3440"/>
        <v>0.17415068511859694</v>
      </c>
      <c r="AE24505">
        <f t="shared" si="3441"/>
        <v>0.14832055827741272</v>
      </c>
      <c r="AF24505">
        <f t="shared" si="3442"/>
        <v>6.9723835852044572E-2</v>
      </c>
      <c r="AG24505">
        <f t="shared" si="3443"/>
        <v>0</v>
      </c>
      <c r="AH24505">
        <f t="shared" si="3444"/>
        <v>0</v>
      </c>
      <c r="AI24505">
        <f t="shared" si="3445"/>
        <v>0</v>
      </c>
      <c r="AJ24505">
        <f t="shared" si="3446"/>
        <v>0</v>
      </c>
      <c r="AK24505">
        <f t="shared" si="3447"/>
        <v>1</v>
      </c>
    </row>
    <row r="24506" spans="1:37" x14ac:dyDescent="0.35">
      <c r="A24506">
        <v>1</v>
      </c>
      <c r="B24506">
        <v>1</v>
      </c>
      <c r="C24506">
        <v>0</v>
      </c>
      <c r="D24506">
        <v>1</v>
      </c>
      <c r="E24506">
        <v>0</v>
      </c>
      <c r="F24506">
        <v>0</v>
      </c>
      <c r="G24506">
        <v>0</v>
      </c>
      <c r="H24506">
        <v>0</v>
      </c>
      <c r="I24506">
        <v>0</v>
      </c>
      <c r="J24506">
        <v>0</v>
      </c>
      <c r="K24506">
        <v>0</v>
      </c>
      <c r="L24506">
        <v>115</v>
      </c>
      <c r="M24506">
        <v>0</v>
      </c>
      <c r="N24506">
        <v>0</v>
      </c>
      <c r="O24506">
        <v>0</v>
      </c>
      <c r="P24506">
        <v>0</v>
      </c>
      <c r="Q24506">
        <v>0</v>
      </c>
      <c r="R24506">
        <v>1</v>
      </c>
      <c r="S24506">
        <v>0</v>
      </c>
      <c r="T24506">
        <v>0</v>
      </c>
      <c r="U24506">
        <v>0</v>
      </c>
      <c r="V24506">
        <v>0</v>
      </c>
      <c r="W24506">
        <v>0</v>
      </c>
      <c r="X24506">
        <v>0</v>
      </c>
      <c r="Y24506">
        <v>0</v>
      </c>
      <c r="Z24506">
        <v>99.9</v>
      </c>
      <c r="AA24506">
        <v>1</v>
      </c>
      <c r="AB24506">
        <v>0</v>
      </c>
      <c r="AC24506">
        <f t="shared" si="3439"/>
        <v>-1.2312916865864532</v>
      </c>
      <c r="AD24506">
        <f t="shared" si="3440"/>
        <v>0.29191527101239045</v>
      </c>
      <c r="AE24506">
        <f t="shared" si="3441"/>
        <v>0.22595543033068674</v>
      </c>
      <c r="AF24506">
        <f t="shared" si="3442"/>
        <v>0.11123403181819221</v>
      </c>
      <c r="AG24506">
        <f t="shared" si="3443"/>
        <v>0</v>
      </c>
      <c r="AH24506">
        <f t="shared" si="3444"/>
        <v>0</v>
      </c>
      <c r="AI24506">
        <f t="shared" si="3445"/>
        <v>0</v>
      </c>
      <c r="AJ24506">
        <f t="shared" si="3446"/>
        <v>0</v>
      </c>
      <c r="AK24506">
        <f t="shared" si="3447"/>
        <v>1</v>
      </c>
    </row>
    <row r="24507" spans="1:37" x14ac:dyDescent="0.35">
      <c r="A24507">
        <v>1</v>
      </c>
      <c r="B24507">
        <v>2</v>
      </c>
      <c r="C24507">
        <v>0</v>
      </c>
      <c r="D24507">
        <v>3</v>
      </c>
      <c r="E24507">
        <v>0</v>
      </c>
      <c r="F24507">
        <v>0</v>
      </c>
      <c r="G24507">
        <v>0</v>
      </c>
      <c r="H24507">
        <v>0</v>
      </c>
      <c r="I24507">
        <v>0</v>
      </c>
      <c r="J24507">
        <v>0</v>
      </c>
      <c r="K24507">
        <v>0</v>
      </c>
      <c r="L24507">
        <v>17</v>
      </c>
      <c r="M24507">
        <v>0</v>
      </c>
      <c r="N24507">
        <v>0</v>
      </c>
      <c r="O24507">
        <v>0</v>
      </c>
      <c r="P24507">
        <v>0</v>
      </c>
      <c r="Q24507">
        <v>0</v>
      </c>
      <c r="R24507">
        <v>0</v>
      </c>
      <c r="S24507">
        <v>0</v>
      </c>
      <c r="T24507">
        <v>1</v>
      </c>
      <c r="U24507">
        <v>0</v>
      </c>
      <c r="V24507">
        <v>0</v>
      </c>
      <c r="W24507">
        <v>0</v>
      </c>
      <c r="X24507">
        <v>0</v>
      </c>
      <c r="Y24507">
        <v>0</v>
      </c>
      <c r="Z24507">
        <v>123.62</v>
      </c>
      <c r="AA24507">
        <v>1</v>
      </c>
      <c r="AB24507">
        <v>0</v>
      </c>
      <c r="AC24507">
        <f t="shared" si="3439"/>
        <v>-2.1967417975956551</v>
      </c>
      <c r="AD24507">
        <f t="shared" si="3440"/>
        <v>0.11116476625527329</v>
      </c>
      <c r="AE24507">
        <f t="shared" si="3441"/>
        <v>0.10004345856817319</v>
      </c>
      <c r="AF24507">
        <f t="shared" si="3442"/>
        <v>4.5778461974060131E-2</v>
      </c>
      <c r="AG24507">
        <f t="shared" si="3443"/>
        <v>0</v>
      </c>
      <c r="AH24507">
        <f t="shared" si="3444"/>
        <v>0</v>
      </c>
      <c r="AI24507">
        <f t="shared" si="3445"/>
        <v>0</v>
      </c>
      <c r="AJ24507">
        <f t="shared" si="3446"/>
        <v>0</v>
      </c>
      <c r="AK24507">
        <f t="shared" si="3447"/>
        <v>1</v>
      </c>
    </row>
    <row r="24508" spans="1:37" x14ac:dyDescent="0.35">
      <c r="A24508">
        <v>1</v>
      </c>
      <c r="B24508">
        <v>2</v>
      </c>
      <c r="C24508">
        <v>2</v>
      </c>
      <c r="D24508">
        <v>4</v>
      </c>
      <c r="E24508">
        <v>0</v>
      </c>
      <c r="F24508">
        <v>0</v>
      </c>
      <c r="G24508">
        <v>0</v>
      </c>
      <c r="H24508">
        <v>0</v>
      </c>
      <c r="I24508">
        <v>0</v>
      </c>
      <c r="J24508">
        <v>1</v>
      </c>
      <c r="K24508">
        <v>0</v>
      </c>
      <c r="L24508">
        <v>21</v>
      </c>
      <c r="M24508">
        <v>0</v>
      </c>
      <c r="N24508">
        <v>0</v>
      </c>
      <c r="O24508">
        <v>0</v>
      </c>
      <c r="P24508">
        <v>0</v>
      </c>
      <c r="Q24508">
        <v>1</v>
      </c>
      <c r="R24508">
        <v>0</v>
      </c>
      <c r="S24508">
        <v>0</v>
      </c>
      <c r="T24508">
        <v>0</v>
      </c>
      <c r="U24508">
        <v>0</v>
      </c>
      <c r="V24508">
        <v>0</v>
      </c>
      <c r="W24508">
        <v>0</v>
      </c>
      <c r="X24508">
        <v>0</v>
      </c>
      <c r="Y24508">
        <v>0</v>
      </c>
      <c r="Z24508">
        <v>175.95</v>
      </c>
      <c r="AA24508">
        <v>2</v>
      </c>
      <c r="AB24508">
        <v>0</v>
      </c>
      <c r="AC24508">
        <f t="shared" si="3439"/>
        <v>-2.2711233768390207</v>
      </c>
      <c r="AD24508">
        <f t="shared" si="3440"/>
        <v>0.10319618673712369</v>
      </c>
      <c r="AE24508">
        <f t="shared" si="3441"/>
        <v>9.3542914649064057E-2</v>
      </c>
      <c r="AF24508">
        <f t="shared" si="3442"/>
        <v>4.265275200582145E-2</v>
      </c>
      <c r="AG24508">
        <f t="shared" si="3443"/>
        <v>0</v>
      </c>
      <c r="AH24508">
        <f t="shared" si="3444"/>
        <v>0</v>
      </c>
      <c r="AI24508">
        <f t="shared" si="3445"/>
        <v>0</v>
      </c>
      <c r="AJ24508">
        <f t="shared" si="3446"/>
        <v>0</v>
      </c>
      <c r="AK24508">
        <f t="shared" si="3447"/>
        <v>1</v>
      </c>
    </row>
    <row r="24509" spans="1:37" x14ac:dyDescent="0.35">
      <c r="A24509">
        <v>1</v>
      </c>
      <c r="B24509">
        <v>1</v>
      </c>
      <c r="C24509">
        <v>0</v>
      </c>
      <c r="D24509">
        <v>3</v>
      </c>
      <c r="E24509">
        <v>0</v>
      </c>
      <c r="F24509">
        <v>0</v>
      </c>
      <c r="G24509">
        <v>0</v>
      </c>
      <c r="H24509">
        <v>0</v>
      </c>
      <c r="I24509">
        <v>0</v>
      </c>
      <c r="J24509">
        <v>0</v>
      </c>
      <c r="K24509">
        <v>0</v>
      </c>
      <c r="L24509">
        <v>19</v>
      </c>
      <c r="M24509">
        <v>0</v>
      </c>
      <c r="N24509">
        <v>0</v>
      </c>
      <c r="O24509">
        <v>0</v>
      </c>
      <c r="P24509">
        <v>1</v>
      </c>
      <c r="Q24509">
        <v>0</v>
      </c>
      <c r="R24509">
        <v>0</v>
      </c>
      <c r="S24509">
        <v>0</v>
      </c>
      <c r="T24509">
        <v>0</v>
      </c>
      <c r="U24509">
        <v>0</v>
      </c>
      <c r="V24509">
        <v>0</v>
      </c>
      <c r="W24509">
        <v>0</v>
      </c>
      <c r="X24509">
        <v>0</v>
      </c>
      <c r="Y24509">
        <v>0</v>
      </c>
      <c r="Z24509">
        <v>120</v>
      </c>
      <c r="AA24509">
        <v>0</v>
      </c>
      <c r="AB24509">
        <v>0</v>
      </c>
      <c r="AC24509">
        <f t="shared" si="3439"/>
        <v>-0.94141111305815306</v>
      </c>
      <c r="AD24509">
        <f t="shared" si="3440"/>
        <v>0.39007700405319562</v>
      </c>
      <c r="AE24509">
        <f t="shared" si="3441"/>
        <v>0.28061539246804784</v>
      </c>
      <c r="AF24509">
        <f t="shared" si="3442"/>
        <v>0.14303885889372764</v>
      </c>
      <c r="AG24509">
        <f t="shared" si="3443"/>
        <v>0</v>
      </c>
      <c r="AH24509">
        <f t="shared" si="3444"/>
        <v>0</v>
      </c>
      <c r="AI24509">
        <f t="shared" si="3445"/>
        <v>0</v>
      </c>
      <c r="AJ24509">
        <f t="shared" si="3446"/>
        <v>0</v>
      </c>
      <c r="AK24509">
        <f t="shared" si="3447"/>
        <v>1</v>
      </c>
    </row>
    <row r="24510" spans="1:37" x14ac:dyDescent="0.35">
      <c r="A24510">
        <v>1</v>
      </c>
      <c r="B24510">
        <v>2</v>
      </c>
      <c r="C24510">
        <v>1</v>
      </c>
      <c r="D24510">
        <v>1</v>
      </c>
      <c r="E24510">
        <v>0</v>
      </c>
      <c r="F24510">
        <v>0</v>
      </c>
      <c r="G24510">
        <v>0</v>
      </c>
      <c r="H24510">
        <v>0</v>
      </c>
      <c r="I24510">
        <v>0</v>
      </c>
      <c r="J24510">
        <v>0</v>
      </c>
      <c r="K24510">
        <v>0</v>
      </c>
      <c r="L24510">
        <v>36</v>
      </c>
      <c r="M24510">
        <v>0</v>
      </c>
      <c r="N24510">
        <v>1</v>
      </c>
      <c r="O24510">
        <v>0</v>
      </c>
      <c r="P24510">
        <v>0</v>
      </c>
      <c r="Q24510">
        <v>0</v>
      </c>
      <c r="R24510">
        <v>0</v>
      </c>
      <c r="S24510">
        <v>0</v>
      </c>
      <c r="T24510">
        <v>0</v>
      </c>
      <c r="U24510">
        <v>0</v>
      </c>
      <c r="V24510">
        <v>0</v>
      </c>
      <c r="W24510">
        <v>0</v>
      </c>
      <c r="X24510">
        <v>0</v>
      </c>
      <c r="Y24510">
        <v>0</v>
      </c>
      <c r="Z24510">
        <v>115.2</v>
      </c>
      <c r="AA24510">
        <v>0</v>
      </c>
      <c r="AB24510">
        <v>1</v>
      </c>
      <c r="AC24510">
        <f t="shared" si="3439"/>
        <v>3.6164678664052818E-2</v>
      </c>
      <c r="AD24510">
        <f t="shared" si="3440"/>
        <v>1.0368265756481454</v>
      </c>
      <c r="AE24510">
        <f t="shared" si="3441"/>
        <v>0.50904018439479226</v>
      </c>
      <c r="AF24510">
        <f t="shared" si="3442"/>
        <v>0.29324793245290581</v>
      </c>
      <c r="AG24510">
        <f t="shared" si="3443"/>
        <v>1</v>
      </c>
      <c r="AH24510">
        <f t="shared" si="3444"/>
        <v>1</v>
      </c>
      <c r="AI24510">
        <f t="shared" si="3445"/>
        <v>0</v>
      </c>
      <c r="AJ24510">
        <f t="shared" si="3446"/>
        <v>0</v>
      </c>
      <c r="AK24510">
        <f t="shared" si="3447"/>
        <v>0</v>
      </c>
    </row>
    <row r="24511" spans="1:37" x14ac:dyDescent="0.35">
      <c r="A24511">
        <v>1</v>
      </c>
      <c r="B24511">
        <v>2</v>
      </c>
      <c r="C24511">
        <v>0</v>
      </c>
      <c r="D24511">
        <v>1</v>
      </c>
      <c r="E24511">
        <v>0</v>
      </c>
      <c r="F24511">
        <v>0</v>
      </c>
      <c r="G24511">
        <v>0</v>
      </c>
      <c r="H24511">
        <v>0</v>
      </c>
      <c r="I24511">
        <v>0</v>
      </c>
      <c r="J24511">
        <v>0</v>
      </c>
      <c r="K24511">
        <v>0</v>
      </c>
      <c r="L24511">
        <v>1</v>
      </c>
      <c r="M24511">
        <v>1</v>
      </c>
      <c r="N24511">
        <v>0</v>
      </c>
      <c r="O24511">
        <v>0</v>
      </c>
      <c r="P24511">
        <v>0</v>
      </c>
      <c r="Q24511">
        <v>0</v>
      </c>
      <c r="R24511">
        <v>0</v>
      </c>
      <c r="S24511">
        <v>0</v>
      </c>
      <c r="T24511">
        <v>0</v>
      </c>
      <c r="U24511">
        <v>0</v>
      </c>
      <c r="V24511">
        <v>0</v>
      </c>
      <c r="W24511">
        <v>0</v>
      </c>
      <c r="X24511">
        <v>0</v>
      </c>
      <c r="Y24511">
        <v>0</v>
      </c>
      <c r="Z24511">
        <v>103</v>
      </c>
      <c r="AA24511">
        <v>1</v>
      </c>
      <c r="AB24511">
        <v>0</v>
      </c>
      <c r="AC24511">
        <f t="shared" si="3439"/>
        <v>-1.8325066651348818</v>
      </c>
      <c r="AD24511">
        <f t="shared" si="3440"/>
        <v>0.16001196822574629</v>
      </c>
      <c r="AE24511">
        <f t="shared" si="3441"/>
        <v>0.13793992873236188</v>
      </c>
      <c r="AF24511">
        <f t="shared" si="3442"/>
        <v>6.4462470009320511E-2</v>
      </c>
      <c r="AG24511">
        <f t="shared" si="3443"/>
        <v>0</v>
      </c>
      <c r="AH24511">
        <f t="shared" si="3444"/>
        <v>0</v>
      </c>
      <c r="AI24511">
        <f t="shared" si="3445"/>
        <v>0</v>
      </c>
      <c r="AJ24511">
        <f t="shared" si="3446"/>
        <v>0</v>
      </c>
      <c r="AK24511">
        <f t="shared" si="3447"/>
        <v>1</v>
      </c>
    </row>
    <row r="24512" spans="1:37" x14ac:dyDescent="0.35">
      <c r="A24512">
        <v>1</v>
      </c>
      <c r="B24512">
        <v>2</v>
      </c>
      <c r="C24512">
        <v>0</v>
      </c>
      <c r="D24512">
        <v>3</v>
      </c>
      <c r="E24512">
        <v>0</v>
      </c>
      <c r="F24512">
        <v>0</v>
      </c>
      <c r="G24512">
        <v>0</v>
      </c>
      <c r="H24512">
        <v>0</v>
      </c>
      <c r="I24512">
        <v>0</v>
      </c>
      <c r="J24512">
        <v>0</v>
      </c>
      <c r="K24512">
        <v>0</v>
      </c>
      <c r="L24512">
        <v>280</v>
      </c>
      <c r="M24512">
        <v>0</v>
      </c>
      <c r="N24512">
        <v>0</v>
      </c>
      <c r="O24512">
        <v>0</v>
      </c>
      <c r="P24512">
        <v>0</v>
      </c>
      <c r="Q24512">
        <v>0</v>
      </c>
      <c r="R24512">
        <v>0</v>
      </c>
      <c r="S24512">
        <v>0</v>
      </c>
      <c r="T24512">
        <v>1</v>
      </c>
      <c r="U24512">
        <v>0</v>
      </c>
      <c r="V24512">
        <v>0</v>
      </c>
      <c r="W24512">
        <v>0</v>
      </c>
      <c r="X24512">
        <v>0</v>
      </c>
      <c r="Y24512">
        <v>0</v>
      </c>
      <c r="Z24512">
        <v>110</v>
      </c>
      <c r="AA24512">
        <v>0</v>
      </c>
      <c r="AB24512">
        <v>1</v>
      </c>
      <c r="AC24512">
        <f t="shared" si="3439"/>
        <v>2.1515043997194176</v>
      </c>
      <c r="AD24512">
        <f t="shared" si="3440"/>
        <v>8.5977831753205205</v>
      </c>
      <c r="AE24512">
        <f t="shared" si="3441"/>
        <v>0.89580927369026497</v>
      </c>
      <c r="AF24512">
        <f t="shared" si="3442"/>
        <v>4.7784445919393174E-2</v>
      </c>
      <c r="AG24512">
        <f t="shared" si="3443"/>
        <v>1</v>
      </c>
      <c r="AH24512">
        <f t="shared" si="3444"/>
        <v>1</v>
      </c>
      <c r="AI24512">
        <f t="shared" si="3445"/>
        <v>0</v>
      </c>
      <c r="AJ24512">
        <f t="shared" si="3446"/>
        <v>0</v>
      </c>
      <c r="AK24512">
        <f t="shared" si="3447"/>
        <v>0</v>
      </c>
    </row>
    <row r="24513" spans="1:37" x14ac:dyDescent="0.35">
      <c r="A24513">
        <v>1</v>
      </c>
      <c r="B24513">
        <v>3</v>
      </c>
      <c r="C24513">
        <v>0</v>
      </c>
      <c r="D24513">
        <v>3</v>
      </c>
      <c r="E24513">
        <v>0</v>
      </c>
      <c r="F24513">
        <v>0</v>
      </c>
      <c r="G24513">
        <v>0</v>
      </c>
      <c r="H24513">
        <v>0</v>
      </c>
      <c r="I24513">
        <v>0</v>
      </c>
      <c r="J24513">
        <v>0</v>
      </c>
      <c r="K24513">
        <v>0</v>
      </c>
      <c r="L24513">
        <v>128</v>
      </c>
      <c r="M24513">
        <v>0</v>
      </c>
      <c r="N24513">
        <v>0</v>
      </c>
      <c r="O24513">
        <v>0</v>
      </c>
      <c r="P24513">
        <v>0</v>
      </c>
      <c r="Q24513">
        <v>0</v>
      </c>
      <c r="R24513">
        <v>1</v>
      </c>
      <c r="S24513">
        <v>0</v>
      </c>
      <c r="T24513">
        <v>0</v>
      </c>
      <c r="U24513">
        <v>0</v>
      </c>
      <c r="V24513">
        <v>0</v>
      </c>
      <c r="W24513">
        <v>0</v>
      </c>
      <c r="X24513">
        <v>0</v>
      </c>
      <c r="Y24513">
        <v>0</v>
      </c>
      <c r="Z24513">
        <v>140.69999999999999</v>
      </c>
      <c r="AA24513">
        <v>0</v>
      </c>
      <c r="AB24513">
        <v>1</v>
      </c>
      <c r="AC24513">
        <f t="shared" si="3439"/>
        <v>1.4959855472039196</v>
      </c>
      <c r="AD24513">
        <f t="shared" si="3440"/>
        <v>4.4637336059145927</v>
      </c>
      <c r="AE24513">
        <f t="shared" si="3441"/>
        <v>0.81697497130579688</v>
      </c>
      <c r="AF24513">
        <f t="shared" si="3442"/>
        <v>8.7791248229252702E-2</v>
      </c>
      <c r="AG24513">
        <f t="shared" si="3443"/>
        <v>1</v>
      </c>
      <c r="AH24513">
        <f t="shared" si="3444"/>
        <v>1</v>
      </c>
      <c r="AI24513">
        <f t="shared" si="3445"/>
        <v>0</v>
      </c>
      <c r="AJ24513">
        <f t="shared" si="3446"/>
        <v>0</v>
      </c>
      <c r="AK24513">
        <f t="shared" si="3447"/>
        <v>0</v>
      </c>
    </row>
    <row r="24514" spans="1:37" x14ac:dyDescent="0.35">
      <c r="A24514">
        <v>1</v>
      </c>
      <c r="B24514">
        <v>2</v>
      </c>
      <c r="C24514">
        <v>0</v>
      </c>
      <c r="D24514">
        <v>5</v>
      </c>
      <c r="E24514">
        <v>0</v>
      </c>
      <c r="F24514">
        <v>0</v>
      </c>
      <c r="G24514">
        <v>0</v>
      </c>
      <c r="H24514">
        <v>0</v>
      </c>
      <c r="I24514">
        <v>0</v>
      </c>
      <c r="J24514">
        <v>0</v>
      </c>
      <c r="K24514">
        <v>0</v>
      </c>
      <c r="L24514">
        <v>21</v>
      </c>
      <c r="M24514">
        <v>0</v>
      </c>
      <c r="N24514">
        <v>0</v>
      </c>
      <c r="O24514">
        <v>0</v>
      </c>
      <c r="P24514">
        <v>0</v>
      </c>
      <c r="Q24514">
        <v>0</v>
      </c>
      <c r="R24514">
        <v>1</v>
      </c>
      <c r="S24514">
        <v>0</v>
      </c>
      <c r="T24514">
        <v>0</v>
      </c>
      <c r="U24514">
        <v>0</v>
      </c>
      <c r="V24514">
        <v>0</v>
      </c>
      <c r="W24514">
        <v>0</v>
      </c>
      <c r="X24514">
        <v>0</v>
      </c>
      <c r="Y24514">
        <v>0</v>
      </c>
      <c r="Z24514">
        <v>139</v>
      </c>
      <c r="AA24514">
        <v>1</v>
      </c>
      <c r="AB24514">
        <v>0</v>
      </c>
      <c r="AC24514">
        <f t="shared" si="3439"/>
        <v>-1.0592050584223793</v>
      </c>
      <c r="AD24514">
        <f t="shared" si="3440"/>
        <v>0.3467313319557857</v>
      </c>
      <c r="AE24514">
        <f t="shared" si="3441"/>
        <v>0.25746139837130422</v>
      </c>
      <c r="AF24514">
        <f t="shared" si="3442"/>
        <v>0.12928096418102838</v>
      </c>
      <c r="AG24514">
        <f t="shared" si="3443"/>
        <v>0</v>
      </c>
      <c r="AH24514">
        <f t="shared" si="3444"/>
        <v>0</v>
      </c>
      <c r="AI24514">
        <f t="shared" si="3445"/>
        <v>0</v>
      </c>
      <c r="AJ24514">
        <f t="shared" si="3446"/>
        <v>0</v>
      </c>
      <c r="AK24514">
        <f t="shared" si="3447"/>
        <v>1</v>
      </c>
    </row>
    <row r="24515" spans="1:37" x14ac:dyDescent="0.35">
      <c r="A24515">
        <v>1</v>
      </c>
      <c r="B24515">
        <v>3</v>
      </c>
      <c r="C24515">
        <v>0</v>
      </c>
      <c r="D24515">
        <v>3</v>
      </c>
      <c r="E24515">
        <v>0</v>
      </c>
      <c r="F24515">
        <v>0</v>
      </c>
      <c r="G24515">
        <v>0</v>
      </c>
      <c r="H24515">
        <v>0</v>
      </c>
      <c r="I24515">
        <v>0</v>
      </c>
      <c r="J24515">
        <v>0</v>
      </c>
      <c r="K24515">
        <v>0</v>
      </c>
      <c r="L24515">
        <v>195</v>
      </c>
      <c r="M24515">
        <v>0</v>
      </c>
      <c r="N24515">
        <v>0</v>
      </c>
      <c r="O24515">
        <v>0</v>
      </c>
      <c r="P24515">
        <v>0</v>
      </c>
      <c r="Q24515">
        <v>0</v>
      </c>
      <c r="R24515">
        <v>0</v>
      </c>
      <c r="S24515">
        <v>1</v>
      </c>
      <c r="T24515">
        <v>0</v>
      </c>
      <c r="U24515">
        <v>0</v>
      </c>
      <c r="V24515">
        <v>0</v>
      </c>
      <c r="W24515">
        <v>0</v>
      </c>
      <c r="X24515">
        <v>0</v>
      </c>
      <c r="Y24515">
        <v>0</v>
      </c>
      <c r="Z24515">
        <v>106.03</v>
      </c>
      <c r="AA24515">
        <v>1</v>
      </c>
      <c r="AB24515">
        <v>1</v>
      </c>
      <c r="AC24515">
        <f t="shared" si="3439"/>
        <v>0.39232601665982703</v>
      </c>
      <c r="AD24515">
        <f t="shared" si="3440"/>
        <v>1.4804202744092274</v>
      </c>
      <c r="AE24515">
        <f t="shared" si="3441"/>
        <v>0.59684251482818795</v>
      </c>
      <c r="AF24515">
        <f t="shared" si="3442"/>
        <v>0.22414024837445454</v>
      </c>
      <c r="AG24515">
        <f t="shared" si="3443"/>
        <v>1</v>
      </c>
      <c r="AH24515">
        <f t="shared" si="3444"/>
        <v>1</v>
      </c>
      <c r="AI24515">
        <f t="shared" si="3445"/>
        <v>0</v>
      </c>
      <c r="AJ24515">
        <f t="shared" si="3446"/>
        <v>0</v>
      </c>
      <c r="AK24515">
        <f t="shared" si="3447"/>
        <v>0</v>
      </c>
    </row>
    <row r="24516" spans="1:37" x14ac:dyDescent="0.35">
      <c r="A24516">
        <v>1</v>
      </c>
      <c r="B24516">
        <v>2</v>
      </c>
      <c r="C24516">
        <v>0</v>
      </c>
      <c r="D24516">
        <v>3</v>
      </c>
      <c r="E24516">
        <v>0</v>
      </c>
      <c r="F24516">
        <v>0</v>
      </c>
      <c r="G24516">
        <v>0</v>
      </c>
      <c r="H24516">
        <v>0</v>
      </c>
      <c r="I24516">
        <v>0</v>
      </c>
      <c r="J24516">
        <v>0</v>
      </c>
      <c r="K24516">
        <v>0</v>
      </c>
      <c r="L24516">
        <v>304</v>
      </c>
      <c r="M24516">
        <v>0</v>
      </c>
      <c r="N24516">
        <v>0</v>
      </c>
      <c r="O24516">
        <v>0</v>
      </c>
      <c r="P24516">
        <v>0</v>
      </c>
      <c r="Q24516">
        <v>0</v>
      </c>
      <c r="R24516">
        <v>0</v>
      </c>
      <c r="S24516">
        <v>0</v>
      </c>
      <c r="T24516">
        <v>0</v>
      </c>
      <c r="U24516">
        <v>0</v>
      </c>
      <c r="V24516">
        <v>1</v>
      </c>
      <c r="W24516">
        <v>0</v>
      </c>
      <c r="X24516">
        <v>0</v>
      </c>
      <c r="Y24516">
        <v>0</v>
      </c>
      <c r="Z24516">
        <v>89</v>
      </c>
      <c r="AA24516">
        <v>0</v>
      </c>
      <c r="AB24516">
        <v>1</v>
      </c>
      <c r="AC24516">
        <f t="shared" si="3439"/>
        <v>2.8741946241916079</v>
      </c>
      <c r="AD24516">
        <f t="shared" si="3440"/>
        <v>17.711154240760401</v>
      </c>
      <c r="AE24516">
        <f t="shared" si="3441"/>
        <v>0.94655594266752396</v>
      </c>
      <c r="AF24516">
        <f t="shared" si="3442"/>
        <v>2.3853713582018383E-2</v>
      </c>
      <c r="AG24516">
        <f t="shared" si="3443"/>
        <v>1</v>
      </c>
      <c r="AH24516">
        <f t="shared" si="3444"/>
        <v>1</v>
      </c>
      <c r="AI24516">
        <f t="shared" si="3445"/>
        <v>0</v>
      </c>
      <c r="AJ24516">
        <f t="shared" si="3446"/>
        <v>0</v>
      </c>
      <c r="AK24516">
        <f t="shared" si="3447"/>
        <v>0</v>
      </c>
    </row>
    <row r="24517" spans="1:37" x14ac:dyDescent="0.35">
      <c r="A24517">
        <v>1</v>
      </c>
      <c r="B24517">
        <v>2</v>
      </c>
      <c r="C24517">
        <v>0</v>
      </c>
      <c r="D24517">
        <v>5</v>
      </c>
      <c r="E24517">
        <v>0</v>
      </c>
      <c r="F24517">
        <v>0</v>
      </c>
      <c r="G24517">
        <v>0</v>
      </c>
      <c r="H24517">
        <v>0</v>
      </c>
      <c r="I24517">
        <v>0</v>
      </c>
      <c r="J24517">
        <v>0</v>
      </c>
      <c r="K24517">
        <v>0</v>
      </c>
      <c r="L24517">
        <v>82</v>
      </c>
      <c r="M24517">
        <v>0</v>
      </c>
      <c r="N24517">
        <v>0</v>
      </c>
      <c r="O24517">
        <v>1</v>
      </c>
      <c r="P24517">
        <v>0</v>
      </c>
      <c r="Q24517">
        <v>0</v>
      </c>
      <c r="R24517">
        <v>0</v>
      </c>
      <c r="S24517">
        <v>0</v>
      </c>
      <c r="T24517">
        <v>0</v>
      </c>
      <c r="U24517">
        <v>0</v>
      </c>
      <c r="V24517">
        <v>0</v>
      </c>
      <c r="W24517">
        <v>0</v>
      </c>
      <c r="X24517">
        <v>0</v>
      </c>
      <c r="Y24517">
        <v>0</v>
      </c>
      <c r="Z24517">
        <v>73.900000000000006</v>
      </c>
      <c r="AA24517">
        <v>0</v>
      </c>
      <c r="AB24517">
        <v>0</v>
      </c>
      <c r="AC24517">
        <f t="shared" si="3439"/>
        <v>-0.34560372452537558</v>
      </c>
      <c r="AD24517">
        <f t="shared" si="3440"/>
        <v>0.70779291251231824</v>
      </c>
      <c r="AE24517">
        <f t="shared" si="3441"/>
        <v>0.41444891082905988</v>
      </c>
      <c r="AF24517">
        <f t="shared" si="3442"/>
        <v>0.23243520686478827</v>
      </c>
      <c r="AG24517">
        <f t="shared" si="3443"/>
        <v>0</v>
      </c>
      <c r="AH24517">
        <f t="shared" si="3444"/>
        <v>0</v>
      </c>
      <c r="AI24517">
        <f t="shared" si="3445"/>
        <v>0</v>
      </c>
      <c r="AJ24517">
        <f t="shared" si="3446"/>
        <v>0</v>
      </c>
      <c r="AK24517">
        <f t="shared" si="3447"/>
        <v>1</v>
      </c>
    </row>
    <row r="24518" spans="1:37" x14ac:dyDescent="0.35">
      <c r="A24518">
        <v>1</v>
      </c>
      <c r="B24518">
        <v>2</v>
      </c>
      <c r="C24518">
        <v>0</v>
      </c>
      <c r="D24518">
        <v>2</v>
      </c>
      <c r="E24518">
        <v>0</v>
      </c>
      <c r="F24518">
        <v>0</v>
      </c>
      <c r="G24518">
        <v>0</v>
      </c>
      <c r="H24518">
        <v>0</v>
      </c>
      <c r="I24518">
        <v>0</v>
      </c>
      <c r="J24518">
        <v>0</v>
      </c>
      <c r="K24518">
        <v>0</v>
      </c>
      <c r="L24518">
        <v>47</v>
      </c>
      <c r="M24518">
        <v>0</v>
      </c>
      <c r="N24518">
        <v>0</v>
      </c>
      <c r="O24518">
        <v>1</v>
      </c>
      <c r="P24518">
        <v>0</v>
      </c>
      <c r="Q24518">
        <v>0</v>
      </c>
      <c r="R24518">
        <v>0</v>
      </c>
      <c r="S24518">
        <v>0</v>
      </c>
      <c r="T24518">
        <v>0</v>
      </c>
      <c r="U24518">
        <v>0</v>
      </c>
      <c r="V24518">
        <v>0</v>
      </c>
      <c r="W24518">
        <v>0</v>
      </c>
      <c r="X24518">
        <v>0</v>
      </c>
      <c r="Y24518">
        <v>0</v>
      </c>
      <c r="Z24518">
        <v>105.3</v>
      </c>
      <c r="AA24518">
        <v>1</v>
      </c>
      <c r="AB24518">
        <v>0</v>
      </c>
      <c r="AC24518">
        <f t="shared" si="3439"/>
        <v>-1.5236806464788284</v>
      </c>
      <c r="AD24518">
        <f t="shared" si="3440"/>
        <v>0.21790836546201717</v>
      </c>
      <c r="AE24518">
        <f t="shared" si="3441"/>
        <v>0.17892016480185108</v>
      </c>
      <c r="AF24518">
        <f t="shared" si="3442"/>
        <v>8.5614613525686376E-2</v>
      </c>
      <c r="AG24518">
        <f t="shared" si="3443"/>
        <v>0</v>
      </c>
      <c r="AH24518">
        <f t="shared" si="3444"/>
        <v>0</v>
      </c>
      <c r="AI24518">
        <f t="shared" si="3445"/>
        <v>0</v>
      </c>
      <c r="AJ24518">
        <f t="shared" si="3446"/>
        <v>0</v>
      </c>
      <c r="AK24518">
        <f t="shared" si="3447"/>
        <v>1</v>
      </c>
    </row>
    <row r="24519" spans="1:37" x14ac:dyDescent="0.35">
      <c r="A24519">
        <v>1</v>
      </c>
      <c r="B24519">
        <v>2</v>
      </c>
      <c r="C24519">
        <v>0</v>
      </c>
      <c r="D24519">
        <v>4</v>
      </c>
      <c r="E24519">
        <v>0</v>
      </c>
      <c r="F24519">
        <v>0</v>
      </c>
      <c r="G24519">
        <v>0</v>
      </c>
      <c r="H24519">
        <v>0</v>
      </c>
      <c r="I24519">
        <v>0</v>
      </c>
      <c r="J24519">
        <v>0</v>
      </c>
      <c r="K24519">
        <v>0</v>
      </c>
      <c r="L24519">
        <v>28</v>
      </c>
      <c r="M24519">
        <v>0</v>
      </c>
      <c r="N24519">
        <v>0</v>
      </c>
      <c r="O24519">
        <v>0</v>
      </c>
      <c r="P24519">
        <v>0</v>
      </c>
      <c r="Q24519">
        <v>0</v>
      </c>
      <c r="R24519">
        <v>0</v>
      </c>
      <c r="S24519">
        <v>1</v>
      </c>
      <c r="T24519">
        <v>0</v>
      </c>
      <c r="U24519">
        <v>0</v>
      </c>
      <c r="V24519">
        <v>0</v>
      </c>
      <c r="W24519">
        <v>0</v>
      </c>
      <c r="X24519">
        <v>0</v>
      </c>
      <c r="Y24519">
        <v>0</v>
      </c>
      <c r="Z24519">
        <v>132.05000000000001</v>
      </c>
      <c r="AA24519">
        <v>0</v>
      </c>
      <c r="AB24519">
        <v>1</v>
      </c>
      <c r="AC24519">
        <f t="shared" si="3439"/>
        <v>-0.2188140286294229</v>
      </c>
      <c r="AD24519">
        <f t="shared" si="3440"/>
        <v>0.80347112688700872</v>
      </c>
      <c r="AE24519">
        <f t="shared" si="3441"/>
        <v>0.44551371791235106</v>
      </c>
      <c r="AF24519">
        <f t="shared" si="3442"/>
        <v>0.35113891896287464</v>
      </c>
      <c r="AG24519">
        <f t="shared" si="3443"/>
        <v>0</v>
      </c>
      <c r="AH24519">
        <f t="shared" si="3444"/>
        <v>0</v>
      </c>
      <c r="AI24519">
        <f t="shared" si="3445"/>
        <v>0</v>
      </c>
      <c r="AJ24519">
        <f t="shared" si="3446"/>
        <v>1</v>
      </c>
      <c r="AK24519">
        <f t="shared" si="3447"/>
        <v>0</v>
      </c>
    </row>
    <row r="24520" spans="1:37" x14ac:dyDescent="0.35">
      <c r="A24520">
        <v>1</v>
      </c>
      <c r="B24520">
        <v>2</v>
      </c>
      <c r="C24520">
        <v>0</v>
      </c>
      <c r="D24520">
        <v>2</v>
      </c>
      <c r="E24520">
        <v>0</v>
      </c>
      <c r="F24520">
        <v>0</v>
      </c>
      <c r="G24520">
        <v>0</v>
      </c>
      <c r="H24520">
        <v>0</v>
      </c>
      <c r="I24520">
        <v>0</v>
      </c>
      <c r="J24520">
        <v>0</v>
      </c>
      <c r="K24520">
        <v>0</v>
      </c>
      <c r="L24520">
        <v>1</v>
      </c>
      <c r="M24520">
        <v>0</v>
      </c>
      <c r="N24520">
        <v>0</v>
      </c>
      <c r="O24520">
        <v>0</v>
      </c>
      <c r="P24520">
        <v>0</v>
      </c>
      <c r="Q24520">
        <v>0</v>
      </c>
      <c r="R24520">
        <v>0</v>
      </c>
      <c r="S24520">
        <v>0</v>
      </c>
      <c r="T24520">
        <v>0</v>
      </c>
      <c r="U24520">
        <v>1</v>
      </c>
      <c r="V24520">
        <v>0</v>
      </c>
      <c r="W24520">
        <v>0</v>
      </c>
      <c r="X24520">
        <v>1</v>
      </c>
      <c r="Y24520">
        <v>0</v>
      </c>
      <c r="Z24520">
        <v>0</v>
      </c>
      <c r="AA24520">
        <v>0</v>
      </c>
      <c r="AB24520">
        <v>0</v>
      </c>
      <c r="AC24520">
        <f t="shared" si="3439"/>
        <v>-6.2803704212963734</v>
      </c>
      <c r="AD24520">
        <f t="shared" si="3440"/>
        <v>1.8727067752562791E-3</v>
      </c>
      <c r="AE24520">
        <f t="shared" si="3441"/>
        <v>1.8692062999540037E-3</v>
      </c>
      <c r="AF24520">
        <f t="shared" si="3442"/>
        <v>8.125456261134724E-4</v>
      </c>
      <c r="AG24520">
        <f t="shared" si="3443"/>
        <v>0</v>
      </c>
      <c r="AH24520">
        <f t="shared" si="3444"/>
        <v>0</v>
      </c>
      <c r="AI24520">
        <f t="shared" si="3445"/>
        <v>0</v>
      </c>
      <c r="AJ24520">
        <f t="shared" si="3446"/>
        <v>0</v>
      </c>
      <c r="AK24520">
        <f t="shared" si="3447"/>
        <v>1</v>
      </c>
    </row>
    <row r="24521" spans="1:37" x14ac:dyDescent="0.35">
      <c r="A24521">
        <v>1</v>
      </c>
      <c r="B24521">
        <v>2</v>
      </c>
      <c r="C24521">
        <v>0</v>
      </c>
      <c r="D24521">
        <v>2</v>
      </c>
      <c r="E24521">
        <v>0</v>
      </c>
      <c r="F24521">
        <v>0</v>
      </c>
      <c r="G24521">
        <v>0</v>
      </c>
      <c r="H24521">
        <v>1</v>
      </c>
      <c r="I24521">
        <v>0</v>
      </c>
      <c r="J24521">
        <v>0</v>
      </c>
      <c r="K24521">
        <v>0</v>
      </c>
      <c r="L24521">
        <v>16</v>
      </c>
      <c r="M24521">
        <v>0</v>
      </c>
      <c r="N24521">
        <v>0</v>
      </c>
      <c r="O24521">
        <v>0</v>
      </c>
      <c r="P24521">
        <v>0</v>
      </c>
      <c r="Q24521">
        <v>0</v>
      </c>
      <c r="R24521">
        <v>0</v>
      </c>
      <c r="S24521">
        <v>0</v>
      </c>
      <c r="T24521">
        <v>0</v>
      </c>
      <c r="U24521">
        <v>0</v>
      </c>
      <c r="V24521">
        <v>0</v>
      </c>
      <c r="W24521">
        <v>1</v>
      </c>
      <c r="X24521">
        <v>0</v>
      </c>
      <c r="Y24521">
        <v>0</v>
      </c>
      <c r="Z24521">
        <v>117.5</v>
      </c>
      <c r="AA24521">
        <v>2</v>
      </c>
      <c r="AB24521">
        <v>0</v>
      </c>
      <c r="AC24521">
        <f t="shared" si="3439"/>
        <v>-4.441032768069805</v>
      </c>
      <c r="AD24521">
        <f t="shared" si="3440"/>
        <v>1.1783762339762206E-2</v>
      </c>
      <c r="AE24521">
        <f t="shared" si="3441"/>
        <v>1.1646522486694302E-2</v>
      </c>
      <c r="AF24521">
        <f t="shared" si="3442"/>
        <v>5.0877053326527418E-3</v>
      </c>
      <c r="AG24521">
        <f t="shared" si="3443"/>
        <v>0</v>
      </c>
      <c r="AH24521">
        <f t="shared" si="3444"/>
        <v>0</v>
      </c>
      <c r="AI24521">
        <f t="shared" si="3445"/>
        <v>0</v>
      </c>
      <c r="AJ24521">
        <f t="shared" si="3446"/>
        <v>0</v>
      </c>
      <c r="AK24521">
        <f t="shared" si="3447"/>
        <v>1</v>
      </c>
    </row>
    <row r="24522" spans="1:37" x14ac:dyDescent="0.35">
      <c r="A24522">
        <v>1</v>
      </c>
      <c r="B24522">
        <v>2</v>
      </c>
      <c r="C24522">
        <v>0</v>
      </c>
      <c r="D24522">
        <v>2</v>
      </c>
      <c r="E24522">
        <v>0</v>
      </c>
      <c r="F24522">
        <v>0</v>
      </c>
      <c r="G24522">
        <v>0</v>
      </c>
      <c r="H24522">
        <v>0</v>
      </c>
      <c r="I24522">
        <v>0</v>
      </c>
      <c r="J24522">
        <v>0</v>
      </c>
      <c r="K24522">
        <v>0</v>
      </c>
      <c r="L24522">
        <v>2</v>
      </c>
      <c r="M24522">
        <v>0</v>
      </c>
      <c r="N24522">
        <v>0</v>
      </c>
      <c r="O24522">
        <v>0</v>
      </c>
      <c r="P24522">
        <v>0</v>
      </c>
      <c r="Q24522">
        <v>0</v>
      </c>
      <c r="R24522">
        <v>0</v>
      </c>
      <c r="S24522">
        <v>1</v>
      </c>
      <c r="T24522">
        <v>0</v>
      </c>
      <c r="U24522">
        <v>0</v>
      </c>
      <c r="V24522">
        <v>0</v>
      </c>
      <c r="W24522">
        <v>0</v>
      </c>
      <c r="X24522">
        <v>0</v>
      </c>
      <c r="Y24522">
        <v>0</v>
      </c>
      <c r="Z24522">
        <v>148</v>
      </c>
      <c r="AA24522">
        <v>1</v>
      </c>
      <c r="AB24522">
        <v>0</v>
      </c>
      <c r="AC24522">
        <f t="shared" si="3439"/>
        <v>-1.5234323700629795</v>
      </c>
      <c r="AD24522">
        <f t="shared" si="3440"/>
        <v>0.21796247368659766</v>
      </c>
      <c r="AE24522">
        <f t="shared" si="3441"/>
        <v>0.17895664143646109</v>
      </c>
      <c r="AF24522">
        <f t="shared" si="3442"/>
        <v>8.5633907572798457E-2</v>
      </c>
      <c r="AG24522">
        <f t="shared" si="3443"/>
        <v>0</v>
      </c>
      <c r="AH24522">
        <f t="shared" si="3444"/>
        <v>0</v>
      </c>
      <c r="AI24522">
        <f t="shared" si="3445"/>
        <v>0</v>
      </c>
      <c r="AJ24522">
        <f t="shared" si="3446"/>
        <v>0</v>
      </c>
      <c r="AK24522">
        <f t="shared" si="3447"/>
        <v>1</v>
      </c>
    </row>
    <row r="24523" spans="1:37" x14ac:dyDescent="0.35">
      <c r="A24523">
        <v>1</v>
      </c>
      <c r="B24523">
        <v>2</v>
      </c>
      <c r="C24523">
        <v>0</v>
      </c>
      <c r="D24523">
        <v>4</v>
      </c>
      <c r="E24523">
        <v>0</v>
      </c>
      <c r="F24523">
        <v>0</v>
      </c>
      <c r="G24523">
        <v>0</v>
      </c>
      <c r="H24523">
        <v>1</v>
      </c>
      <c r="I24523">
        <v>0</v>
      </c>
      <c r="J24523">
        <v>0</v>
      </c>
      <c r="K24523">
        <v>0</v>
      </c>
      <c r="L24523">
        <v>50</v>
      </c>
      <c r="M24523">
        <v>0</v>
      </c>
      <c r="N24523">
        <v>0</v>
      </c>
      <c r="O24523">
        <v>0</v>
      </c>
      <c r="P24523">
        <v>0</v>
      </c>
      <c r="Q24523">
        <v>0</v>
      </c>
      <c r="R24523">
        <v>0</v>
      </c>
      <c r="S24523">
        <v>0</v>
      </c>
      <c r="T24523">
        <v>0</v>
      </c>
      <c r="U24523">
        <v>0</v>
      </c>
      <c r="V24523">
        <v>1</v>
      </c>
      <c r="W24523">
        <v>0</v>
      </c>
      <c r="X24523">
        <v>0</v>
      </c>
      <c r="Y24523">
        <v>0</v>
      </c>
      <c r="Z24523">
        <v>69</v>
      </c>
      <c r="AA24523">
        <v>0</v>
      </c>
      <c r="AB24523">
        <v>0</v>
      </c>
      <c r="AC24523">
        <f t="shared" si="3439"/>
        <v>-0.95886212112432223</v>
      </c>
      <c r="AD24523">
        <f t="shared" si="3440"/>
        <v>0.38332881967454818</v>
      </c>
      <c r="AE24523">
        <f t="shared" si="3441"/>
        <v>0.2771060750145673</v>
      </c>
      <c r="AF24523">
        <f t="shared" si="3442"/>
        <v>0.14092542493679053</v>
      </c>
      <c r="AG24523">
        <f t="shared" si="3443"/>
        <v>0</v>
      </c>
      <c r="AH24523">
        <f t="shared" si="3444"/>
        <v>0</v>
      </c>
      <c r="AI24523">
        <f t="shared" si="3445"/>
        <v>0</v>
      </c>
      <c r="AJ24523">
        <f t="shared" si="3446"/>
        <v>0</v>
      </c>
      <c r="AK24523">
        <f t="shared" si="3447"/>
        <v>1</v>
      </c>
    </row>
    <row r="24524" spans="1:37" x14ac:dyDescent="0.35">
      <c r="A24524">
        <v>1</v>
      </c>
      <c r="B24524">
        <v>1</v>
      </c>
      <c r="C24524">
        <v>0</v>
      </c>
      <c r="D24524">
        <v>2</v>
      </c>
      <c r="E24524">
        <v>0</v>
      </c>
      <c r="F24524">
        <v>0</v>
      </c>
      <c r="G24524">
        <v>0</v>
      </c>
      <c r="H24524">
        <v>0</v>
      </c>
      <c r="I24524">
        <v>0</v>
      </c>
      <c r="J24524">
        <v>0</v>
      </c>
      <c r="K24524">
        <v>0</v>
      </c>
      <c r="L24524">
        <v>301</v>
      </c>
      <c r="M24524">
        <v>0</v>
      </c>
      <c r="N24524">
        <v>0</v>
      </c>
      <c r="O24524">
        <v>0</v>
      </c>
      <c r="P24524">
        <v>0</v>
      </c>
      <c r="Q24524">
        <v>0</v>
      </c>
      <c r="R24524">
        <v>1</v>
      </c>
      <c r="S24524">
        <v>0</v>
      </c>
      <c r="T24524">
        <v>0</v>
      </c>
      <c r="U24524">
        <v>0</v>
      </c>
      <c r="V24524">
        <v>0</v>
      </c>
      <c r="W24524">
        <v>0</v>
      </c>
      <c r="X24524">
        <v>0</v>
      </c>
      <c r="Y24524">
        <v>0</v>
      </c>
      <c r="Z24524">
        <v>90</v>
      </c>
      <c r="AA24524">
        <v>0</v>
      </c>
      <c r="AB24524">
        <v>0</v>
      </c>
      <c r="AC24524">
        <f t="shared" si="3439"/>
        <v>2.2634823198680345</v>
      </c>
      <c r="AD24524">
        <f t="shared" si="3440"/>
        <v>9.6165187209852743</v>
      </c>
      <c r="AE24524">
        <f t="shared" si="3441"/>
        <v>0.90580716463831623</v>
      </c>
      <c r="AF24524">
        <f t="shared" si="3442"/>
        <v>1.0259821299164726</v>
      </c>
      <c r="AG24524">
        <f t="shared" si="3443"/>
        <v>1</v>
      </c>
      <c r="AH24524">
        <f t="shared" si="3444"/>
        <v>0</v>
      </c>
      <c r="AI24524">
        <f t="shared" si="3445"/>
        <v>1</v>
      </c>
      <c r="AJ24524">
        <f t="shared" si="3446"/>
        <v>0</v>
      </c>
      <c r="AK24524">
        <f t="shared" si="3447"/>
        <v>0</v>
      </c>
    </row>
    <row r="24525" spans="1:37" x14ac:dyDescent="0.35">
      <c r="A24525">
        <v>1</v>
      </c>
      <c r="B24525">
        <v>2</v>
      </c>
      <c r="C24525">
        <v>0</v>
      </c>
      <c r="D24525">
        <v>1</v>
      </c>
      <c r="E24525">
        <v>0</v>
      </c>
      <c r="F24525">
        <v>0</v>
      </c>
      <c r="G24525">
        <v>0</v>
      </c>
      <c r="H24525">
        <v>1</v>
      </c>
      <c r="I24525">
        <v>0</v>
      </c>
      <c r="J24525">
        <v>0</v>
      </c>
      <c r="K24525">
        <v>0</v>
      </c>
      <c r="L24525">
        <v>1</v>
      </c>
      <c r="M24525">
        <v>1</v>
      </c>
      <c r="N24525">
        <v>0</v>
      </c>
      <c r="O24525">
        <v>0</v>
      </c>
      <c r="P24525">
        <v>0</v>
      </c>
      <c r="Q24525">
        <v>0</v>
      </c>
      <c r="R24525">
        <v>0</v>
      </c>
      <c r="S24525">
        <v>0</v>
      </c>
      <c r="T24525">
        <v>0</v>
      </c>
      <c r="U24525">
        <v>0</v>
      </c>
      <c r="V24525">
        <v>0</v>
      </c>
      <c r="W24525">
        <v>0</v>
      </c>
      <c r="X24525">
        <v>0</v>
      </c>
      <c r="Y24525">
        <v>0</v>
      </c>
      <c r="Z24525">
        <v>106</v>
      </c>
      <c r="AA24525">
        <v>1</v>
      </c>
      <c r="AB24525">
        <v>0</v>
      </c>
      <c r="AC24525">
        <f t="shared" si="3439"/>
        <v>-1.8293635995694792</v>
      </c>
      <c r="AD24525">
        <f t="shared" si="3440"/>
        <v>0.16051568752984757</v>
      </c>
      <c r="AE24525">
        <f t="shared" si="3441"/>
        <v>0.13831410402689559</v>
      </c>
      <c r="AF24525">
        <f t="shared" si="3442"/>
        <v>6.465101550421494E-2</v>
      </c>
      <c r="AG24525">
        <f t="shared" si="3443"/>
        <v>0</v>
      </c>
      <c r="AH24525">
        <f t="shared" si="3444"/>
        <v>0</v>
      </c>
      <c r="AI24525">
        <f t="shared" si="3445"/>
        <v>0</v>
      </c>
      <c r="AJ24525">
        <f t="shared" si="3446"/>
        <v>0</v>
      </c>
      <c r="AK24525">
        <f t="shared" si="3447"/>
        <v>1</v>
      </c>
    </row>
    <row r="24526" spans="1:37" x14ac:dyDescent="0.35">
      <c r="A24526">
        <v>1</v>
      </c>
      <c r="B24526">
        <v>2</v>
      </c>
      <c r="C24526">
        <v>0</v>
      </c>
      <c r="D24526">
        <v>3</v>
      </c>
      <c r="E24526">
        <v>0</v>
      </c>
      <c r="F24526">
        <v>0</v>
      </c>
      <c r="G24526">
        <v>0</v>
      </c>
      <c r="H24526">
        <v>0</v>
      </c>
      <c r="I24526">
        <v>0</v>
      </c>
      <c r="J24526">
        <v>0</v>
      </c>
      <c r="K24526">
        <v>0</v>
      </c>
      <c r="L24526">
        <v>59</v>
      </c>
      <c r="M24526">
        <v>0</v>
      </c>
      <c r="N24526">
        <v>0</v>
      </c>
      <c r="O24526">
        <v>0</v>
      </c>
      <c r="P24526">
        <v>0</v>
      </c>
      <c r="Q24526">
        <v>0</v>
      </c>
      <c r="R24526">
        <v>0</v>
      </c>
      <c r="S24526">
        <v>0</v>
      </c>
      <c r="T24526">
        <v>0</v>
      </c>
      <c r="U24526">
        <v>0</v>
      </c>
      <c r="V24526">
        <v>1</v>
      </c>
      <c r="W24526">
        <v>0</v>
      </c>
      <c r="X24526">
        <v>0</v>
      </c>
      <c r="Y24526">
        <v>0</v>
      </c>
      <c r="Z24526">
        <v>104</v>
      </c>
      <c r="AA24526">
        <v>2</v>
      </c>
      <c r="AB24526">
        <v>0</v>
      </c>
      <c r="AC24526">
        <f t="shared" si="3439"/>
        <v>-2.3149345630794946</v>
      </c>
      <c r="AD24526">
        <f t="shared" si="3440"/>
        <v>9.8772647168525241E-2</v>
      </c>
      <c r="AE24526">
        <f t="shared" si="3441"/>
        <v>8.9893616684995514E-2</v>
      </c>
      <c r="AF24526">
        <f t="shared" si="3442"/>
        <v>4.0907839562109305E-2</v>
      </c>
      <c r="AG24526">
        <f t="shared" si="3443"/>
        <v>0</v>
      </c>
      <c r="AH24526">
        <f t="shared" si="3444"/>
        <v>0</v>
      </c>
      <c r="AI24526">
        <f t="shared" si="3445"/>
        <v>0</v>
      </c>
      <c r="AJ24526">
        <f t="shared" si="3446"/>
        <v>0</v>
      </c>
      <c r="AK24526">
        <f t="shared" si="3447"/>
        <v>1</v>
      </c>
    </row>
    <row r="24527" spans="1:37" x14ac:dyDescent="0.35">
      <c r="A24527">
        <v>1</v>
      </c>
      <c r="B24527">
        <v>1</v>
      </c>
      <c r="C24527">
        <v>0</v>
      </c>
      <c r="D24527">
        <v>3</v>
      </c>
      <c r="E24527">
        <v>0</v>
      </c>
      <c r="F24527">
        <v>0</v>
      </c>
      <c r="G24527">
        <v>0</v>
      </c>
      <c r="H24527">
        <v>0</v>
      </c>
      <c r="I24527">
        <v>0</v>
      </c>
      <c r="J24527">
        <v>0</v>
      </c>
      <c r="K24527">
        <v>0</v>
      </c>
      <c r="L24527">
        <v>228</v>
      </c>
      <c r="M24527">
        <v>0</v>
      </c>
      <c r="N24527">
        <v>0</v>
      </c>
      <c r="O24527">
        <v>0</v>
      </c>
      <c r="P24527">
        <v>0</v>
      </c>
      <c r="Q24527">
        <v>0</v>
      </c>
      <c r="R24527">
        <v>0</v>
      </c>
      <c r="S24527">
        <v>0</v>
      </c>
      <c r="T24527">
        <v>0</v>
      </c>
      <c r="U24527">
        <v>1</v>
      </c>
      <c r="V24527">
        <v>0</v>
      </c>
      <c r="W24527">
        <v>0</v>
      </c>
      <c r="X24527">
        <v>0</v>
      </c>
      <c r="Y24527">
        <v>0</v>
      </c>
      <c r="Z24527">
        <v>93.3</v>
      </c>
      <c r="AA24527">
        <v>0</v>
      </c>
      <c r="AB24527">
        <v>1</v>
      </c>
      <c r="AC24527">
        <f t="shared" si="3439"/>
        <v>1.2420153987694462</v>
      </c>
      <c r="AD24527">
        <f t="shared" si="3440"/>
        <v>3.4625849266653677</v>
      </c>
      <c r="AE24527">
        <f t="shared" si="3441"/>
        <v>0.77591462875592987</v>
      </c>
      <c r="AF24527">
        <f t="shared" si="3442"/>
        <v>0.11018606005601954</v>
      </c>
      <c r="AG24527">
        <f t="shared" si="3443"/>
        <v>1</v>
      </c>
      <c r="AH24527">
        <f t="shared" si="3444"/>
        <v>1</v>
      </c>
      <c r="AI24527">
        <f t="shared" si="3445"/>
        <v>0</v>
      </c>
      <c r="AJ24527">
        <f t="shared" si="3446"/>
        <v>0</v>
      </c>
      <c r="AK24527">
        <f t="shared" si="3447"/>
        <v>0</v>
      </c>
    </row>
    <row r="24528" spans="1:37" x14ac:dyDescent="0.35">
      <c r="A24528">
        <v>1</v>
      </c>
      <c r="B24528">
        <v>2</v>
      </c>
      <c r="C24528">
        <v>0</v>
      </c>
      <c r="D24528">
        <v>1</v>
      </c>
      <c r="E24528">
        <v>0</v>
      </c>
      <c r="F24528">
        <v>0</v>
      </c>
      <c r="G24528">
        <v>0</v>
      </c>
      <c r="H24528">
        <v>0</v>
      </c>
      <c r="I24528">
        <v>0</v>
      </c>
      <c r="J24528">
        <v>0</v>
      </c>
      <c r="K24528">
        <v>0</v>
      </c>
      <c r="L24528">
        <v>105</v>
      </c>
      <c r="M24528">
        <v>0</v>
      </c>
      <c r="N24528">
        <v>0</v>
      </c>
      <c r="O24528">
        <v>1</v>
      </c>
      <c r="P24528">
        <v>0</v>
      </c>
      <c r="Q24528">
        <v>0</v>
      </c>
      <c r="R24528">
        <v>0</v>
      </c>
      <c r="S24528">
        <v>0</v>
      </c>
      <c r="T24528">
        <v>0</v>
      </c>
      <c r="U24528">
        <v>0</v>
      </c>
      <c r="V24528">
        <v>0</v>
      </c>
      <c r="W24528">
        <v>0</v>
      </c>
      <c r="X24528">
        <v>0</v>
      </c>
      <c r="Y24528">
        <v>0</v>
      </c>
      <c r="Z24528">
        <v>75</v>
      </c>
      <c r="AA24528">
        <v>0</v>
      </c>
      <c r="AB24528">
        <v>1</v>
      </c>
      <c r="AC24528">
        <f t="shared" si="3439"/>
        <v>-0.40890057871429963</v>
      </c>
      <c r="AD24528">
        <f t="shared" si="3440"/>
        <v>0.66438028258064974</v>
      </c>
      <c r="AE24528">
        <f t="shared" si="3441"/>
        <v>0.39917577102662916</v>
      </c>
      <c r="AF24528">
        <f t="shared" si="3442"/>
        <v>0.39883582717618882</v>
      </c>
      <c r="AG24528">
        <f t="shared" si="3443"/>
        <v>0</v>
      </c>
      <c r="AH24528">
        <f t="shared" si="3444"/>
        <v>0</v>
      </c>
      <c r="AI24528">
        <f t="shared" si="3445"/>
        <v>0</v>
      </c>
      <c r="AJ24528">
        <f t="shared" si="3446"/>
        <v>1</v>
      </c>
      <c r="AK24528">
        <f t="shared" si="3447"/>
        <v>0</v>
      </c>
    </row>
    <row r="24529" spans="1:37" x14ac:dyDescent="0.35">
      <c r="A24529">
        <v>1</v>
      </c>
      <c r="B24529">
        <v>2</v>
      </c>
      <c r="C24529">
        <v>0</v>
      </c>
      <c r="D24529">
        <v>3</v>
      </c>
      <c r="E24529">
        <v>0</v>
      </c>
      <c r="F24529">
        <v>0</v>
      </c>
      <c r="G24529">
        <v>0</v>
      </c>
      <c r="H24529">
        <v>0</v>
      </c>
      <c r="I24529">
        <v>0</v>
      </c>
      <c r="J24529">
        <v>0</v>
      </c>
      <c r="K24529">
        <v>0</v>
      </c>
      <c r="L24529">
        <v>11</v>
      </c>
      <c r="M24529">
        <v>1</v>
      </c>
      <c r="N24529">
        <v>0</v>
      </c>
      <c r="O24529">
        <v>0</v>
      </c>
      <c r="P24529">
        <v>0</v>
      </c>
      <c r="Q24529">
        <v>0</v>
      </c>
      <c r="R24529">
        <v>0</v>
      </c>
      <c r="S24529">
        <v>0</v>
      </c>
      <c r="T24529">
        <v>0</v>
      </c>
      <c r="U24529">
        <v>0</v>
      </c>
      <c r="V24529">
        <v>0</v>
      </c>
      <c r="W24529">
        <v>0</v>
      </c>
      <c r="X24529">
        <v>0</v>
      </c>
      <c r="Y24529">
        <v>0</v>
      </c>
      <c r="Z24529">
        <v>81</v>
      </c>
      <c r="AA24529">
        <v>1</v>
      </c>
      <c r="AB24529">
        <v>0</v>
      </c>
      <c r="AC24529">
        <f t="shared" ref="AC24529:AC24592" si="3448">SUMPRODUCT($A$14:$AA$14,A24529:AA24529)</f>
        <v>-1.9933342020113611</v>
      </c>
      <c r="AD24529">
        <f t="shared" ref="AD24529:AD24592" si="3449">EXP(AC24529)</f>
        <v>0.13624041425420039</v>
      </c>
      <c r="AE24529">
        <f t="shared" ref="AE24529:AE24592" si="3450">AD24529/(AD24529+1)</f>
        <v>0.11990456645007225</v>
      </c>
      <c r="AF24529">
        <f t="shared" ref="AF24529:AF24592" si="3451">-AB24529*LOG(AE24529)-(1-AB24529)*LOG(1-AE24529)</f>
        <v>5.5470232376060261E-2</v>
      </c>
      <c r="AG24529">
        <f t="shared" ref="AG24529:AG24592" si="3452">IF(AE24529&gt;$AG$14,1,0)</f>
        <v>0</v>
      </c>
      <c r="AH24529">
        <f t="shared" ref="AH24529:AH24592" si="3453">IF(AND(AB24529=1,AG24529=1),1,0)</f>
        <v>0</v>
      </c>
      <c r="AI24529">
        <f t="shared" ref="AI24529:AI24592" si="3454">IF(AND(AB24529=0,AG24529=1),1,0)</f>
        <v>0</v>
      </c>
      <c r="AJ24529">
        <f t="shared" ref="AJ24529:AJ24592" si="3455">IF(AND(AB24529=1,AG24529=0),1,0)</f>
        <v>0</v>
      </c>
      <c r="AK24529">
        <f t="shared" ref="AK24529:AK24592" si="3456">IF(AND(AB24529=0,AG24529=0),1,0)</f>
        <v>1</v>
      </c>
    </row>
    <row r="24530" spans="1:37" x14ac:dyDescent="0.35">
      <c r="A24530">
        <v>1</v>
      </c>
      <c r="B24530">
        <v>2</v>
      </c>
      <c r="C24530">
        <v>0</v>
      </c>
      <c r="D24530">
        <v>8</v>
      </c>
      <c r="E24530">
        <v>0</v>
      </c>
      <c r="F24530">
        <v>0</v>
      </c>
      <c r="G24530">
        <v>0</v>
      </c>
      <c r="H24530">
        <v>0</v>
      </c>
      <c r="I24530">
        <v>0</v>
      </c>
      <c r="J24530">
        <v>0</v>
      </c>
      <c r="K24530">
        <v>0</v>
      </c>
      <c r="L24530">
        <v>36</v>
      </c>
      <c r="M24530">
        <v>0</v>
      </c>
      <c r="N24530">
        <v>0</v>
      </c>
      <c r="O24530">
        <v>0</v>
      </c>
      <c r="P24530">
        <v>0</v>
      </c>
      <c r="Q24530">
        <v>0</v>
      </c>
      <c r="R24530">
        <v>0</v>
      </c>
      <c r="S24530">
        <v>0</v>
      </c>
      <c r="T24530">
        <v>0</v>
      </c>
      <c r="U24530">
        <v>0</v>
      </c>
      <c r="V24530">
        <v>0</v>
      </c>
      <c r="W24530">
        <v>1</v>
      </c>
      <c r="X24530">
        <v>0</v>
      </c>
      <c r="Y24530">
        <v>0</v>
      </c>
      <c r="Z24530">
        <v>68.069999999999993</v>
      </c>
      <c r="AA24530">
        <v>1</v>
      </c>
      <c r="AB24530">
        <v>0</v>
      </c>
      <c r="AC24530">
        <f t="shared" si="3448"/>
        <v>-3.5074542349479874</v>
      </c>
      <c r="AD24530">
        <f t="shared" si="3449"/>
        <v>2.9973121918877105E-2</v>
      </c>
      <c r="AE24530">
        <f t="shared" si="3450"/>
        <v>2.9100877761777024E-2</v>
      </c>
      <c r="AF24530">
        <f t="shared" si="3451"/>
        <v>1.2825891545343793E-2</v>
      </c>
      <c r="AG24530">
        <f t="shared" si="3452"/>
        <v>0</v>
      </c>
      <c r="AH24530">
        <f t="shared" si="3453"/>
        <v>0</v>
      </c>
      <c r="AI24530">
        <f t="shared" si="3454"/>
        <v>0</v>
      </c>
      <c r="AJ24530">
        <f t="shared" si="3455"/>
        <v>0</v>
      </c>
      <c r="AK24530">
        <f t="shared" si="3456"/>
        <v>1</v>
      </c>
    </row>
    <row r="24531" spans="1:37" x14ac:dyDescent="0.35">
      <c r="A24531">
        <v>1</v>
      </c>
      <c r="B24531">
        <v>2</v>
      </c>
      <c r="C24531">
        <v>0</v>
      </c>
      <c r="D24531">
        <v>3</v>
      </c>
      <c r="E24531">
        <v>0</v>
      </c>
      <c r="F24531">
        <v>0</v>
      </c>
      <c r="G24531">
        <v>0</v>
      </c>
      <c r="H24531">
        <v>0</v>
      </c>
      <c r="I24531">
        <v>0</v>
      </c>
      <c r="J24531">
        <v>0</v>
      </c>
      <c r="K24531">
        <v>0</v>
      </c>
      <c r="L24531">
        <v>25</v>
      </c>
      <c r="M24531">
        <v>0</v>
      </c>
      <c r="N24531">
        <v>0</v>
      </c>
      <c r="O24531">
        <v>0</v>
      </c>
      <c r="P24531">
        <v>0</v>
      </c>
      <c r="Q24531">
        <v>0</v>
      </c>
      <c r="R24531">
        <v>0</v>
      </c>
      <c r="S24531">
        <v>0</v>
      </c>
      <c r="T24531">
        <v>0</v>
      </c>
      <c r="U24531">
        <v>0</v>
      </c>
      <c r="V24531">
        <v>1</v>
      </c>
      <c r="W24531">
        <v>0</v>
      </c>
      <c r="X24531">
        <v>0</v>
      </c>
      <c r="Y24531">
        <v>0</v>
      </c>
      <c r="Z24531">
        <v>88</v>
      </c>
      <c r="AA24531">
        <v>1</v>
      </c>
      <c r="AB24531">
        <v>1</v>
      </c>
      <c r="AC24531">
        <f t="shared" si="3448"/>
        <v>-2.0178522193823376</v>
      </c>
      <c r="AD24531">
        <f t="shared" si="3449"/>
        <v>0.13294068610329768</v>
      </c>
      <c r="AE24531">
        <f t="shared" si="3450"/>
        <v>0.11734125866777864</v>
      </c>
      <c r="AF24531">
        <f t="shared" si="3451"/>
        <v>0.9305492576098946</v>
      </c>
      <c r="AG24531">
        <f t="shared" si="3452"/>
        <v>0</v>
      </c>
      <c r="AH24531">
        <f t="shared" si="3453"/>
        <v>0</v>
      </c>
      <c r="AI24531">
        <f t="shared" si="3454"/>
        <v>0</v>
      </c>
      <c r="AJ24531">
        <f t="shared" si="3455"/>
        <v>1</v>
      </c>
      <c r="AK24531">
        <f t="shared" si="3456"/>
        <v>0</v>
      </c>
    </row>
    <row r="24532" spans="1:37" x14ac:dyDescent="0.35">
      <c r="A24532">
        <v>1</v>
      </c>
      <c r="B24532">
        <v>1</v>
      </c>
      <c r="C24532">
        <v>0</v>
      </c>
      <c r="D24532">
        <v>3</v>
      </c>
      <c r="E24532">
        <v>0</v>
      </c>
      <c r="F24532">
        <v>0</v>
      </c>
      <c r="G24532">
        <v>0</v>
      </c>
      <c r="H24532">
        <v>0</v>
      </c>
      <c r="I24532">
        <v>0</v>
      </c>
      <c r="J24532">
        <v>0</v>
      </c>
      <c r="K24532">
        <v>0</v>
      </c>
      <c r="L24532">
        <v>114</v>
      </c>
      <c r="M24532">
        <v>0</v>
      </c>
      <c r="N24532">
        <v>0</v>
      </c>
      <c r="O24532">
        <v>0</v>
      </c>
      <c r="P24532">
        <v>0</v>
      </c>
      <c r="Q24532">
        <v>0</v>
      </c>
      <c r="R24532">
        <v>1</v>
      </c>
      <c r="S24532">
        <v>0</v>
      </c>
      <c r="T24532">
        <v>0</v>
      </c>
      <c r="U24532">
        <v>0</v>
      </c>
      <c r="V24532">
        <v>0</v>
      </c>
      <c r="W24532">
        <v>0</v>
      </c>
      <c r="X24532">
        <v>0</v>
      </c>
      <c r="Y24532">
        <v>0</v>
      </c>
      <c r="Z24532">
        <v>75</v>
      </c>
      <c r="AA24532">
        <v>0</v>
      </c>
      <c r="AB24532">
        <v>1</v>
      </c>
      <c r="AC24532">
        <f t="shared" si="3448"/>
        <v>-0.49116101820194302</v>
      </c>
      <c r="AD24532">
        <f t="shared" si="3449"/>
        <v>0.61191553652896657</v>
      </c>
      <c r="AE24532">
        <f t="shared" si="3450"/>
        <v>0.3796200996031347</v>
      </c>
      <c r="AF24532">
        <f t="shared" si="3451"/>
        <v>0.42065080120882203</v>
      </c>
      <c r="AG24532">
        <f t="shared" si="3452"/>
        <v>0</v>
      </c>
      <c r="AH24532">
        <f t="shared" si="3453"/>
        <v>0</v>
      </c>
      <c r="AI24532">
        <f t="shared" si="3454"/>
        <v>0</v>
      </c>
      <c r="AJ24532">
        <f t="shared" si="3455"/>
        <v>1</v>
      </c>
      <c r="AK24532">
        <f t="shared" si="3456"/>
        <v>0</v>
      </c>
    </row>
    <row r="24533" spans="1:37" x14ac:dyDescent="0.35">
      <c r="A24533">
        <v>1</v>
      </c>
      <c r="B24533">
        <v>1</v>
      </c>
      <c r="C24533">
        <v>0</v>
      </c>
      <c r="D24533">
        <v>3</v>
      </c>
      <c r="E24533">
        <v>0</v>
      </c>
      <c r="F24533">
        <v>0</v>
      </c>
      <c r="G24533">
        <v>0</v>
      </c>
      <c r="H24533">
        <v>0</v>
      </c>
      <c r="I24533">
        <v>0</v>
      </c>
      <c r="J24533">
        <v>0</v>
      </c>
      <c r="K24533">
        <v>0</v>
      </c>
      <c r="L24533">
        <v>114</v>
      </c>
      <c r="M24533">
        <v>0</v>
      </c>
      <c r="N24533">
        <v>0</v>
      </c>
      <c r="O24533">
        <v>0</v>
      </c>
      <c r="P24533">
        <v>0</v>
      </c>
      <c r="Q24533">
        <v>0</v>
      </c>
      <c r="R24533">
        <v>1</v>
      </c>
      <c r="S24533">
        <v>0</v>
      </c>
      <c r="T24533">
        <v>0</v>
      </c>
      <c r="U24533">
        <v>0</v>
      </c>
      <c r="V24533">
        <v>0</v>
      </c>
      <c r="W24533">
        <v>0</v>
      </c>
      <c r="X24533">
        <v>0</v>
      </c>
      <c r="Y24533">
        <v>0</v>
      </c>
      <c r="Z24533">
        <v>75</v>
      </c>
      <c r="AA24533">
        <v>0</v>
      </c>
      <c r="AB24533">
        <v>1</v>
      </c>
      <c r="AC24533">
        <f t="shared" si="3448"/>
        <v>-0.49116101820194302</v>
      </c>
      <c r="AD24533">
        <f t="shared" si="3449"/>
        <v>0.61191553652896657</v>
      </c>
      <c r="AE24533">
        <f t="shared" si="3450"/>
        <v>0.3796200996031347</v>
      </c>
      <c r="AF24533">
        <f t="shared" si="3451"/>
        <v>0.42065080120882203</v>
      </c>
      <c r="AG24533">
        <f t="shared" si="3452"/>
        <v>0</v>
      </c>
      <c r="AH24533">
        <f t="shared" si="3453"/>
        <v>0</v>
      </c>
      <c r="AI24533">
        <f t="shared" si="3454"/>
        <v>0</v>
      </c>
      <c r="AJ24533">
        <f t="shared" si="3455"/>
        <v>1</v>
      </c>
      <c r="AK24533">
        <f t="shared" si="3456"/>
        <v>0</v>
      </c>
    </row>
    <row r="24534" spans="1:37" x14ac:dyDescent="0.35">
      <c r="A24534">
        <v>1</v>
      </c>
      <c r="B24534">
        <v>2</v>
      </c>
      <c r="C24534">
        <v>2</v>
      </c>
      <c r="D24534">
        <v>2</v>
      </c>
      <c r="E24534">
        <v>0</v>
      </c>
      <c r="F24534">
        <v>0</v>
      </c>
      <c r="G24534">
        <v>0</v>
      </c>
      <c r="H24534">
        <v>0</v>
      </c>
      <c r="I24534">
        <v>0</v>
      </c>
      <c r="J24534">
        <v>1</v>
      </c>
      <c r="K24534">
        <v>0</v>
      </c>
      <c r="L24534">
        <v>26</v>
      </c>
      <c r="M24534">
        <v>0</v>
      </c>
      <c r="N24534">
        <v>0</v>
      </c>
      <c r="O24534">
        <v>0</v>
      </c>
      <c r="P24534">
        <v>0</v>
      </c>
      <c r="Q24534">
        <v>0</v>
      </c>
      <c r="R24534">
        <v>0</v>
      </c>
      <c r="S24534">
        <v>1</v>
      </c>
      <c r="T24534">
        <v>0</v>
      </c>
      <c r="U24534">
        <v>0</v>
      </c>
      <c r="V24534">
        <v>0</v>
      </c>
      <c r="W24534">
        <v>0</v>
      </c>
      <c r="X24534">
        <v>0</v>
      </c>
      <c r="Y24534">
        <v>0</v>
      </c>
      <c r="Z24534">
        <v>206.5</v>
      </c>
      <c r="AA24534">
        <v>4</v>
      </c>
      <c r="AB24534">
        <v>0</v>
      </c>
      <c r="AC24534">
        <f t="shared" si="3448"/>
        <v>-3.7923035785193098</v>
      </c>
      <c r="AD24534">
        <f t="shared" si="3449"/>
        <v>2.2543611013545732E-2</v>
      </c>
      <c r="AE24534">
        <f t="shared" si="3450"/>
        <v>2.2046601016068638E-2</v>
      </c>
      <c r="AF24534">
        <f t="shared" si="3451"/>
        <v>9.6818395337908963E-3</v>
      </c>
      <c r="AG24534">
        <f t="shared" si="3452"/>
        <v>0</v>
      </c>
      <c r="AH24534">
        <f t="shared" si="3453"/>
        <v>0</v>
      </c>
      <c r="AI24534">
        <f t="shared" si="3454"/>
        <v>0</v>
      </c>
      <c r="AJ24534">
        <f t="shared" si="3455"/>
        <v>0</v>
      </c>
      <c r="AK24534">
        <f t="shared" si="3456"/>
        <v>1</v>
      </c>
    </row>
    <row r="24535" spans="1:37" x14ac:dyDescent="0.35">
      <c r="A24535">
        <v>1</v>
      </c>
      <c r="B24535">
        <v>1</v>
      </c>
      <c r="C24535">
        <v>0</v>
      </c>
      <c r="D24535">
        <v>2</v>
      </c>
      <c r="E24535">
        <v>0</v>
      </c>
      <c r="F24535">
        <v>0</v>
      </c>
      <c r="G24535">
        <v>0</v>
      </c>
      <c r="H24535">
        <v>0</v>
      </c>
      <c r="I24535">
        <v>0</v>
      </c>
      <c r="J24535">
        <v>0</v>
      </c>
      <c r="K24535">
        <v>0</v>
      </c>
      <c r="L24535">
        <v>19</v>
      </c>
      <c r="M24535">
        <v>0</v>
      </c>
      <c r="N24535">
        <v>0</v>
      </c>
      <c r="O24535">
        <v>0</v>
      </c>
      <c r="P24535">
        <v>0</v>
      </c>
      <c r="Q24535">
        <v>0</v>
      </c>
      <c r="R24535">
        <v>0</v>
      </c>
      <c r="S24535">
        <v>0</v>
      </c>
      <c r="T24535">
        <v>0</v>
      </c>
      <c r="U24535">
        <v>0</v>
      </c>
      <c r="V24535">
        <v>1</v>
      </c>
      <c r="W24535">
        <v>0</v>
      </c>
      <c r="X24535">
        <v>0</v>
      </c>
      <c r="Y24535">
        <v>0</v>
      </c>
      <c r="Z24535">
        <v>150</v>
      </c>
      <c r="AA24535">
        <v>0</v>
      </c>
      <c r="AB24535">
        <v>1</v>
      </c>
      <c r="AC24535">
        <f t="shared" si="3448"/>
        <v>0.1475988189109767</v>
      </c>
      <c r="AD24535">
        <f t="shared" si="3449"/>
        <v>1.1590478150136334</v>
      </c>
      <c r="AE24535">
        <f t="shared" si="3450"/>
        <v>0.53683286074250947</v>
      </c>
      <c r="AF24535">
        <f t="shared" si="3451"/>
        <v>0.27016090788685321</v>
      </c>
      <c r="AG24535">
        <f t="shared" si="3452"/>
        <v>1</v>
      </c>
      <c r="AH24535">
        <f t="shared" si="3453"/>
        <v>1</v>
      </c>
      <c r="AI24535">
        <f t="shared" si="3454"/>
        <v>0</v>
      </c>
      <c r="AJ24535">
        <f t="shared" si="3455"/>
        <v>0</v>
      </c>
      <c r="AK24535">
        <f t="shared" si="3456"/>
        <v>0</v>
      </c>
    </row>
    <row r="24536" spans="1:37" x14ac:dyDescent="0.35">
      <c r="A24536">
        <v>1</v>
      </c>
      <c r="B24536">
        <v>2</v>
      </c>
      <c r="C24536">
        <v>0</v>
      </c>
      <c r="D24536">
        <v>3</v>
      </c>
      <c r="E24536">
        <v>0</v>
      </c>
      <c r="F24536">
        <v>0</v>
      </c>
      <c r="G24536">
        <v>0</v>
      </c>
      <c r="H24536">
        <v>0</v>
      </c>
      <c r="I24536">
        <v>0</v>
      </c>
      <c r="J24536">
        <v>0</v>
      </c>
      <c r="K24536">
        <v>0</v>
      </c>
      <c r="L24536">
        <v>31</v>
      </c>
      <c r="M24536">
        <v>0</v>
      </c>
      <c r="N24536">
        <v>0</v>
      </c>
      <c r="O24536">
        <v>0</v>
      </c>
      <c r="P24536">
        <v>0</v>
      </c>
      <c r="Q24536">
        <v>0</v>
      </c>
      <c r="R24536">
        <v>0</v>
      </c>
      <c r="S24536">
        <v>0</v>
      </c>
      <c r="T24536">
        <v>1</v>
      </c>
      <c r="U24536">
        <v>0</v>
      </c>
      <c r="V24536">
        <v>0</v>
      </c>
      <c r="W24536">
        <v>0</v>
      </c>
      <c r="X24536">
        <v>0</v>
      </c>
      <c r="Y24536">
        <v>0</v>
      </c>
      <c r="Z24536">
        <v>75</v>
      </c>
      <c r="AA24536">
        <v>0</v>
      </c>
      <c r="AB24536">
        <v>0</v>
      </c>
      <c r="AC24536">
        <f t="shared" si="3448"/>
        <v>-1.9863711620252165</v>
      </c>
      <c r="AD24536">
        <f t="shared" si="3449"/>
        <v>0.13719237212050728</v>
      </c>
      <c r="AE24536">
        <f t="shared" si="3450"/>
        <v>0.12064130527422244</v>
      </c>
      <c r="AF24536">
        <f t="shared" si="3451"/>
        <v>5.5833937936200312E-2</v>
      </c>
      <c r="AG24536">
        <f t="shared" si="3452"/>
        <v>0</v>
      </c>
      <c r="AH24536">
        <f t="shared" si="3453"/>
        <v>0</v>
      </c>
      <c r="AI24536">
        <f t="shared" si="3454"/>
        <v>0</v>
      </c>
      <c r="AJ24536">
        <f t="shared" si="3455"/>
        <v>0</v>
      </c>
      <c r="AK24536">
        <f t="shared" si="3456"/>
        <v>1</v>
      </c>
    </row>
    <row r="24537" spans="1:37" x14ac:dyDescent="0.35">
      <c r="A24537">
        <v>1</v>
      </c>
      <c r="B24537">
        <v>1</v>
      </c>
      <c r="C24537">
        <v>0</v>
      </c>
      <c r="D24537">
        <v>3</v>
      </c>
      <c r="E24537">
        <v>0</v>
      </c>
      <c r="F24537">
        <v>0</v>
      </c>
      <c r="G24537">
        <v>0</v>
      </c>
      <c r="H24537">
        <v>0</v>
      </c>
      <c r="I24537">
        <v>0</v>
      </c>
      <c r="J24537">
        <v>0</v>
      </c>
      <c r="K24537">
        <v>0</v>
      </c>
      <c r="L24537">
        <v>55</v>
      </c>
      <c r="M24537">
        <v>0</v>
      </c>
      <c r="N24537">
        <v>0</v>
      </c>
      <c r="O24537">
        <v>0</v>
      </c>
      <c r="P24537">
        <v>1</v>
      </c>
      <c r="Q24537">
        <v>0</v>
      </c>
      <c r="R24537">
        <v>0</v>
      </c>
      <c r="S24537">
        <v>0</v>
      </c>
      <c r="T24537">
        <v>0</v>
      </c>
      <c r="U24537">
        <v>0</v>
      </c>
      <c r="V24537">
        <v>0</v>
      </c>
      <c r="W24537">
        <v>0</v>
      </c>
      <c r="X24537">
        <v>0</v>
      </c>
      <c r="Y24537">
        <v>0</v>
      </c>
      <c r="Z24537">
        <v>109.35</v>
      </c>
      <c r="AA24537">
        <v>0</v>
      </c>
      <c r="AB24537">
        <v>1</v>
      </c>
      <c r="AC24537">
        <f t="shared" si="3448"/>
        <v>-0.6960926447812037</v>
      </c>
      <c r="AD24537">
        <f t="shared" si="3449"/>
        <v>0.49852943470129607</v>
      </c>
      <c r="AE24537">
        <f t="shared" si="3450"/>
        <v>0.33267910736813028</v>
      </c>
      <c r="AF24537">
        <f t="shared" si="3451"/>
        <v>0.47797447246944724</v>
      </c>
      <c r="AG24537">
        <f t="shared" si="3452"/>
        <v>0</v>
      </c>
      <c r="AH24537">
        <f t="shared" si="3453"/>
        <v>0</v>
      </c>
      <c r="AI24537">
        <f t="shared" si="3454"/>
        <v>0</v>
      </c>
      <c r="AJ24537">
        <f t="shared" si="3455"/>
        <v>1</v>
      </c>
      <c r="AK24537">
        <f t="shared" si="3456"/>
        <v>0</v>
      </c>
    </row>
    <row r="24538" spans="1:37" x14ac:dyDescent="0.35">
      <c r="A24538">
        <v>1</v>
      </c>
      <c r="B24538">
        <v>2</v>
      </c>
      <c r="C24538">
        <v>0</v>
      </c>
      <c r="D24538">
        <v>5</v>
      </c>
      <c r="E24538">
        <v>0</v>
      </c>
      <c r="F24538">
        <v>0</v>
      </c>
      <c r="G24538">
        <v>0</v>
      </c>
      <c r="H24538">
        <v>0</v>
      </c>
      <c r="I24538">
        <v>0</v>
      </c>
      <c r="J24538">
        <v>0</v>
      </c>
      <c r="K24538">
        <v>0</v>
      </c>
      <c r="L24538">
        <v>117</v>
      </c>
      <c r="M24538">
        <v>0</v>
      </c>
      <c r="N24538">
        <v>0</v>
      </c>
      <c r="O24538">
        <v>0</v>
      </c>
      <c r="P24538">
        <v>1</v>
      </c>
      <c r="Q24538">
        <v>0</v>
      </c>
      <c r="R24538">
        <v>0</v>
      </c>
      <c r="S24538">
        <v>0</v>
      </c>
      <c r="T24538">
        <v>0</v>
      </c>
      <c r="U24538">
        <v>0</v>
      </c>
      <c r="V24538">
        <v>0</v>
      </c>
      <c r="W24538">
        <v>0</v>
      </c>
      <c r="X24538">
        <v>0</v>
      </c>
      <c r="Y24538">
        <v>0</v>
      </c>
      <c r="Z24538">
        <v>126.31</v>
      </c>
      <c r="AA24538">
        <v>2</v>
      </c>
      <c r="AB24538">
        <v>0</v>
      </c>
      <c r="AC24538">
        <f t="shared" si="3448"/>
        <v>-1.3487132003173667</v>
      </c>
      <c r="AD24538">
        <f t="shared" si="3449"/>
        <v>0.25957406565504532</v>
      </c>
      <c r="AE24538">
        <f t="shared" si="3450"/>
        <v>0.20608082742641501</v>
      </c>
      <c r="AF24538">
        <f t="shared" si="3451"/>
        <v>0.10022371003146596</v>
      </c>
      <c r="AG24538">
        <f t="shared" si="3452"/>
        <v>0</v>
      </c>
      <c r="AH24538">
        <f t="shared" si="3453"/>
        <v>0</v>
      </c>
      <c r="AI24538">
        <f t="shared" si="3454"/>
        <v>0</v>
      </c>
      <c r="AJ24538">
        <f t="shared" si="3455"/>
        <v>0</v>
      </c>
      <c r="AK24538">
        <f t="shared" si="3456"/>
        <v>1</v>
      </c>
    </row>
    <row r="24539" spans="1:37" x14ac:dyDescent="0.35">
      <c r="A24539">
        <v>1</v>
      </c>
      <c r="B24539">
        <v>1</v>
      </c>
      <c r="C24539">
        <v>0</v>
      </c>
      <c r="D24539">
        <v>2</v>
      </c>
      <c r="E24539">
        <v>0</v>
      </c>
      <c r="F24539">
        <v>0</v>
      </c>
      <c r="G24539">
        <v>0</v>
      </c>
      <c r="H24539">
        <v>0</v>
      </c>
      <c r="I24539">
        <v>0</v>
      </c>
      <c r="J24539">
        <v>0</v>
      </c>
      <c r="K24539">
        <v>0</v>
      </c>
      <c r="L24539">
        <v>192</v>
      </c>
      <c r="M24539">
        <v>0</v>
      </c>
      <c r="N24539">
        <v>0</v>
      </c>
      <c r="O24539">
        <v>0</v>
      </c>
      <c r="P24539">
        <v>0</v>
      </c>
      <c r="Q24539">
        <v>1</v>
      </c>
      <c r="R24539">
        <v>0</v>
      </c>
      <c r="S24539">
        <v>0</v>
      </c>
      <c r="T24539">
        <v>0</v>
      </c>
      <c r="U24539">
        <v>0</v>
      </c>
      <c r="V24539">
        <v>0</v>
      </c>
      <c r="W24539">
        <v>0</v>
      </c>
      <c r="X24539">
        <v>0</v>
      </c>
      <c r="Y24539">
        <v>0</v>
      </c>
      <c r="Z24539">
        <v>95</v>
      </c>
      <c r="AA24539">
        <v>0</v>
      </c>
      <c r="AB24539">
        <v>0</v>
      </c>
      <c r="AC24539">
        <f t="shared" si="3448"/>
        <v>0.643815607988798</v>
      </c>
      <c r="AD24539">
        <f t="shared" si="3449"/>
        <v>1.9037309297778422</v>
      </c>
      <c r="AE24539">
        <f t="shared" si="3450"/>
        <v>0.65561547395973507</v>
      </c>
      <c r="AF24539">
        <f t="shared" si="3451"/>
        <v>0.46295637059324307</v>
      </c>
      <c r="AG24539">
        <f t="shared" si="3452"/>
        <v>1</v>
      </c>
      <c r="AH24539">
        <f t="shared" si="3453"/>
        <v>0</v>
      </c>
      <c r="AI24539">
        <f t="shared" si="3454"/>
        <v>1</v>
      </c>
      <c r="AJ24539">
        <f t="shared" si="3455"/>
        <v>0</v>
      </c>
      <c r="AK24539">
        <f t="shared" si="3456"/>
        <v>0</v>
      </c>
    </row>
    <row r="24540" spans="1:37" x14ac:dyDescent="0.35">
      <c r="A24540">
        <v>1</v>
      </c>
      <c r="B24540">
        <v>2</v>
      </c>
      <c r="C24540">
        <v>0</v>
      </c>
      <c r="D24540">
        <v>5</v>
      </c>
      <c r="E24540">
        <v>0</v>
      </c>
      <c r="F24540">
        <v>0</v>
      </c>
      <c r="G24540">
        <v>0</v>
      </c>
      <c r="H24540">
        <v>0</v>
      </c>
      <c r="I24540">
        <v>0</v>
      </c>
      <c r="J24540">
        <v>0</v>
      </c>
      <c r="K24540">
        <v>0</v>
      </c>
      <c r="L24540">
        <v>11</v>
      </c>
      <c r="M24540">
        <v>0</v>
      </c>
      <c r="N24540">
        <v>0</v>
      </c>
      <c r="O24540">
        <v>0</v>
      </c>
      <c r="P24540">
        <v>1</v>
      </c>
      <c r="Q24540">
        <v>0</v>
      </c>
      <c r="R24540">
        <v>0</v>
      </c>
      <c r="S24540">
        <v>0</v>
      </c>
      <c r="T24540">
        <v>0</v>
      </c>
      <c r="U24540">
        <v>0</v>
      </c>
      <c r="V24540">
        <v>0</v>
      </c>
      <c r="W24540">
        <v>0</v>
      </c>
      <c r="X24540">
        <v>0</v>
      </c>
      <c r="Y24540">
        <v>0</v>
      </c>
      <c r="Z24540">
        <v>111.35</v>
      </c>
      <c r="AA24540">
        <v>1</v>
      </c>
      <c r="AB24540">
        <v>0</v>
      </c>
      <c r="AC24540">
        <f t="shared" si="3448"/>
        <v>-1.9974061625028416</v>
      </c>
      <c r="AD24540">
        <f t="shared" si="3449"/>
        <v>0.13568677663026218</v>
      </c>
      <c r="AE24540">
        <f t="shared" si="3450"/>
        <v>0.1194755274274333</v>
      </c>
      <c r="AF24540">
        <f t="shared" si="3451"/>
        <v>5.525856910553429E-2</v>
      </c>
      <c r="AG24540">
        <f t="shared" si="3452"/>
        <v>0</v>
      </c>
      <c r="AH24540">
        <f t="shared" si="3453"/>
        <v>0</v>
      </c>
      <c r="AI24540">
        <f t="shared" si="3454"/>
        <v>0</v>
      </c>
      <c r="AJ24540">
        <f t="shared" si="3455"/>
        <v>0</v>
      </c>
      <c r="AK24540">
        <f t="shared" si="3456"/>
        <v>1</v>
      </c>
    </row>
    <row r="24541" spans="1:37" x14ac:dyDescent="0.35">
      <c r="A24541">
        <v>1</v>
      </c>
      <c r="B24541">
        <v>2</v>
      </c>
      <c r="C24541">
        <v>0</v>
      </c>
      <c r="D24541">
        <v>3</v>
      </c>
      <c r="E24541">
        <v>1</v>
      </c>
      <c r="F24541">
        <v>0</v>
      </c>
      <c r="G24541">
        <v>0</v>
      </c>
      <c r="H24541">
        <v>1</v>
      </c>
      <c r="I24541">
        <v>0</v>
      </c>
      <c r="J24541">
        <v>0</v>
      </c>
      <c r="K24541">
        <v>0</v>
      </c>
      <c r="L24541">
        <v>34</v>
      </c>
      <c r="M24541">
        <v>0</v>
      </c>
      <c r="N24541">
        <v>0</v>
      </c>
      <c r="O24541">
        <v>0</v>
      </c>
      <c r="P24541">
        <v>0</v>
      </c>
      <c r="Q24541">
        <v>0</v>
      </c>
      <c r="R24541">
        <v>0</v>
      </c>
      <c r="S24541">
        <v>0</v>
      </c>
      <c r="T24541">
        <v>0</v>
      </c>
      <c r="U24541">
        <v>1</v>
      </c>
      <c r="V24541">
        <v>0</v>
      </c>
      <c r="W24541">
        <v>0</v>
      </c>
      <c r="X24541">
        <v>0</v>
      </c>
      <c r="Y24541">
        <v>0</v>
      </c>
      <c r="Z24541">
        <v>160.19999999999999</v>
      </c>
      <c r="AA24541">
        <v>1</v>
      </c>
      <c r="AB24541">
        <v>0</v>
      </c>
      <c r="AC24541">
        <f t="shared" si="3448"/>
        <v>-2.3438529969838804</v>
      </c>
      <c r="AD24541">
        <f t="shared" si="3449"/>
        <v>9.5957202233594163E-2</v>
      </c>
      <c r="AE24541">
        <f t="shared" si="3450"/>
        <v>8.7555610783003626E-2</v>
      </c>
      <c r="AF24541">
        <f t="shared" si="3451"/>
        <v>3.9793595027276966E-2</v>
      </c>
      <c r="AG24541">
        <f t="shared" si="3452"/>
        <v>0</v>
      </c>
      <c r="AH24541">
        <f t="shared" si="3453"/>
        <v>0</v>
      </c>
      <c r="AI24541">
        <f t="shared" si="3454"/>
        <v>0</v>
      </c>
      <c r="AJ24541">
        <f t="shared" si="3455"/>
        <v>0</v>
      </c>
      <c r="AK24541">
        <f t="shared" si="3456"/>
        <v>1</v>
      </c>
    </row>
    <row r="24542" spans="1:37" x14ac:dyDescent="0.35">
      <c r="A24542">
        <v>1</v>
      </c>
      <c r="B24542">
        <v>2</v>
      </c>
      <c r="C24542">
        <v>0</v>
      </c>
      <c r="D24542">
        <v>1</v>
      </c>
      <c r="E24542">
        <v>0</v>
      </c>
      <c r="F24542">
        <v>0</v>
      </c>
      <c r="G24542">
        <v>0</v>
      </c>
      <c r="H24542">
        <v>0</v>
      </c>
      <c r="I24542">
        <v>0</v>
      </c>
      <c r="J24542">
        <v>0</v>
      </c>
      <c r="K24542">
        <v>0</v>
      </c>
      <c r="L24542">
        <v>123</v>
      </c>
      <c r="M24542">
        <v>0</v>
      </c>
      <c r="N24542">
        <v>0</v>
      </c>
      <c r="O24542">
        <v>0</v>
      </c>
      <c r="P24542">
        <v>0</v>
      </c>
      <c r="Q24542">
        <v>0</v>
      </c>
      <c r="R24542">
        <v>1</v>
      </c>
      <c r="S24542">
        <v>0</v>
      </c>
      <c r="T24542">
        <v>0</v>
      </c>
      <c r="U24542">
        <v>0</v>
      </c>
      <c r="V24542">
        <v>0</v>
      </c>
      <c r="W24542">
        <v>0</v>
      </c>
      <c r="X24542">
        <v>0</v>
      </c>
      <c r="Y24542">
        <v>0</v>
      </c>
      <c r="Z24542">
        <v>76.5</v>
      </c>
      <c r="AA24542">
        <v>1</v>
      </c>
      <c r="AB24542">
        <v>1</v>
      </c>
      <c r="AC24542">
        <f t="shared" si="3448"/>
        <v>-1.4879073669333813</v>
      </c>
      <c r="AD24542">
        <f t="shared" si="3449"/>
        <v>0.22584477162130684</v>
      </c>
      <c r="AE24542">
        <f t="shared" si="3450"/>
        <v>0.18423602796184685</v>
      </c>
      <c r="AF24542">
        <f t="shared" si="3451"/>
        <v>0.73462543811833214</v>
      </c>
      <c r="AG24542">
        <f t="shared" si="3452"/>
        <v>0</v>
      </c>
      <c r="AH24542">
        <f t="shared" si="3453"/>
        <v>0</v>
      </c>
      <c r="AI24542">
        <f t="shared" si="3454"/>
        <v>0</v>
      </c>
      <c r="AJ24542">
        <f t="shared" si="3455"/>
        <v>1</v>
      </c>
      <c r="AK24542">
        <f t="shared" si="3456"/>
        <v>0</v>
      </c>
    </row>
    <row r="24543" spans="1:37" x14ac:dyDescent="0.35">
      <c r="A24543">
        <v>1</v>
      </c>
      <c r="B24543">
        <v>2</v>
      </c>
      <c r="C24543">
        <v>0</v>
      </c>
      <c r="D24543">
        <v>7</v>
      </c>
      <c r="E24543">
        <v>0</v>
      </c>
      <c r="F24543">
        <v>0</v>
      </c>
      <c r="G24543">
        <v>0</v>
      </c>
      <c r="H24543">
        <v>0</v>
      </c>
      <c r="I24543">
        <v>0</v>
      </c>
      <c r="J24543">
        <v>0</v>
      </c>
      <c r="K24543">
        <v>0</v>
      </c>
      <c r="L24543">
        <v>51</v>
      </c>
      <c r="M24543">
        <v>0</v>
      </c>
      <c r="N24543">
        <v>0</v>
      </c>
      <c r="O24543">
        <v>0</v>
      </c>
      <c r="P24543">
        <v>0</v>
      </c>
      <c r="Q24543">
        <v>0</v>
      </c>
      <c r="R24543">
        <v>0</v>
      </c>
      <c r="S24543">
        <v>0</v>
      </c>
      <c r="T24543">
        <v>1</v>
      </c>
      <c r="U24543">
        <v>0</v>
      </c>
      <c r="V24543">
        <v>0</v>
      </c>
      <c r="W24543">
        <v>0</v>
      </c>
      <c r="X24543">
        <v>0</v>
      </c>
      <c r="Y24543">
        <v>0</v>
      </c>
      <c r="Z24543">
        <v>75.599999999999994</v>
      </c>
      <c r="AA24543">
        <v>1</v>
      </c>
      <c r="AB24543">
        <v>0</v>
      </c>
      <c r="AC24543">
        <f t="shared" si="3448"/>
        <v>-2.4202620183271515</v>
      </c>
      <c r="AD24543">
        <f t="shared" si="3449"/>
        <v>8.8898321418060186E-2</v>
      </c>
      <c r="AE24543">
        <f t="shared" si="3450"/>
        <v>8.1640608374057275E-2</v>
      </c>
      <c r="AF24543">
        <f t="shared" si="3451"/>
        <v>3.6987328324459716E-2</v>
      </c>
      <c r="AG24543">
        <f t="shared" si="3452"/>
        <v>0</v>
      </c>
      <c r="AH24543">
        <f t="shared" si="3453"/>
        <v>0</v>
      </c>
      <c r="AI24543">
        <f t="shared" si="3454"/>
        <v>0</v>
      </c>
      <c r="AJ24543">
        <f t="shared" si="3455"/>
        <v>0</v>
      </c>
      <c r="AK24543">
        <f t="shared" si="3456"/>
        <v>1</v>
      </c>
    </row>
    <row r="24544" spans="1:37" x14ac:dyDescent="0.35">
      <c r="A24544">
        <v>1</v>
      </c>
      <c r="B24544">
        <v>2</v>
      </c>
      <c r="C24544">
        <v>0</v>
      </c>
      <c r="D24544">
        <v>2</v>
      </c>
      <c r="E24544">
        <v>0</v>
      </c>
      <c r="F24544">
        <v>0</v>
      </c>
      <c r="G24544">
        <v>0</v>
      </c>
      <c r="H24544">
        <v>0</v>
      </c>
      <c r="I24544">
        <v>0</v>
      </c>
      <c r="J24544">
        <v>0</v>
      </c>
      <c r="K24544">
        <v>0</v>
      </c>
      <c r="L24544">
        <v>94</v>
      </c>
      <c r="M24544">
        <v>0</v>
      </c>
      <c r="N24544">
        <v>0</v>
      </c>
      <c r="O24544">
        <v>0</v>
      </c>
      <c r="P24544">
        <v>0</v>
      </c>
      <c r="Q24544">
        <v>0</v>
      </c>
      <c r="R24544">
        <v>0</v>
      </c>
      <c r="S24544">
        <v>1</v>
      </c>
      <c r="T24544">
        <v>0</v>
      </c>
      <c r="U24544">
        <v>0</v>
      </c>
      <c r="V24544">
        <v>0</v>
      </c>
      <c r="W24544">
        <v>0</v>
      </c>
      <c r="X24544">
        <v>0</v>
      </c>
      <c r="Y24544">
        <v>0</v>
      </c>
      <c r="Z24544">
        <v>117.9</v>
      </c>
      <c r="AA24544">
        <v>0</v>
      </c>
      <c r="AB24544">
        <v>1</v>
      </c>
      <c r="AC24544">
        <f t="shared" si="3448"/>
        <v>0.15288809282035132</v>
      </c>
      <c r="AD24544">
        <f t="shared" si="3449"/>
        <v>1.1651945780075068</v>
      </c>
      <c r="AE24544">
        <f t="shared" si="3450"/>
        <v>0.53814774424558298</v>
      </c>
      <c r="AF24544">
        <f t="shared" si="3451"/>
        <v>0.26909847581715779</v>
      </c>
      <c r="AG24544">
        <f t="shared" si="3452"/>
        <v>1</v>
      </c>
      <c r="AH24544">
        <f t="shared" si="3453"/>
        <v>1</v>
      </c>
      <c r="AI24544">
        <f t="shared" si="3454"/>
        <v>0</v>
      </c>
      <c r="AJ24544">
        <f t="shared" si="3455"/>
        <v>0</v>
      </c>
      <c r="AK24544">
        <f t="shared" si="3456"/>
        <v>0</v>
      </c>
    </row>
    <row r="24545" spans="1:37" x14ac:dyDescent="0.35">
      <c r="A24545">
        <v>1</v>
      </c>
      <c r="B24545">
        <v>2</v>
      </c>
      <c r="C24545">
        <v>0</v>
      </c>
      <c r="D24545">
        <v>3</v>
      </c>
      <c r="E24545">
        <v>0</v>
      </c>
      <c r="F24545">
        <v>0</v>
      </c>
      <c r="G24545">
        <v>0</v>
      </c>
      <c r="H24545">
        <v>1</v>
      </c>
      <c r="I24545">
        <v>0</v>
      </c>
      <c r="J24545">
        <v>0</v>
      </c>
      <c r="K24545">
        <v>0</v>
      </c>
      <c r="L24545">
        <v>153</v>
      </c>
      <c r="M24545">
        <v>0</v>
      </c>
      <c r="N24545">
        <v>0</v>
      </c>
      <c r="O24545">
        <v>0</v>
      </c>
      <c r="P24545">
        <v>1</v>
      </c>
      <c r="Q24545">
        <v>0</v>
      </c>
      <c r="R24545">
        <v>0</v>
      </c>
      <c r="S24545">
        <v>0</v>
      </c>
      <c r="T24545">
        <v>0</v>
      </c>
      <c r="U24545">
        <v>0</v>
      </c>
      <c r="V24545">
        <v>0</v>
      </c>
      <c r="W24545">
        <v>0</v>
      </c>
      <c r="X24545">
        <v>0</v>
      </c>
      <c r="Y24545">
        <v>0</v>
      </c>
      <c r="Z24545">
        <v>88.01</v>
      </c>
      <c r="AA24545">
        <v>0</v>
      </c>
      <c r="AB24545">
        <v>1</v>
      </c>
      <c r="AC24545">
        <f t="shared" si="3448"/>
        <v>0.24074122782305651</v>
      </c>
      <c r="AD24545">
        <f t="shared" si="3449"/>
        <v>1.2721917848719795</v>
      </c>
      <c r="AE24545">
        <f t="shared" si="3450"/>
        <v>0.55989630511918154</v>
      </c>
      <c r="AF24545">
        <f t="shared" si="3451"/>
        <v>0.25189239850188266</v>
      </c>
      <c r="AG24545">
        <f t="shared" si="3452"/>
        <v>1</v>
      </c>
      <c r="AH24545">
        <f t="shared" si="3453"/>
        <v>1</v>
      </c>
      <c r="AI24545">
        <f t="shared" si="3454"/>
        <v>0</v>
      </c>
      <c r="AJ24545">
        <f t="shared" si="3455"/>
        <v>0</v>
      </c>
      <c r="AK24545">
        <f t="shared" si="3456"/>
        <v>0</v>
      </c>
    </row>
    <row r="24546" spans="1:37" x14ac:dyDescent="0.35">
      <c r="A24546">
        <v>1</v>
      </c>
      <c r="B24546">
        <v>2</v>
      </c>
      <c r="C24546">
        <v>0</v>
      </c>
      <c r="D24546">
        <v>1</v>
      </c>
      <c r="E24546">
        <v>0</v>
      </c>
      <c r="F24546">
        <v>0</v>
      </c>
      <c r="G24546">
        <v>0</v>
      </c>
      <c r="H24546">
        <v>0</v>
      </c>
      <c r="I24546">
        <v>0</v>
      </c>
      <c r="J24546">
        <v>0</v>
      </c>
      <c r="K24546">
        <v>0</v>
      </c>
      <c r="L24546">
        <v>0</v>
      </c>
      <c r="M24546">
        <v>0</v>
      </c>
      <c r="N24546">
        <v>0</v>
      </c>
      <c r="O24546">
        <v>0</v>
      </c>
      <c r="P24546">
        <v>0</v>
      </c>
      <c r="Q24546">
        <v>0</v>
      </c>
      <c r="R24546">
        <v>0</v>
      </c>
      <c r="S24546">
        <v>0</v>
      </c>
      <c r="T24546">
        <v>0</v>
      </c>
      <c r="U24546">
        <v>0</v>
      </c>
      <c r="V24546">
        <v>1</v>
      </c>
      <c r="W24546">
        <v>0</v>
      </c>
      <c r="X24546">
        <v>0</v>
      </c>
      <c r="Y24546">
        <v>0</v>
      </c>
      <c r="Z24546">
        <v>95</v>
      </c>
      <c r="AA24546">
        <v>1</v>
      </c>
      <c r="AB24546">
        <v>0</v>
      </c>
      <c r="AC24546">
        <f t="shared" si="3448"/>
        <v>-2.3959017205215805</v>
      </c>
      <c r="AD24546">
        <f t="shared" si="3449"/>
        <v>9.1090503702115272E-2</v>
      </c>
      <c r="AE24546">
        <f t="shared" si="3450"/>
        <v>8.3485745126587962E-2</v>
      </c>
      <c r="AF24546">
        <f t="shared" si="3451"/>
        <v>3.7860775912109484E-2</v>
      </c>
      <c r="AG24546">
        <f t="shared" si="3452"/>
        <v>0</v>
      </c>
      <c r="AH24546">
        <f t="shared" si="3453"/>
        <v>0</v>
      </c>
      <c r="AI24546">
        <f t="shared" si="3454"/>
        <v>0</v>
      </c>
      <c r="AJ24546">
        <f t="shared" si="3455"/>
        <v>0</v>
      </c>
      <c r="AK24546">
        <f t="shared" si="3456"/>
        <v>1</v>
      </c>
    </row>
    <row r="24547" spans="1:37" x14ac:dyDescent="0.35">
      <c r="A24547">
        <v>1</v>
      </c>
      <c r="B24547">
        <v>1</v>
      </c>
      <c r="C24547">
        <v>0</v>
      </c>
      <c r="D24547">
        <v>3</v>
      </c>
      <c r="E24547">
        <v>0</v>
      </c>
      <c r="F24547">
        <v>0</v>
      </c>
      <c r="G24547">
        <v>0</v>
      </c>
      <c r="H24547">
        <v>0</v>
      </c>
      <c r="I24547">
        <v>0</v>
      </c>
      <c r="J24547">
        <v>0</v>
      </c>
      <c r="K24547">
        <v>0</v>
      </c>
      <c r="L24547">
        <v>17</v>
      </c>
      <c r="M24547">
        <v>0</v>
      </c>
      <c r="N24547">
        <v>0</v>
      </c>
      <c r="O24547">
        <v>0</v>
      </c>
      <c r="P24547">
        <v>0</v>
      </c>
      <c r="Q24547">
        <v>0</v>
      </c>
      <c r="R24547">
        <v>0</v>
      </c>
      <c r="S24547">
        <v>0</v>
      </c>
      <c r="T24547">
        <v>1</v>
      </c>
      <c r="U24547">
        <v>0</v>
      </c>
      <c r="V24547">
        <v>0</v>
      </c>
      <c r="W24547">
        <v>0</v>
      </c>
      <c r="X24547">
        <v>0</v>
      </c>
      <c r="Y24547">
        <v>0</v>
      </c>
      <c r="Z24547">
        <v>65</v>
      </c>
      <c r="AA24547">
        <v>0</v>
      </c>
      <c r="AB24547">
        <v>0</v>
      </c>
      <c r="AC24547">
        <f t="shared" si="3448"/>
        <v>-2.5608438743577917</v>
      </c>
      <c r="AD24547">
        <f t="shared" si="3449"/>
        <v>7.7239532472640759E-2</v>
      </c>
      <c r="AE24547">
        <f t="shared" si="3450"/>
        <v>7.1701353454184019E-2</v>
      </c>
      <c r="AF24547">
        <f t="shared" si="3451"/>
        <v>3.2312282745127693E-2</v>
      </c>
      <c r="AG24547">
        <f t="shared" si="3452"/>
        <v>0</v>
      </c>
      <c r="AH24547">
        <f t="shared" si="3453"/>
        <v>0</v>
      </c>
      <c r="AI24547">
        <f t="shared" si="3454"/>
        <v>0</v>
      </c>
      <c r="AJ24547">
        <f t="shared" si="3455"/>
        <v>0</v>
      </c>
      <c r="AK24547">
        <f t="shared" si="3456"/>
        <v>1</v>
      </c>
    </row>
    <row r="24548" spans="1:37" x14ac:dyDescent="0.35">
      <c r="A24548">
        <v>1</v>
      </c>
      <c r="B24548">
        <v>2</v>
      </c>
      <c r="C24548">
        <v>2</v>
      </c>
      <c r="D24548">
        <v>4</v>
      </c>
      <c r="E24548">
        <v>0</v>
      </c>
      <c r="F24548">
        <v>0</v>
      </c>
      <c r="G24548">
        <v>0</v>
      </c>
      <c r="H24548">
        <v>0</v>
      </c>
      <c r="I24548">
        <v>0</v>
      </c>
      <c r="J24548">
        <v>1</v>
      </c>
      <c r="K24548">
        <v>0</v>
      </c>
      <c r="L24548">
        <v>14</v>
      </c>
      <c r="M24548">
        <v>1</v>
      </c>
      <c r="N24548">
        <v>0</v>
      </c>
      <c r="O24548">
        <v>0</v>
      </c>
      <c r="P24548">
        <v>0</v>
      </c>
      <c r="Q24548">
        <v>0</v>
      </c>
      <c r="R24548">
        <v>0</v>
      </c>
      <c r="S24548">
        <v>0</v>
      </c>
      <c r="T24548">
        <v>0</v>
      </c>
      <c r="U24548">
        <v>0</v>
      </c>
      <c r="V24548">
        <v>0</v>
      </c>
      <c r="W24548">
        <v>0</v>
      </c>
      <c r="X24548">
        <v>0</v>
      </c>
      <c r="Y24548">
        <v>0</v>
      </c>
      <c r="Z24548">
        <v>147.9</v>
      </c>
      <c r="AA24548">
        <v>1</v>
      </c>
      <c r="AB24548">
        <v>0</v>
      </c>
      <c r="AC24548">
        <f t="shared" si="3448"/>
        <v>-0.91425974764440099</v>
      </c>
      <c r="AD24548">
        <f t="shared" si="3449"/>
        <v>0.40081321923008034</v>
      </c>
      <c r="AE24548">
        <f t="shared" si="3450"/>
        <v>0.28612895261680688</v>
      </c>
      <c r="AF24548">
        <f t="shared" si="3451"/>
        <v>0.14638023145602241</v>
      </c>
      <c r="AG24548">
        <f t="shared" si="3452"/>
        <v>0</v>
      </c>
      <c r="AH24548">
        <f t="shared" si="3453"/>
        <v>0</v>
      </c>
      <c r="AI24548">
        <f t="shared" si="3454"/>
        <v>0</v>
      </c>
      <c r="AJ24548">
        <f t="shared" si="3455"/>
        <v>0</v>
      </c>
      <c r="AK24548">
        <f t="shared" si="3456"/>
        <v>1</v>
      </c>
    </row>
    <row r="24549" spans="1:37" x14ac:dyDescent="0.35">
      <c r="A24549">
        <v>1</v>
      </c>
      <c r="B24549">
        <v>1</v>
      </c>
      <c r="C24549">
        <v>0</v>
      </c>
      <c r="D24549">
        <v>4</v>
      </c>
      <c r="E24549">
        <v>0</v>
      </c>
      <c r="F24549">
        <v>0</v>
      </c>
      <c r="G24549">
        <v>0</v>
      </c>
      <c r="H24549">
        <v>0</v>
      </c>
      <c r="I24549">
        <v>0</v>
      </c>
      <c r="J24549">
        <v>0</v>
      </c>
      <c r="K24549">
        <v>0</v>
      </c>
      <c r="L24549">
        <v>8</v>
      </c>
      <c r="M24549">
        <v>0</v>
      </c>
      <c r="N24549">
        <v>0</v>
      </c>
      <c r="O24549">
        <v>0</v>
      </c>
      <c r="P24549">
        <v>0</v>
      </c>
      <c r="Q24549">
        <v>0</v>
      </c>
      <c r="R24549">
        <v>0</v>
      </c>
      <c r="S24549">
        <v>0</v>
      </c>
      <c r="T24549">
        <v>0</v>
      </c>
      <c r="U24549">
        <v>0</v>
      </c>
      <c r="V24549">
        <v>1</v>
      </c>
      <c r="W24549">
        <v>0</v>
      </c>
      <c r="X24549">
        <v>0</v>
      </c>
      <c r="Y24549">
        <v>0</v>
      </c>
      <c r="Z24549">
        <v>97</v>
      </c>
      <c r="AA24549">
        <v>3</v>
      </c>
      <c r="AB24549">
        <v>0</v>
      </c>
      <c r="AC24549">
        <f t="shared" si="3448"/>
        <v>-4.3348129568143063</v>
      </c>
      <c r="AD24549">
        <f t="shared" si="3449"/>
        <v>1.3104324918456632E-2</v>
      </c>
      <c r="AE24549">
        <f t="shared" si="3450"/>
        <v>1.2934822797752227E-2</v>
      </c>
      <c r="AF24549">
        <f t="shared" si="3451"/>
        <v>5.65416935192642E-3</v>
      </c>
      <c r="AG24549">
        <f t="shared" si="3452"/>
        <v>0</v>
      </c>
      <c r="AH24549">
        <f t="shared" si="3453"/>
        <v>0</v>
      </c>
      <c r="AI24549">
        <f t="shared" si="3454"/>
        <v>0</v>
      </c>
      <c r="AJ24549">
        <f t="shared" si="3455"/>
        <v>0</v>
      </c>
      <c r="AK24549">
        <f t="shared" si="3456"/>
        <v>1</v>
      </c>
    </row>
    <row r="24550" spans="1:37" x14ac:dyDescent="0.35">
      <c r="A24550">
        <v>1</v>
      </c>
      <c r="B24550">
        <v>1</v>
      </c>
      <c r="C24550">
        <v>0</v>
      </c>
      <c r="D24550">
        <v>2</v>
      </c>
      <c r="E24550">
        <v>0</v>
      </c>
      <c r="F24550">
        <v>0</v>
      </c>
      <c r="G24550">
        <v>0</v>
      </c>
      <c r="H24550">
        <v>0</v>
      </c>
      <c r="I24550">
        <v>0</v>
      </c>
      <c r="J24550">
        <v>0</v>
      </c>
      <c r="K24550">
        <v>0</v>
      </c>
      <c r="L24550">
        <v>26</v>
      </c>
      <c r="M24550">
        <v>0</v>
      </c>
      <c r="N24550">
        <v>0</v>
      </c>
      <c r="O24550">
        <v>0</v>
      </c>
      <c r="P24550">
        <v>0</v>
      </c>
      <c r="Q24550">
        <v>1</v>
      </c>
      <c r="R24550">
        <v>0</v>
      </c>
      <c r="S24550">
        <v>0</v>
      </c>
      <c r="T24550">
        <v>0</v>
      </c>
      <c r="U24550">
        <v>0</v>
      </c>
      <c r="V24550">
        <v>0</v>
      </c>
      <c r="W24550">
        <v>0</v>
      </c>
      <c r="X24550">
        <v>1</v>
      </c>
      <c r="Y24550">
        <v>1</v>
      </c>
      <c r="Z24550">
        <v>65</v>
      </c>
      <c r="AA24550">
        <v>1</v>
      </c>
      <c r="AB24550">
        <v>0</v>
      </c>
      <c r="AC24550">
        <f t="shared" si="3448"/>
        <v>-5.5328234760705177</v>
      </c>
      <c r="AD24550">
        <f t="shared" si="3449"/>
        <v>3.9548070074007626E-3</v>
      </c>
      <c r="AE24550">
        <f t="shared" si="3450"/>
        <v>3.9392281204263507E-3</v>
      </c>
      <c r="AF24550">
        <f t="shared" si="3451"/>
        <v>1.7141634971919557E-3</v>
      </c>
      <c r="AG24550">
        <f t="shared" si="3452"/>
        <v>0</v>
      </c>
      <c r="AH24550">
        <f t="shared" si="3453"/>
        <v>0</v>
      </c>
      <c r="AI24550">
        <f t="shared" si="3454"/>
        <v>0</v>
      </c>
      <c r="AJ24550">
        <f t="shared" si="3455"/>
        <v>0</v>
      </c>
      <c r="AK24550">
        <f t="shared" si="3456"/>
        <v>1</v>
      </c>
    </row>
    <row r="24551" spans="1:37" x14ac:dyDescent="0.35">
      <c r="A24551">
        <v>1</v>
      </c>
      <c r="B24551">
        <v>2</v>
      </c>
      <c r="C24551">
        <v>0</v>
      </c>
      <c r="D24551">
        <v>3</v>
      </c>
      <c r="E24551">
        <v>0</v>
      </c>
      <c r="F24551">
        <v>1</v>
      </c>
      <c r="G24551">
        <v>0</v>
      </c>
      <c r="H24551">
        <v>0</v>
      </c>
      <c r="I24551">
        <v>0</v>
      </c>
      <c r="J24551">
        <v>0</v>
      </c>
      <c r="K24551">
        <v>0</v>
      </c>
      <c r="L24551">
        <v>223</v>
      </c>
      <c r="M24551">
        <v>0</v>
      </c>
      <c r="N24551">
        <v>0</v>
      </c>
      <c r="O24551">
        <v>0</v>
      </c>
      <c r="P24551">
        <v>0</v>
      </c>
      <c r="Q24551">
        <v>0</v>
      </c>
      <c r="R24551">
        <v>1</v>
      </c>
      <c r="S24551">
        <v>0</v>
      </c>
      <c r="T24551">
        <v>0</v>
      </c>
      <c r="U24551">
        <v>0</v>
      </c>
      <c r="V24551">
        <v>0</v>
      </c>
      <c r="W24551">
        <v>0</v>
      </c>
      <c r="X24551">
        <v>0</v>
      </c>
      <c r="Y24551">
        <v>0</v>
      </c>
      <c r="Z24551">
        <v>86.63</v>
      </c>
      <c r="AA24551">
        <v>0</v>
      </c>
      <c r="AB24551">
        <v>1</v>
      </c>
      <c r="AC24551">
        <f t="shared" si="3448"/>
        <v>1.4663584383124999</v>
      </c>
      <c r="AD24551">
        <f t="shared" si="3449"/>
        <v>4.3334259355720786</v>
      </c>
      <c r="AE24551">
        <f t="shared" si="3450"/>
        <v>0.81250325549093105</v>
      </c>
      <c r="AF24551">
        <f t="shared" si="3451"/>
        <v>9.0174890239654429E-2</v>
      </c>
      <c r="AG24551">
        <f t="shared" si="3452"/>
        <v>1</v>
      </c>
      <c r="AH24551">
        <f t="shared" si="3453"/>
        <v>1</v>
      </c>
      <c r="AI24551">
        <f t="shared" si="3454"/>
        <v>0</v>
      </c>
      <c r="AJ24551">
        <f t="shared" si="3455"/>
        <v>0</v>
      </c>
      <c r="AK24551">
        <f t="shared" si="3456"/>
        <v>0</v>
      </c>
    </row>
    <row r="24552" spans="1:37" x14ac:dyDescent="0.35">
      <c r="A24552">
        <v>1</v>
      </c>
      <c r="B24552">
        <v>1</v>
      </c>
      <c r="C24552">
        <v>0</v>
      </c>
      <c r="D24552">
        <v>1</v>
      </c>
      <c r="E24552">
        <v>0</v>
      </c>
      <c r="F24552">
        <v>0</v>
      </c>
      <c r="G24552">
        <v>0</v>
      </c>
      <c r="H24552">
        <v>0</v>
      </c>
      <c r="I24552">
        <v>0</v>
      </c>
      <c r="J24552">
        <v>0</v>
      </c>
      <c r="K24552">
        <v>0</v>
      </c>
      <c r="L24552">
        <v>9</v>
      </c>
      <c r="M24552">
        <v>0</v>
      </c>
      <c r="N24552">
        <v>0</v>
      </c>
      <c r="O24552">
        <v>1</v>
      </c>
      <c r="P24552">
        <v>0</v>
      </c>
      <c r="Q24552">
        <v>0</v>
      </c>
      <c r="R24552">
        <v>0</v>
      </c>
      <c r="S24552">
        <v>0</v>
      </c>
      <c r="T24552">
        <v>0</v>
      </c>
      <c r="U24552">
        <v>0</v>
      </c>
      <c r="V24552">
        <v>0</v>
      </c>
      <c r="W24552">
        <v>0</v>
      </c>
      <c r="X24552">
        <v>0</v>
      </c>
      <c r="Y24552">
        <v>0</v>
      </c>
      <c r="Z24552">
        <v>105</v>
      </c>
      <c r="AA24552">
        <v>0</v>
      </c>
      <c r="AB24552">
        <v>0</v>
      </c>
      <c r="AC24552">
        <f t="shared" si="3448"/>
        <v>-1.1885196711873651</v>
      </c>
      <c r="AD24552">
        <f t="shared" si="3449"/>
        <v>0.30467194506505091</v>
      </c>
      <c r="AE24552">
        <f t="shared" si="3450"/>
        <v>0.23352379593772896</v>
      </c>
      <c r="AF24552">
        <f t="shared" si="3451"/>
        <v>0.11550132366005192</v>
      </c>
      <c r="AG24552">
        <f t="shared" si="3452"/>
        <v>0</v>
      </c>
      <c r="AH24552">
        <f t="shared" si="3453"/>
        <v>0</v>
      </c>
      <c r="AI24552">
        <f t="shared" si="3454"/>
        <v>0</v>
      </c>
      <c r="AJ24552">
        <f t="shared" si="3455"/>
        <v>0</v>
      </c>
      <c r="AK24552">
        <f t="shared" si="3456"/>
        <v>1</v>
      </c>
    </row>
    <row r="24553" spans="1:37" x14ac:dyDescent="0.35">
      <c r="A24553">
        <v>1</v>
      </c>
      <c r="B24553">
        <v>2</v>
      </c>
      <c r="C24553">
        <v>0</v>
      </c>
      <c r="D24553">
        <v>1</v>
      </c>
      <c r="E24553">
        <v>0</v>
      </c>
      <c r="F24553">
        <v>0</v>
      </c>
      <c r="G24553">
        <v>0</v>
      </c>
      <c r="H24553">
        <v>0</v>
      </c>
      <c r="I24553">
        <v>0</v>
      </c>
      <c r="J24553">
        <v>0</v>
      </c>
      <c r="K24553">
        <v>0</v>
      </c>
      <c r="L24553">
        <v>143</v>
      </c>
      <c r="M24553">
        <v>0</v>
      </c>
      <c r="N24553">
        <v>0</v>
      </c>
      <c r="O24553">
        <v>0</v>
      </c>
      <c r="P24553">
        <v>0</v>
      </c>
      <c r="Q24553">
        <v>0</v>
      </c>
      <c r="R24553">
        <v>1</v>
      </c>
      <c r="S24553">
        <v>0</v>
      </c>
      <c r="T24553">
        <v>0</v>
      </c>
      <c r="U24553">
        <v>0</v>
      </c>
      <c r="V24553">
        <v>0</v>
      </c>
      <c r="W24553">
        <v>0</v>
      </c>
      <c r="X24553">
        <v>0</v>
      </c>
      <c r="Y24553">
        <v>0</v>
      </c>
      <c r="Z24553">
        <v>81.08</v>
      </c>
      <c r="AA24553">
        <v>1</v>
      </c>
      <c r="AB24553">
        <v>0</v>
      </c>
      <c r="AC24553">
        <f t="shared" si="3448"/>
        <v>-1.1158130234709458</v>
      </c>
      <c r="AD24553">
        <f t="shared" si="3449"/>
        <v>0.32764878442917067</v>
      </c>
      <c r="AE24553">
        <f t="shared" si="3450"/>
        <v>0.24678875036220135</v>
      </c>
      <c r="AF24553">
        <f t="shared" si="3451"/>
        <v>0.12308320217218885</v>
      </c>
      <c r="AG24553">
        <f t="shared" si="3452"/>
        <v>0</v>
      </c>
      <c r="AH24553">
        <f t="shared" si="3453"/>
        <v>0</v>
      </c>
      <c r="AI24553">
        <f t="shared" si="3454"/>
        <v>0</v>
      </c>
      <c r="AJ24553">
        <f t="shared" si="3455"/>
        <v>0</v>
      </c>
      <c r="AK24553">
        <f t="shared" si="3456"/>
        <v>1</v>
      </c>
    </row>
    <row r="24554" spans="1:37" x14ac:dyDescent="0.35">
      <c r="A24554">
        <v>1</v>
      </c>
      <c r="B24554">
        <v>2</v>
      </c>
      <c r="C24554">
        <v>0</v>
      </c>
      <c r="D24554">
        <v>5</v>
      </c>
      <c r="E24554">
        <v>1</v>
      </c>
      <c r="F24554">
        <v>0</v>
      </c>
      <c r="G24554">
        <v>0</v>
      </c>
      <c r="H24554">
        <v>0</v>
      </c>
      <c r="I24554">
        <v>0</v>
      </c>
      <c r="J24554">
        <v>0</v>
      </c>
      <c r="K24554">
        <v>0</v>
      </c>
      <c r="L24554">
        <v>83</v>
      </c>
      <c r="M24554">
        <v>0</v>
      </c>
      <c r="N24554">
        <v>0</v>
      </c>
      <c r="O24554">
        <v>0</v>
      </c>
      <c r="P24554">
        <v>0</v>
      </c>
      <c r="Q24554">
        <v>0</v>
      </c>
      <c r="R24554">
        <v>0</v>
      </c>
      <c r="S24554">
        <v>1</v>
      </c>
      <c r="T24554">
        <v>0</v>
      </c>
      <c r="U24554">
        <v>0</v>
      </c>
      <c r="V24554">
        <v>0</v>
      </c>
      <c r="W24554">
        <v>0</v>
      </c>
      <c r="X24554">
        <v>0</v>
      </c>
      <c r="Y24554">
        <v>0</v>
      </c>
      <c r="Z24554">
        <v>76.5</v>
      </c>
      <c r="AA24554">
        <v>1</v>
      </c>
      <c r="AB24554">
        <v>0</v>
      </c>
      <c r="AC24554">
        <f t="shared" si="3448"/>
        <v>-3.201631642772905</v>
      </c>
      <c r="AD24554">
        <f t="shared" si="3449"/>
        <v>4.0695748853093065E-2</v>
      </c>
      <c r="AE24554">
        <f t="shared" si="3450"/>
        <v>3.9104367340735406E-2</v>
      </c>
      <c r="AF24554">
        <f t="shared" si="3451"/>
        <v>1.7323780512126498E-2</v>
      </c>
      <c r="AG24554">
        <f t="shared" si="3452"/>
        <v>0</v>
      </c>
      <c r="AH24554">
        <f t="shared" si="3453"/>
        <v>0</v>
      </c>
      <c r="AI24554">
        <f t="shared" si="3454"/>
        <v>0</v>
      </c>
      <c r="AJ24554">
        <f t="shared" si="3455"/>
        <v>0</v>
      </c>
      <c r="AK24554">
        <f t="shared" si="3456"/>
        <v>1</v>
      </c>
    </row>
    <row r="24555" spans="1:37" x14ac:dyDescent="0.35">
      <c r="A24555">
        <v>1</v>
      </c>
      <c r="B24555">
        <v>2</v>
      </c>
      <c r="C24555">
        <v>0</v>
      </c>
      <c r="D24555">
        <v>4</v>
      </c>
      <c r="E24555">
        <v>0</v>
      </c>
      <c r="F24555">
        <v>0</v>
      </c>
      <c r="G24555">
        <v>0</v>
      </c>
      <c r="H24555">
        <v>0</v>
      </c>
      <c r="I24555">
        <v>0</v>
      </c>
      <c r="J24555">
        <v>0</v>
      </c>
      <c r="K24555">
        <v>0</v>
      </c>
      <c r="L24555">
        <v>100</v>
      </c>
      <c r="M24555">
        <v>0</v>
      </c>
      <c r="N24555">
        <v>0</v>
      </c>
      <c r="O24555">
        <v>0</v>
      </c>
      <c r="P24555">
        <v>0</v>
      </c>
      <c r="Q24555">
        <v>0</v>
      </c>
      <c r="R24555">
        <v>0</v>
      </c>
      <c r="S24555">
        <v>0</v>
      </c>
      <c r="T24555">
        <v>1</v>
      </c>
      <c r="U24555">
        <v>0</v>
      </c>
      <c r="V24555">
        <v>0</v>
      </c>
      <c r="W24555">
        <v>0</v>
      </c>
      <c r="X24555">
        <v>0</v>
      </c>
      <c r="Y24555">
        <v>0</v>
      </c>
      <c r="Z24555">
        <v>100</v>
      </c>
      <c r="AA24555">
        <v>0</v>
      </c>
      <c r="AB24555">
        <v>1</v>
      </c>
      <c r="AC24555">
        <f t="shared" si="3448"/>
        <v>-0.39659273745708257</v>
      </c>
      <c r="AD24555">
        <f t="shared" si="3449"/>
        <v>0.6726078978627914</v>
      </c>
      <c r="AE24555">
        <f t="shared" si="3450"/>
        <v>0.40213124589584309</v>
      </c>
      <c r="AF24555">
        <f t="shared" si="3451"/>
        <v>0.39563218058289668</v>
      </c>
      <c r="AG24555">
        <f t="shared" si="3452"/>
        <v>0</v>
      </c>
      <c r="AH24555">
        <f t="shared" si="3453"/>
        <v>0</v>
      </c>
      <c r="AI24555">
        <f t="shared" si="3454"/>
        <v>0</v>
      </c>
      <c r="AJ24555">
        <f t="shared" si="3455"/>
        <v>1</v>
      </c>
      <c r="AK24555">
        <f t="shared" si="3456"/>
        <v>0</v>
      </c>
    </row>
    <row r="24556" spans="1:37" x14ac:dyDescent="0.35">
      <c r="A24556">
        <v>1</v>
      </c>
      <c r="B24556">
        <v>2</v>
      </c>
      <c r="C24556">
        <v>0</v>
      </c>
      <c r="D24556">
        <v>7</v>
      </c>
      <c r="E24556">
        <v>0</v>
      </c>
      <c r="F24556">
        <v>0</v>
      </c>
      <c r="G24556">
        <v>0</v>
      </c>
      <c r="H24556">
        <v>0</v>
      </c>
      <c r="I24556">
        <v>0</v>
      </c>
      <c r="J24556">
        <v>0</v>
      </c>
      <c r="K24556">
        <v>0</v>
      </c>
      <c r="L24556">
        <v>98</v>
      </c>
      <c r="M24556">
        <v>0</v>
      </c>
      <c r="N24556">
        <v>0</v>
      </c>
      <c r="O24556">
        <v>1</v>
      </c>
      <c r="P24556">
        <v>0</v>
      </c>
      <c r="Q24556">
        <v>0</v>
      </c>
      <c r="R24556">
        <v>0</v>
      </c>
      <c r="S24556">
        <v>0</v>
      </c>
      <c r="T24556">
        <v>0</v>
      </c>
      <c r="U24556">
        <v>0</v>
      </c>
      <c r="V24556">
        <v>0</v>
      </c>
      <c r="W24556">
        <v>0</v>
      </c>
      <c r="X24556">
        <v>0</v>
      </c>
      <c r="Y24556">
        <v>0</v>
      </c>
      <c r="Z24556">
        <v>98.24</v>
      </c>
      <c r="AA24556">
        <v>1</v>
      </c>
      <c r="AB24556">
        <v>0</v>
      </c>
      <c r="AC24556">
        <f t="shared" si="3448"/>
        <v>-0.49881659662906541</v>
      </c>
      <c r="AD24556">
        <f t="shared" si="3449"/>
        <v>0.60724885501346648</v>
      </c>
      <c r="AE24556">
        <f t="shared" si="3450"/>
        <v>0.37781881325924394</v>
      </c>
      <c r="AF24556">
        <f t="shared" si="3451"/>
        <v>0.20608312504699242</v>
      </c>
      <c r="AG24556">
        <f t="shared" si="3452"/>
        <v>0</v>
      </c>
      <c r="AH24556">
        <f t="shared" si="3453"/>
        <v>0</v>
      </c>
      <c r="AI24556">
        <f t="shared" si="3454"/>
        <v>0</v>
      </c>
      <c r="AJ24556">
        <f t="shared" si="3455"/>
        <v>0</v>
      </c>
      <c r="AK24556">
        <f t="shared" si="3456"/>
        <v>1</v>
      </c>
    </row>
    <row r="24557" spans="1:37" x14ac:dyDescent="0.35">
      <c r="A24557">
        <v>1</v>
      </c>
      <c r="B24557">
        <v>1</v>
      </c>
      <c r="C24557">
        <v>0</v>
      </c>
      <c r="D24557">
        <v>1</v>
      </c>
      <c r="E24557">
        <v>0</v>
      </c>
      <c r="F24557">
        <v>0</v>
      </c>
      <c r="G24557">
        <v>0</v>
      </c>
      <c r="H24557">
        <v>1</v>
      </c>
      <c r="I24557">
        <v>0</v>
      </c>
      <c r="J24557">
        <v>0</v>
      </c>
      <c r="K24557">
        <v>0</v>
      </c>
      <c r="L24557">
        <v>0</v>
      </c>
      <c r="M24557">
        <v>1</v>
      </c>
      <c r="N24557">
        <v>0</v>
      </c>
      <c r="O24557">
        <v>0</v>
      </c>
      <c r="P24557">
        <v>0</v>
      </c>
      <c r="Q24557">
        <v>0</v>
      </c>
      <c r="R24557">
        <v>0</v>
      </c>
      <c r="S24557">
        <v>0</v>
      </c>
      <c r="T24557">
        <v>0</v>
      </c>
      <c r="U24557">
        <v>0</v>
      </c>
      <c r="V24557">
        <v>0</v>
      </c>
      <c r="W24557">
        <v>0</v>
      </c>
      <c r="X24557">
        <v>1</v>
      </c>
      <c r="Y24557">
        <v>0</v>
      </c>
      <c r="Z24557">
        <v>0</v>
      </c>
      <c r="AA24557">
        <v>2</v>
      </c>
      <c r="AB24557">
        <v>0</v>
      </c>
      <c r="AC24557">
        <f t="shared" si="3448"/>
        <v>-7.9325656765761723</v>
      </c>
      <c r="AD24557">
        <f t="shared" si="3449"/>
        <v>3.5886450052865186E-4</v>
      </c>
      <c r="AE24557">
        <f t="shared" si="3450"/>
        <v>3.5873576299824174E-4</v>
      </c>
      <c r="AF24557">
        <f t="shared" si="3451"/>
        <v>1.5582491398761979E-4</v>
      </c>
      <c r="AG24557">
        <f t="shared" si="3452"/>
        <v>0</v>
      </c>
      <c r="AH24557">
        <f t="shared" si="3453"/>
        <v>0</v>
      </c>
      <c r="AI24557">
        <f t="shared" si="3454"/>
        <v>0</v>
      </c>
      <c r="AJ24557">
        <f t="shared" si="3455"/>
        <v>0</v>
      </c>
      <c r="AK24557">
        <f t="shared" si="3456"/>
        <v>1</v>
      </c>
    </row>
    <row r="24558" spans="1:37" x14ac:dyDescent="0.35">
      <c r="A24558">
        <v>1</v>
      </c>
      <c r="B24558">
        <v>2</v>
      </c>
      <c r="C24558">
        <v>0</v>
      </c>
      <c r="D24558">
        <v>1</v>
      </c>
      <c r="E24558">
        <v>0</v>
      </c>
      <c r="F24558">
        <v>0</v>
      </c>
      <c r="G24558">
        <v>0</v>
      </c>
      <c r="H24558">
        <v>0</v>
      </c>
      <c r="I24558">
        <v>0</v>
      </c>
      <c r="J24558">
        <v>0</v>
      </c>
      <c r="K24558">
        <v>0</v>
      </c>
      <c r="L24558">
        <v>2</v>
      </c>
      <c r="M24558">
        <v>0</v>
      </c>
      <c r="N24558">
        <v>0</v>
      </c>
      <c r="O24558">
        <v>0</v>
      </c>
      <c r="P24558">
        <v>1</v>
      </c>
      <c r="Q24558">
        <v>0</v>
      </c>
      <c r="R24558">
        <v>0</v>
      </c>
      <c r="S24558">
        <v>0</v>
      </c>
      <c r="T24558">
        <v>0</v>
      </c>
      <c r="U24558">
        <v>0</v>
      </c>
      <c r="V24558">
        <v>0</v>
      </c>
      <c r="W24558">
        <v>0</v>
      </c>
      <c r="X24558">
        <v>0</v>
      </c>
      <c r="Y24558">
        <v>0</v>
      </c>
      <c r="Z24558">
        <v>0</v>
      </c>
      <c r="AA24558">
        <v>2</v>
      </c>
      <c r="AB24558">
        <v>0</v>
      </c>
      <c r="AC24558">
        <f t="shared" si="3448"/>
        <v>-6.1317757770450401</v>
      </c>
      <c r="AD24558">
        <f t="shared" si="3449"/>
        <v>2.1727192679758603E-3</v>
      </c>
      <c r="AE24558">
        <f t="shared" si="3450"/>
        <v>2.1680087934970878E-3</v>
      </c>
      <c r="AF24558">
        <f t="shared" si="3451"/>
        <v>9.4257638227327313E-4</v>
      </c>
      <c r="AG24558">
        <f t="shared" si="3452"/>
        <v>0</v>
      </c>
      <c r="AH24558">
        <f t="shared" si="3453"/>
        <v>0</v>
      </c>
      <c r="AI24558">
        <f t="shared" si="3454"/>
        <v>0</v>
      </c>
      <c r="AJ24558">
        <f t="shared" si="3455"/>
        <v>0</v>
      </c>
      <c r="AK24558">
        <f t="shared" si="3456"/>
        <v>1</v>
      </c>
    </row>
    <row r="24559" spans="1:37" x14ac:dyDescent="0.35">
      <c r="A24559">
        <v>1</v>
      </c>
      <c r="B24559">
        <v>2</v>
      </c>
      <c r="C24559">
        <v>0</v>
      </c>
      <c r="D24559">
        <v>2</v>
      </c>
      <c r="E24559">
        <v>0</v>
      </c>
      <c r="F24559">
        <v>0</v>
      </c>
      <c r="G24559">
        <v>0</v>
      </c>
      <c r="H24559">
        <v>0</v>
      </c>
      <c r="I24559">
        <v>0</v>
      </c>
      <c r="J24559">
        <v>0</v>
      </c>
      <c r="K24559">
        <v>0</v>
      </c>
      <c r="L24559">
        <v>56</v>
      </c>
      <c r="M24559">
        <v>0</v>
      </c>
      <c r="N24559">
        <v>0</v>
      </c>
      <c r="O24559">
        <v>0</v>
      </c>
      <c r="P24559">
        <v>0</v>
      </c>
      <c r="Q24559">
        <v>0</v>
      </c>
      <c r="R24559">
        <v>0</v>
      </c>
      <c r="S24559">
        <v>0</v>
      </c>
      <c r="T24559">
        <v>1</v>
      </c>
      <c r="U24559">
        <v>0</v>
      </c>
      <c r="V24559">
        <v>0</v>
      </c>
      <c r="W24559">
        <v>0</v>
      </c>
      <c r="X24559">
        <v>0</v>
      </c>
      <c r="Y24559">
        <v>0</v>
      </c>
      <c r="Z24559">
        <v>82</v>
      </c>
      <c r="AA24559">
        <v>0</v>
      </c>
      <c r="AB24559">
        <v>0</v>
      </c>
      <c r="AC24559">
        <f t="shared" si="3448"/>
        <v>-1.5920090706244845</v>
      </c>
      <c r="AD24559">
        <f t="shared" si="3449"/>
        <v>0.20351632206169737</v>
      </c>
      <c r="AE24559">
        <f t="shared" si="3450"/>
        <v>0.16910142249924906</v>
      </c>
      <c r="AF24559">
        <f t="shared" si="3451"/>
        <v>8.0451984543130781E-2</v>
      </c>
      <c r="AG24559">
        <f t="shared" si="3452"/>
        <v>0</v>
      </c>
      <c r="AH24559">
        <f t="shared" si="3453"/>
        <v>0</v>
      </c>
      <c r="AI24559">
        <f t="shared" si="3454"/>
        <v>0</v>
      </c>
      <c r="AJ24559">
        <f t="shared" si="3455"/>
        <v>0</v>
      </c>
      <c r="AK24559">
        <f t="shared" si="3456"/>
        <v>1</v>
      </c>
    </row>
    <row r="24560" spans="1:37" x14ac:dyDescent="0.35">
      <c r="A24560">
        <v>1</v>
      </c>
      <c r="B24560">
        <v>2</v>
      </c>
      <c r="C24560">
        <v>0</v>
      </c>
      <c r="D24560">
        <v>4</v>
      </c>
      <c r="E24560">
        <v>0</v>
      </c>
      <c r="F24560">
        <v>0</v>
      </c>
      <c r="G24560">
        <v>0</v>
      </c>
      <c r="H24560">
        <v>0</v>
      </c>
      <c r="I24560">
        <v>0</v>
      </c>
      <c r="J24560">
        <v>0</v>
      </c>
      <c r="K24560">
        <v>0</v>
      </c>
      <c r="L24560">
        <v>58</v>
      </c>
      <c r="M24560">
        <v>1</v>
      </c>
      <c r="N24560">
        <v>0</v>
      </c>
      <c r="O24560">
        <v>0</v>
      </c>
      <c r="P24560">
        <v>0</v>
      </c>
      <c r="Q24560">
        <v>0</v>
      </c>
      <c r="R24560">
        <v>0</v>
      </c>
      <c r="S24560">
        <v>0</v>
      </c>
      <c r="T24560">
        <v>0</v>
      </c>
      <c r="U24560">
        <v>0</v>
      </c>
      <c r="V24560">
        <v>0</v>
      </c>
      <c r="W24560">
        <v>0</v>
      </c>
      <c r="X24560">
        <v>0</v>
      </c>
      <c r="Y24560">
        <v>0</v>
      </c>
      <c r="Z24560">
        <v>73.95</v>
      </c>
      <c r="AA24560">
        <v>0</v>
      </c>
      <c r="AB24560">
        <v>1</v>
      </c>
      <c r="AC24560">
        <f t="shared" si="3448"/>
        <v>-0.30551154961537819</v>
      </c>
      <c r="AD24560">
        <f t="shared" si="3449"/>
        <v>0.73674639564285915</v>
      </c>
      <c r="AE24560">
        <f t="shared" si="3450"/>
        <v>0.42421069506244835</v>
      </c>
      <c r="AF24560">
        <f t="shared" si="3451"/>
        <v>0.37241838638981822</v>
      </c>
      <c r="AG24560">
        <f t="shared" si="3452"/>
        <v>0</v>
      </c>
      <c r="AH24560">
        <f t="shared" si="3453"/>
        <v>0</v>
      </c>
      <c r="AI24560">
        <f t="shared" si="3454"/>
        <v>0</v>
      </c>
      <c r="AJ24560">
        <f t="shared" si="3455"/>
        <v>1</v>
      </c>
      <c r="AK24560">
        <f t="shared" si="3456"/>
        <v>0</v>
      </c>
    </row>
    <row r="24561" spans="1:37" x14ac:dyDescent="0.35">
      <c r="A24561">
        <v>1</v>
      </c>
      <c r="B24561">
        <v>2</v>
      </c>
      <c r="C24561">
        <v>2</v>
      </c>
      <c r="D24561">
        <v>2</v>
      </c>
      <c r="E24561">
        <v>0</v>
      </c>
      <c r="F24561">
        <v>0</v>
      </c>
      <c r="G24561">
        <v>0</v>
      </c>
      <c r="H24561">
        <v>0</v>
      </c>
      <c r="I24561">
        <v>0</v>
      </c>
      <c r="J24561">
        <v>1</v>
      </c>
      <c r="K24561">
        <v>0</v>
      </c>
      <c r="L24561">
        <v>204</v>
      </c>
      <c r="M24561">
        <v>0</v>
      </c>
      <c r="N24561">
        <v>0</v>
      </c>
      <c r="O24561">
        <v>0</v>
      </c>
      <c r="P24561">
        <v>0</v>
      </c>
      <c r="Q24561">
        <v>0</v>
      </c>
      <c r="R24561">
        <v>0</v>
      </c>
      <c r="S24561">
        <v>0</v>
      </c>
      <c r="T24561">
        <v>0</v>
      </c>
      <c r="U24561">
        <v>1</v>
      </c>
      <c r="V24561">
        <v>0</v>
      </c>
      <c r="W24561">
        <v>0</v>
      </c>
      <c r="X24561">
        <v>0</v>
      </c>
      <c r="Y24561">
        <v>0</v>
      </c>
      <c r="Z24561">
        <v>180.9</v>
      </c>
      <c r="AA24561">
        <v>1</v>
      </c>
      <c r="AB24561">
        <v>1</v>
      </c>
      <c r="AC24561">
        <f t="shared" si="3448"/>
        <v>1.2710997181497699</v>
      </c>
      <c r="AD24561">
        <f t="shared" si="3449"/>
        <v>3.5647706505484749</v>
      </c>
      <c r="AE24561">
        <f t="shared" si="3450"/>
        <v>0.78093094340241476</v>
      </c>
      <c r="AF24561">
        <f t="shared" si="3451"/>
        <v>0.10738736845977674</v>
      </c>
      <c r="AG24561">
        <f t="shared" si="3452"/>
        <v>1</v>
      </c>
      <c r="AH24561">
        <f t="shared" si="3453"/>
        <v>1</v>
      </c>
      <c r="AI24561">
        <f t="shared" si="3454"/>
        <v>0</v>
      </c>
      <c r="AJ24561">
        <f t="shared" si="3455"/>
        <v>0</v>
      </c>
      <c r="AK24561">
        <f t="shared" si="3456"/>
        <v>0</v>
      </c>
    </row>
    <row r="24562" spans="1:37" x14ac:dyDescent="0.35">
      <c r="A24562">
        <v>1</v>
      </c>
      <c r="B24562">
        <v>2</v>
      </c>
      <c r="C24562">
        <v>0</v>
      </c>
      <c r="D24562">
        <v>4</v>
      </c>
      <c r="E24562">
        <v>0</v>
      </c>
      <c r="F24562">
        <v>0</v>
      </c>
      <c r="G24562">
        <v>0</v>
      </c>
      <c r="H24562">
        <v>1</v>
      </c>
      <c r="I24562">
        <v>0</v>
      </c>
      <c r="J24562">
        <v>0</v>
      </c>
      <c r="K24562">
        <v>0</v>
      </c>
      <c r="L24562">
        <v>108</v>
      </c>
      <c r="M24562">
        <v>0</v>
      </c>
      <c r="N24562">
        <v>0</v>
      </c>
      <c r="O24562">
        <v>1</v>
      </c>
      <c r="P24562">
        <v>0</v>
      </c>
      <c r="Q24562">
        <v>0</v>
      </c>
      <c r="R24562">
        <v>0</v>
      </c>
      <c r="S24562">
        <v>0</v>
      </c>
      <c r="T24562">
        <v>0</v>
      </c>
      <c r="U24562">
        <v>0</v>
      </c>
      <c r="V24562">
        <v>0</v>
      </c>
      <c r="W24562">
        <v>0</v>
      </c>
      <c r="X24562">
        <v>0</v>
      </c>
      <c r="Y24562">
        <v>0</v>
      </c>
      <c r="Z24562">
        <v>101.58</v>
      </c>
      <c r="AA24562">
        <v>2</v>
      </c>
      <c r="AB24562">
        <v>0</v>
      </c>
      <c r="AC24562">
        <f t="shared" si="3448"/>
        <v>-1.7657977383353769</v>
      </c>
      <c r="AD24562">
        <f t="shared" si="3449"/>
        <v>0.17105027867884623</v>
      </c>
      <c r="AE24562">
        <f t="shared" si="3450"/>
        <v>0.14606569999011612</v>
      </c>
      <c r="AF24562">
        <f t="shared" si="3451"/>
        <v>6.8575541770926715E-2</v>
      </c>
      <c r="AG24562">
        <f t="shared" si="3452"/>
        <v>0</v>
      </c>
      <c r="AH24562">
        <f t="shared" si="3453"/>
        <v>0</v>
      </c>
      <c r="AI24562">
        <f t="shared" si="3454"/>
        <v>0</v>
      </c>
      <c r="AJ24562">
        <f t="shared" si="3455"/>
        <v>0</v>
      </c>
      <c r="AK24562">
        <f t="shared" si="3456"/>
        <v>1</v>
      </c>
    </row>
    <row r="24563" spans="1:37" x14ac:dyDescent="0.35">
      <c r="A24563">
        <v>1</v>
      </c>
      <c r="B24563">
        <v>2</v>
      </c>
      <c r="C24563">
        <v>2</v>
      </c>
      <c r="D24563">
        <v>7</v>
      </c>
      <c r="E24563">
        <v>0</v>
      </c>
      <c r="F24563">
        <v>0</v>
      </c>
      <c r="G24563">
        <v>0</v>
      </c>
      <c r="H24563">
        <v>0</v>
      </c>
      <c r="I24563">
        <v>0</v>
      </c>
      <c r="J24563">
        <v>1</v>
      </c>
      <c r="K24563">
        <v>0</v>
      </c>
      <c r="L24563">
        <v>279</v>
      </c>
      <c r="M24563">
        <v>0</v>
      </c>
      <c r="N24563">
        <v>0</v>
      </c>
      <c r="O24563">
        <v>0</v>
      </c>
      <c r="P24563">
        <v>0</v>
      </c>
      <c r="Q24563">
        <v>0</v>
      </c>
      <c r="R24563">
        <v>0</v>
      </c>
      <c r="S24563">
        <v>0</v>
      </c>
      <c r="T24563">
        <v>1</v>
      </c>
      <c r="U24563">
        <v>0</v>
      </c>
      <c r="V24563">
        <v>0</v>
      </c>
      <c r="W24563">
        <v>0</v>
      </c>
      <c r="X24563">
        <v>0</v>
      </c>
      <c r="Y24563">
        <v>0</v>
      </c>
      <c r="Z24563">
        <v>177.3</v>
      </c>
      <c r="AA24563">
        <v>0</v>
      </c>
      <c r="AB24563">
        <v>1</v>
      </c>
      <c r="AC24563">
        <f t="shared" si="3448"/>
        <v>3.4839194220148744</v>
      </c>
      <c r="AD24563">
        <f t="shared" si="3449"/>
        <v>32.58719507221349</v>
      </c>
      <c r="AE24563">
        <f t="shared" si="3450"/>
        <v>0.97022674868056202</v>
      </c>
      <c r="AF24563">
        <f t="shared" si="3451"/>
        <v>1.3126756256821876E-2</v>
      </c>
      <c r="AG24563">
        <f t="shared" si="3452"/>
        <v>1</v>
      </c>
      <c r="AH24563">
        <f t="shared" si="3453"/>
        <v>1</v>
      </c>
      <c r="AI24563">
        <f t="shared" si="3454"/>
        <v>0</v>
      </c>
      <c r="AJ24563">
        <f t="shared" si="3455"/>
        <v>0</v>
      </c>
      <c r="AK24563">
        <f t="shared" si="3456"/>
        <v>0</v>
      </c>
    </row>
    <row r="24564" spans="1:37" x14ac:dyDescent="0.35">
      <c r="A24564">
        <v>1</v>
      </c>
      <c r="B24564">
        <v>2</v>
      </c>
      <c r="C24564">
        <v>0</v>
      </c>
      <c r="D24564">
        <v>1</v>
      </c>
      <c r="E24564">
        <v>0</v>
      </c>
      <c r="F24564">
        <v>0</v>
      </c>
      <c r="G24564">
        <v>0</v>
      </c>
      <c r="H24564">
        <v>0</v>
      </c>
      <c r="I24564">
        <v>0</v>
      </c>
      <c r="J24564">
        <v>0</v>
      </c>
      <c r="K24564">
        <v>0</v>
      </c>
      <c r="L24564">
        <v>9</v>
      </c>
      <c r="M24564">
        <v>0</v>
      </c>
      <c r="N24564">
        <v>0</v>
      </c>
      <c r="O24564">
        <v>0</v>
      </c>
      <c r="P24564">
        <v>0</v>
      </c>
      <c r="Q24564">
        <v>0</v>
      </c>
      <c r="R24564">
        <v>0</v>
      </c>
      <c r="S24564">
        <v>0</v>
      </c>
      <c r="T24564">
        <v>0</v>
      </c>
      <c r="U24564">
        <v>0</v>
      </c>
      <c r="V24564">
        <v>1</v>
      </c>
      <c r="W24564">
        <v>0</v>
      </c>
      <c r="X24564">
        <v>0</v>
      </c>
      <c r="Y24564">
        <v>0</v>
      </c>
      <c r="Z24564">
        <v>76</v>
      </c>
      <c r="AA24564">
        <v>1</v>
      </c>
      <c r="AB24564">
        <v>0</v>
      </c>
      <c r="AC24564">
        <f t="shared" si="3448"/>
        <v>-2.7015920002395202</v>
      </c>
      <c r="AD24564">
        <f t="shared" si="3449"/>
        <v>6.7098606667196706E-2</v>
      </c>
      <c r="AE24564">
        <f t="shared" si="3450"/>
        <v>6.2879481097591949E-2</v>
      </c>
      <c r="AF24564">
        <f t="shared" si="3451"/>
        <v>2.8204552838492148E-2</v>
      </c>
      <c r="AG24564">
        <f t="shared" si="3452"/>
        <v>0</v>
      </c>
      <c r="AH24564">
        <f t="shared" si="3453"/>
        <v>0</v>
      </c>
      <c r="AI24564">
        <f t="shared" si="3454"/>
        <v>0</v>
      </c>
      <c r="AJ24564">
        <f t="shared" si="3455"/>
        <v>0</v>
      </c>
      <c r="AK24564">
        <f t="shared" si="3456"/>
        <v>1</v>
      </c>
    </row>
    <row r="24565" spans="1:37" x14ac:dyDescent="0.35">
      <c r="A24565">
        <v>1</v>
      </c>
      <c r="B24565">
        <v>2</v>
      </c>
      <c r="C24565">
        <v>0</v>
      </c>
      <c r="D24565">
        <v>3</v>
      </c>
      <c r="E24565">
        <v>0</v>
      </c>
      <c r="F24565">
        <v>0</v>
      </c>
      <c r="G24565">
        <v>0</v>
      </c>
      <c r="H24565">
        <v>1</v>
      </c>
      <c r="I24565">
        <v>0</v>
      </c>
      <c r="J24565">
        <v>0</v>
      </c>
      <c r="K24565">
        <v>0</v>
      </c>
      <c r="L24565">
        <v>78</v>
      </c>
      <c r="M24565">
        <v>0</v>
      </c>
      <c r="N24565">
        <v>0</v>
      </c>
      <c r="O24565">
        <v>0</v>
      </c>
      <c r="P24565">
        <v>0</v>
      </c>
      <c r="Q24565">
        <v>0</v>
      </c>
      <c r="R24565">
        <v>0</v>
      </c>
      <c r="S24565">
        <v>0</v>
      </c>
      <c r="T24565">
        <v>0</v>
      </c>
      <c r="U24565">
        <v>0</v>
      </c>
      <c r="V24565">
        <v>0</v>
      </c>
      <c r="W24565">
        <v>1</v>
      </c>
      <c r="X24565">
        <v>0</v>
      </c>
      <c r="Y24565">
        <v>0</v>
      </c>
      <c r="Z24565">
        <v>60</v>
      </c>
      <c r="AA24565">
        <v>0</v>
      </c>
      <c r="AB24565">
        <v>0</v>
      </c>
      <c r="AC24565">
        <f t="shared" si="3448"/>
        <v>-2.5704899407411137</v>
      </c>
      <c r="AD24565">
        <f t="shared" si="3449"/>
        <v>7.649805672643499E-2</v>
      </c>
      <c r="AE24565">
        <f t="shared" si="3450"/>
        <v>7.1061955243152897E-2</v>
      </c>
      <c r="AF24565">
        <f t="shared" si="3451"/>
        <v>3.2013250180176797E-2</v>
      </c>
      <c r="AG24565">
        <f t="shared" si="3452"/>
        <v>0</v>
      </c>
      <c r="AH24565">
        <f t="shared" si="3453"/>
        <v>0</v>
      </c>
      <c r="AI24565">
        <f t="shared" si="3454"/>
        <v>0</v>
      </c>
      <c r="AJ24565">
        <f t="shared" si="3455"/>
        <v>0</v>
      </c>
      <c r="AK24565">
        <f t="shared" si="3456"/>
        <v>1</v>
      </c>
    </row>
    <row r="24566" spans="1:37" x14ac:dyDescent="0.35">
      <c r="A24566">
        <v>1</v>
      </c>
      <c r="B24566">
        <v>2</v>
      </c>
      <c r="C24566">
        <v>0</v>
      </c>
      <c r="D24566">
        <v>5</v>
      </c>
      <c r="E24566">
        <v>0</v>
      </c>
      <c r="F24566">
        <v>0</v>
      </c>
      <c r="G24566">
        <v>0</v>
      </c>
      <c r="H24566">
        <v>0</v>
      </c>
      <c r="I24566">
        <v>0</v>
      </c>
      <c r="J24566">
        <v>0</v>
      </c>
      <c r="K24566">
        <v>0</v>
      </c>
      <c r="L24566">
        <v>96</v>
      </c>
      <c r="M24566">
        <v>0</v>
      </c>
      <c r="N24566">
        <v>0</v>
      </c>
      <c r="O24566">
        <v>1</v>
      </c>
      <c r="P24566">
        <v>0</v>
      </c>
      <c r="Q24566">
        <v>0</v>
      </c>
      <c r="R24566">
        <v>0</v>
      </c>
      <c r="S24566">
        <v>0</v>
      </c>
      <c r="T24566">
        <v>0</v>
      </c>
      <c r="U24566">
        <v>0</v>
      </c>
      <c r="V24566">
        <v>0</v>
      </c>
      <c r="W24566">
        <v>0</v>
      </c>
      <c r="X24566">
        <v>0</v>
      </c>
      <c r="Y24566">
        <v>0</v>
      </c>
      <c r="Z24566">
        <v>87.55</v>
      </c>
      <c r="AA24566">
        <v>1</v>
      </c>
      <c r="AB24566">
        <v>0</v>
      </c>
      <c r="AC24566">
        <f t="shared" si="3448"/>
        <v>-0.96468374023368075</v>
      </c>
      <c r="AD24566">
        <f t="shared" si="3449"/>
        <v>0.38110370845208258</v>
      </c>
      <c r="AE24566">
        <f t="shared" si="3450"/>
        <v>0.27594141274098605</v>
      </c>
      <c r="AF24566">
        <f t="shared" si="3451"/>
        <v>0.14022629140801168</v>
      </c>
      <c r="AG24566">
        <f t="shared" si="3452"/>
        <v>0</v>
      </c>
      <c r="AH24566">
        <f t="shared" si="3453"/>
        <v>0</v>
      </c>
      <c r="AI24566">
        <f t="shared" si="3454"/>
        <v>0</v>
      </c>
      <c r="AJ24566">
        <f t="shared" si="3455"/>
        <v>0</v>
      </c>
      <c r="AK24566">
        <f t="shared" si="3456"/>
        <v>1</v>
      </c>
    </row>
    <row r="24567" spans="1:37" x14ac:dyDescent="0.35">
      <c r="A24567">
        <v>1</v>
      </c>
      <c r="B24567">
        <v>1</v>
      </c>
      <c r="C24567">
        <v>0</v>
      </c>
      <c r="D24567">
        <v>2</v>
      </c>
      <c r="E24567">
        <v>0</v>
      </c>
      <c r="F24567">
        <v>0</v>
      </c>
      <c r="G24567">
        <v>0</v>
      </c>
      <c r="H24567">
        <v>0</v>
      </c>
      <c r="I24567">
        <v>0</v>
      </c>
      <c r="J24567">
        <v>0</v>
      </c>
      <c r="K24567">
        <v>0</v>
      </c>
      <c r="L24567">
        <v>273</v>
      </c>
      <c r="M24567">
        <v>0</v>
      </c>
      <c r="N24567">
        <v>0</v>
      </c>
      <c r="O24567">
        <v>0</v>
      </c>
      <c r="P24567">
        <v>0</v>
      </c>
      <c r="Q24567">
        <v>0</v>
      </c>
      <c r="R24567">
        <v>1</v>
      </c>
      <c r="S24567">
        <v>0</v>
      </c>
      <c r="T24567">
        <v>0</v>
      </c>
      <c r="U24567">
        <v>0</v>
      </c>
      <c r="V24567">
        <v>0</v>
      </c>
      <c r="W24567">
        <v>0</v>
      </c>
      <c r="X24567">
        <v>0</v>
      </c>
      <c r="Y24567">
        <v>0</v>
      </c>
      <c r="Z24567">
        <v>87</v>
      </c>
      <c r="AA24567">
        <v>0</v>
      </c>
      <c r="AB24567">
        <v>0</v>
      </c>
      <c r="AC24567">
        <f t="shared" si="3448"/>
        <v>1.8192003928286034</v>
      </c>
      <c r="AD24567">
        <f t="shared" si="3449"/>
        <v>6.1669253601359904</v>
      </c>
      <c r="AE24567">
        <f t="shared" si="3450"/>
        <v>0.86047015285491613</v>
      </c>
      <c r="AF24567">
        <f t="shared" si="3451"/>
        <v>0.85533288153806764</v>
      </c>
      <c r="AG24567">
        <f t="shared" si="3452"/>
        <v>1</v>
      </c>
      <c r="AH24567">
        <f t="shared" si="3453"/>
        <v>0</v>
      </c>
      <c r="AI24567">
        <f t="shared" si="3454"/>
        <v>1</v>
      </c>
      <c r="AJ24567">
        <f t="shared" si="3455"/>
        <v>0</v>
      </c>
      <c r="AK24567">
        <f t="shared" si="3456"/>
        <v>0</v>
      </c>
    </row>
    <row r="24568" spans="1:37" x14ac:dyDescent="0.35">
      <c r="A24568">
        <v>1</v>
      </c>
      <c r="B24568">
        <v>2</v>
      </c>
      <c r="C24568">
        <v>0</v>
      </c>
      <c r="D24568">
        <v>5</v>
      </c>
      <c r="E24568">
        <v>0</v>
      </c>
      <c r="F24568">
        <v>0</v>
      </c>
      <c r="G24568">
        <v>0</v>
      </c>
      <c r="H24568">
        <v>0</v>
      </c>
      <c r="I24568">
        <v>0</v>
      </c>
      <c r="J24568">
        <v>0</v>
      </c>
      <c r="K24568">
        <v>0</v>
      </c>
      <c r="L24568">
        <v>275</v>
      </c>
      <c r="M24568">
        <v>0</v>
      </c>
      <c r="N24568">
        <v>0</v>
      </c>
      <c r="O24568">
        <v>0</v>
      </c>
      <c r="P24568">
        <v>0</v>
      </c>
      <c r="Q24568">
        <v>0</v>
      </c>
      <c r="R24568">
        <v>0</v>
      </c>
      <c r="S24568">
        <v>0</v>
      </c>
      <c r="T24568">
        <v>0</v>
      </c>
      <c r="U24568">
        <v>1</v>
      </c>
      <c r="V24568">
        <v>0</v>
      </c>
      <c r="W24568">
        <v>0</v>
      </c>
      <c r="X24568">
        <v>0</v>
      </c>
      <c r="Y24568">
        <v>0</v>
      </c>
      <c r="Z24568">
        <v>90</v>
      </c>
      <c r="AA24568">
        <v>0</v>
      </c>
      <c r="AB24568">
        <v>1</v>
      </c>
      <c r="AC24568">
        <f t="shared" si="3448"/>
        <v>2.1606909853922174</v>
      </c>
      <c r="AD24568">
        <f t="shared" si="3449"/>
        <v>8.6771313584604517</v>
      </c>
      <c r="AE24568">
        <f t="shared" si="3450"/>
        <v>0.89666359141382046</v>
      </c>
      <c r="AF24568">
        <f t="shared" si="3451"/>
        <v>4.7370464197884751E-2</v>
      </c>
      <c r="AG24568">
        <f t="shared" si="3452"/>
        <v>1</v>
      </c>
      <c r="AH24568">
        <f t="shared" si="3453"/>
        <v>1</v>
      </c>
      <c r="AI24568">
        <f t="shared" si="3454"/>
        <v>0</v>
      </c>
      <c r="AJ24568">
        <f t="shared" si="3455"/>
        <v>0</v>
      </c>
      <c r="AK24568">
        <f t="shared" si="3456"/>
        <v>0</v>
      </c>
    </row>
    <row r="24569" spans="1:37" x14ac:dyDescent="0.35">
      <c r="A24569">
        <v>1</v>
      </c>
      <c r="B24569">
        <v>2</v>
      </c>
      <c r="C24569">
        <v>2</v>
      </c>
      <c r="D24569">
        <v>4</v>
      </c>
      <c r="E24569">
        <v>0</v>
      </c>
      <c r="F24569">
        <v>0</v>
      </c>
      <c r="G24569">
        <v>0</v>
      </c>
      <c r="H24569">
        <v>0</v>
      </c>
      <c r="I24569">
        <v>0</v>
      </c>
      <c r="J24569">
        <v>1</v>
      </c>
      <c r="K24569">
        <v>0</v>
      </c>
      <c r="L24569">
        <v>163</v>
      </c>
      <c r="M24569">
        <v>0</v>
      </c>
      <c r="N24569">
        <v>0</v>
      </c>
      <c r="O24569">
        <v>0</v>
      </c>
      <c r="P24569">
        <v>0</v>
      </c>
      <c r="Q24569">
        <v>0</v>
      </c>
      <c r="R24569">
        <v>0</v>
      </c>
      <c r="S24569">
        <v>0</v>
      </c>
      <c r="T24569">
        <v>0</v>
      </c>
      <c r="U24569">
        <v>0</v>
      </c>
      <c r="V24569">
        <v>0</v>
      </c>
      <c r="W24569">
        <v>1</v>
      </c>
      <c r="X24569">
        <v>0</v>
      </c>
      <c r="Y24569">
        <v>0</v>
      </c>
      <c r="Z24569">
        <v>192.95</v>
      </c>
      <c r="AA24569">
        <v>0</v>
      </c>
      <c r="AB24569">
        <v>0</v>
      </c>
      <c r="AC24569">
        <f t="shared" si="3448"/>
        <v>1.1603824567941441</v>
      </c>
      <c r="AD24569">
        <f t="shared" si="3449"/>
        <v>3.1911535211011199</v>
      </c>
      <c r="AE24569">
        <f t="shared" si="3450"/>
        <v>0.76140220228981859</v>
      </c>
      <c r="AF24569">
        <f t="shared" si="3451"/>
        <v>0.62233356924375649</v>
      </c>
      <c r="AG24569">
        <f t="shared" si="3452"/>
        <v>1</v>
      </c>
      <c r="AH24569">
        <f t="shared" si="3453"/>
        <v>0</v>
      </c>
      <c r="AI24569">
        <f t="shared" si="3454"/>
        <v>1</v>
      </c>
      <c r="AJ24569">
        <f t="shared" si="3455"/>
        <v>0</v>
      </c>
      <c r="AK24569">
        <f t="shared" si="3456"/>
        <v>0</v>
      </c>
    </row>
    <row r="24570" spans="1:37" x14ac:dyDescent="0.35">
      <c r="A24570">
        <v>1</v>
      </c>
      <c r="B24570">
        <v>1</v>
      </c>
      <c r="C24570">
        <v>0</v>
      </c>
      <c r="D24570">
        <v>1</v>
      </c>
      <c r="E24570">
        <v>0</v>
      </c>
      <c r="F24570">
        <v>0</v>
      </c>
      <c r="G24570">
        <v>0</v>
      </c>
      <c r="H24570">
        <v>0</v>
      </c>
      <c r="I24570">
        <v>0</v>
      </c>
      <c r="J24570">
        <v>0</v>
      </c>
      <c r="K24570">
        <v>0</v>
      </c>
      <c r="L24570">
        <v>47</v>
      </c>
      <c r="M24570">
        <v>0</v>
      </c>
      <c r="N24570">
        <v>0</v>
      </c>
      <c r="O24570">
        <v>0</v>
      </c>
      <c r="P24570">
        <v>0</v>
      </c>
      <c r="Q24570">
        <v>0</v>
      </c>
      <c r="R24570">
        <v>0</v>
      </c>
      <c r="S24570">
        <v>0</v>
      </c>
      <c r="T24570">
        <v>0</v>
      </c>
      <c r="U24570">
        <v>0</v>
      </c>
      <c r="V24570">
        <v>1</v>
      </c>
      <c r="W24570">
        <v>0</v>
      </c>
      <c r="X24570">
        <v>0</v>
      </c>
      <c r="Y24570">
        <v>0</v>
      </c>
      <c r="Z24570">
        <v>92</v>
      </c>
      <c r="AA24570">
        <v>0</v>
      </c>
      <c r="AB24570">
        <v>0</v>
      </c>
      <c r="AC24570">
        <f t="shared" si="3448"/>
        <v>-0.87787518822305266</v>
      </c>
      <c r="AD24570">
        <f t="shared" si="3449"/>
        <v>0.41566518429687843</v>
      </c>
      <c r="AE24570">
        <f t="shared" si="3450"/>
        <v>0.29361828552937663</v>
      </c>
      <c r="AF24570">
        <f t="shared" si="3451"/>
        <v>0.15096055151328952</v>
      </c>
      <c r="AG24570">
        <f t="shared" si="3452"/>
        <v>0</v>
      </c>
      <c r="AH24570">
        <f t="shared" si="3453"/>
        <v>0</v>
      </c>
      <c r="AI24570">
        <f t="shared" si="3454"/>
        <v>0</v>
      </c>
      <c r="AJ24570">
        <f t="shared" si="3455"/>
        <v>0</v>
      </c>
      <c r="AK24570">
        <f t="shared" si="3456"/>
        <v>1</v>
      </c>
    </row>
    <row r="24571" spans="1:37" x14ac:dyDescent="0.35">
      <c r="A24571">
        <v>1</v>
      </c>
      <c r="B24571">
        <v>1</v>
      </c>
      <c r="C24571">
        <v>0</v>
      </c>
      <c r="D24571">
        <v>2</v>
      </c>
      <c r="E24571">
        <v>0</v>
      </c>
      <c r="F24571">
        <v>0</v>
      </c>
      <c r="G24571">
        <v>0</v>
      </c>
      <c r="H24571">
        <v>0</v>
      </c>
      <c r="I24571">
        <v>0</v>
      </c>
      <c r="J24571">
        <v>0</v>
      </c>
      <c r="K24571">
        <v>0</v>
      </c>
      <c r="L24571">
        <v>6</v>
      </c>
      <c r="M24571">
        <v>0</v>
      </c>
      <c r="N24571">
        <v>0</v>
      </c>
      <c r="O24571">
        <v>0</v>
      </c>
      <c r="P24571">
        <v>0</v>
      </c>
      <c r="Q24571">
        <v>0</v>
      </c>
      <c r="R24571">
        <v>0</v>
      </c>
      <c r="S24571">
        <v>0</v>
      </c>
      <c r="T24571">
        <v>0</v>
      </c>
      <c r="U24571">
        <v>0</v>
      </c>
      <c r="V24571">
        <v>1</v>
      </c>
      <c r="W24571">
        <v>0</v>
      </c>
      <c r="X24571">
        <v>1</v>
      </c>
      <c r="Y24571">
        <v>2</v>
      </c>
      <c r="Z24571">
        <v>65</v>
      </c>
      <c r="AA24571">
        <v>0</v>
      </c>
      <c r="AB24571">
        <v>0</v>
      </c>
      <c r="AC24571">
        <f t="shared" si="3448"/>
        <v>-3.8122240807667831</v>
      </c>
      <c r="AD24571">
        <f t="shared" si="3449"/>
        <v>2.2098974355985807E-2</v>
      </c>
      <c r="AE24571">
        <f t="shared" si="3450"/>
        <v>2.162116870326589E-2</v>
      </c>
      <c r="AF24571">
        <f t="shared" si="3451"/>
        <v>9.4929524869731309E-3</v>
      </c>
      <c r="AG24571">
        <f t="shared" si="3452"/>
        <v>0</v>
      </c>
      <c r="AH24571">
        <f t="shared" si="3453"/>
        <v>0</v>
      </c>
      <c r="AI24571">
        <f t="shared" si="3454"/>
        <v>0</v>
      </c>
      <c r="AJ24571">
        <f t="shared" si="3455"/>
        <v>0</v>
      </c>
      <c r="AK24571">
        <f t="shared" si="3456"/>
        <v>1</v>
      </c>
    </row>
    <row r="24572" spans="1:37" x14ac:dyDescent="0.35">
      <c r="A24572">
        <v>1</v>
      </c>
      <c r="B24572">
        <v>2</v>
      </c>
      <c r="C24572">
        <v>0</v>
      </c>
      <c r="D24572">
        <v>4</v>
      </c>
      <c r="E24572">
        <v>0</v>
      </c>
      <c r="F24572">
        <v>0</v>
      </c>
      <c r="G24572">
        <v>0</v>
      </c>
      <c r="H24572">
        <v>0</v>
      </c>
      <c r="I24572">
        <v>0</v>
      </c>
      <c r="J24572">
        <v>0</v>
      </c>
      <c r="K24572">
        <v>0</v>
      </c>
      <c r="L24572">
        <v>175</v>
      </c>
      <c r="M24572">
        <v>0</v>
      </c>
      <c r="N24572">
        <v>0</v>
      </c>
      <c r="O24572">
        <v>0</v>
      </c>
      <c r="P24572">
        <v>0</v>
      </c>
      <c r="Q24572">
        <v>0</v>
      </c>
      <c r="R24572">
        <v>1</v>
      </c>
      <c r="S24572">
        <v>0</v>
      </c>
      <c r="T24572">
        <v>0</v>
      </c>
      <c r="U24572">
        <v>0</v>
      </c>
      <c r="V24572">
        <v>0</v>
      </c>
      <c r="W24572">
        <v>0</v>
      </c>
      <c r="X24572">
        <v>0</v>
      </c>
      <c r="Y24572">
        <v>0</v>
      </c>
      <c r="Z24572">
        <v>123.25</v>
      </c>
      <c r="AA24572">
        <v>1</v>
      </c>
      <c r="AB24572">
        <v>1</v>
      </c>
      <c r="AC24572">
        <f t="shared" si="3448"/>
        <v>0.56045476496610158</v>
      </c>
      <c r="AD24572">
        <f t="shared" si="3449"/>
        <v>1.7514688258731161</v>
      </c>
      <c r="AE24572">
        <f t="shared" si="3450"/>
        <v>0.63655775758874078</v>
      </c>
      <c r="AF24572">
        <f t="shared" si="3451"/>
        <v>0.19616218483976211</v>
      </c>
      <c r="AG24572">
        <f t="shared" si="3452"/>
        <v>1</v>
      </c>
      <c r="AH24572">
        <f t="shared" si="3453"/>
        <v>1</v>
      </c>
      <c r="AI24572">
        <f t="shared" si="3454"/>
        <v>0</v>
      </c>
      <c r="AJ24572">
        <f t="shared" si="3455"/>
        <v>0</v>
      </c>
      <c r="AK24572">
        <f t="shared" si="3456"/>
        <v>0</v>
      </c>
    </row>
    <row r="24573" spans="1:37" x14ac:dyDescent="0.35">
      <c r="A24573">
        <v>1</v>
      </c>
      <c r="B24573">
        <v>2</v>
      </c>
      <c r="C24573">
        <v>0</v>
      </c>
      <c r="D24573">
        <v>3</v>
      </c>
      <c r="E24573">
        <v>0</v>
      </c>
      <c r="F24573">
        <v>0</v>
      </c>
      <c r="G24573">
        <v>0</v>
      </c>
      <c r="H24573">
        <v>0</v>
      </c>
      <c r="I24573">
        <v>0</v>
      </c>
      <c r="J24573">
        <v>0</v>
      </c>
      <c r="K24573">
        <v>0</v>
      </c>
      <c r="L24573">
        <v>142</v>
      </c>
      <c r="M24573">
        <v>0</v>
      </c>
      <c r="N24573">
        <v>0</v>
      </c>
      <c r="O24573">
        <v>0</v>
      </c>
      <c r="P24573">
        <v>0</v>
      </c>
      <c r="Q24573">
        <v>0</v>
      </c>
      <c r="R24573">
        <v>0</v>
      </c>
      <c r="S24573">
        <v>1</v>
      </c>
      <c r="T24573">
        <v>0</v>
      </c>
      <c r="U24573">
        <v>0</v>
      </c>
      <c r="V24573">
        <v>0</v>
      </c>
      <c r="W24573">
        <v>0</v>
      </c>
      <c r="X24573">
        <v>0</v>
      </c>
      <c r="Y24573">
        <v>0</v>
      </c>
      <c r="Z24573">
        <v>76.5</v>
      </c>
      <c r="AA24573">
        <v>1</v>
      </c>
      <c r="AB24573">
        <v>0</v>
      </c>
      <c r="AC24573">
        <f t="shared" si="3448"/>
        <v>-1.1458358765061982</v>
      </c>
      <c r="AD24573">
        <f t="shared" si="3449"/>
        <v>0.3179580330327198</v>
      </c>
      <c r="AE24573">
        <f t="shared" si="3450"/>
        <v>0.24125049892603531</v>
      </c>
      <c r="AF24573">
        <f t="shared" si="3451"/>
        <v>0.11990158149282475</v>
      </c>
      <c r="AG24573">
        <f t="shared" si="3452"/>
        <v>0</v>
      </c>
      <c r="AH24573">
        <f t="shared" si="3453"/>
        <v>0</v>
      </c>
      <c r="AI24573">
        <f t="shared" si="3454"/>
        <v>0</v>
      </c>
      <c r="AJ24573">
        <f t="shared" si="3455"/>
        <v>0</v>
      </c>
      <c r="AK24573">
        <f t="shared" si="3456"/>
        <v>1</v>
      </c>
    </row>
    <row r="24574" spans="1:37" x14ac:dyDescent="0.35">
      <c r="A24574">
        <v>1</v>
      </c>
      <c r="B24574">
        <v>2</v>
      </c>
      <c r="C24574">
        <v>1</v>
      </c>
      <c r="D24574">
        <v>3</v>
      </c>
      <c r="E24574">
        <v>0</v>
      </c>
      <c r="F24574">
        <v>0</v>
      </c>
      <c r="G24574">
        <v>0</v>
      </c>
      <c r="H24574">
        <v>1</v>
      </c>
      <c r="I24574">
        <v>0</v>
      </c>
      <c r="J24574">
        <v>0</v>
      </c>
      <c r="K24574">
        <v>0</v>
      </c>
      <c r="L24574">
        <v>98</v>
      </c>
      <c r="M24574">
        <v>0</v>
      </c>
      <c r="N24574">
        <v>0</v>
      </c>
      <c r="O24574">
        <v>0</v>
      </c>
      <c r="P24574">
        <v>0</v>
      </c>
      <c r="Q24574">
        <v>0</v>
      </c>
      <c r="R24574">
        <v>0</v>
      </c>
      <c r="S24574">
        <v>1</v>
      </c>
      <c r="T24574">
        <v>0</v>
      </c>
      <c r="U24574">
        <v>0</v>
      </c>
      <c r="V24574">
        <v>0</v>
      </c>
      <c r="W24574">
        <v>0</v>
      </c>
      <c r="X24574">
        <v>0</v>
      </c>
      <c r="Y24574">
        <v>0</v>
      </c>
      <c r="Z24574">
        <v>102.56</v>
      </c>
      <c r="AA24574">
        <v>2</v>
      </c>
      <c r="AB24574">
        <v>0</v>
      </c>
      <c r="AC24574">
        <f t="shared" si="3448"/>
        <v>-2.0598890242217087</v>
      </c>
      <c r="AD24574">
        <f t="shared" si="3449"/>
        <v>0.12746811498319272</v>
      </c>
      <c r="AE24574">
        <f t="shared" si="3450"/>
        <v>0.11305695769950257</v>
      </c>
      <c r="AF24574">
        <f t="shared" si="3451"/>
        <v>5.2104268791543354E-2</v>
      </c>
      <c r="AG24574">
        <f t="shared" si="3452"/>
        <v>0</v>
      </c>
      <c r="AH24574">
        <f t="shared" si="3453"/>
        <v>0</v>
      </c>
      <c r="AI24574">
        <f t="shared" si="3454"/>
        <v>0</v>
      </c>
      <c r="AJ24574">
        <f t="shared" si="3455"/>
        <v>0</v>
      </c>
      <c r="AK24574">
        <f t="shared" si="3456"/>
        <v>1</v>
      </c>
    </row>
    <row r="24575" spans="1:37" x14ac:dyDescent="0.35">
      <c r="A24575">
        <v>1</v>
      </c>
      <c r="B24575">
        <v>2</v>
      </c>
      <c r="C24575">
        <v>0</v>
      </c>
      <c r="D24575">
        <v>2</v>
      </c>
      <c r="E24575">
        <v>0</v>
      </c>
      <c r="F24575">
        <v>0</v>
      </c>
      <c r="G24575">
        <v>0</v>
      </c>
      <c r="H24575">
        <v>0</v>
      </c>
      <c r="I24575">
        <v>0</v>
      </c>
      <c r="J24575">
        <v>0</v>
      </c>
      <c r="K24575">
        <v>0</v>
      </c>
      <c r="L24575">
        <v>2</v>
      </c>
      <c r="M24575">
        <v>0</v>
      </c>
      <c r="N24575">
        <v>0</v>
      </c>
      <c r="O24575">
        <v>0</v>
      </c>
      <c r="P24575">
        <v>0</v>
      </c>
      <c r="Q24575">
        <v>1</v>
      </c>
      <c r="R24575">
        <v>0</v>
      </c>
      <c r="S24575">
        <v>0</v>
      </c>
      <c r="T24575">
        <v>0</v>
      </c>
      <c r="U24575">
        <v>0</v>
      </c>
      <c r="V24575">
        <v>0</v>
      </c>
      <c r="W24575">
        <v>0</v>
      </c>
      <c r="X24575">
        <v>0</v>
      </c>
      <c r="Y24575">
        <v>0</v>
      </c>
      <c r="Z24575">
        <v>91</v>
      </c>
      <c r="AA24575">
        <v>2</v>
      </c>
      <c r="AB24575">
        <v>0</v>
      </c>
      <c r="AC24575">
        <f t="shared" si="3448"/>
        <v>-4.0704515526918552</v>
      </c>
      <c r="AD24575">
        <f t="shared" si="3449"/>
        <v>1.7069678907510696E-2</v>
      </c>
      <c r="AE24575">
        <f t="shared" si="3450"/>
        <v>1.6783195155169857E-2</v>
      </c>
      <c r="AF24575">
        <f t="shared" si="3451"/>
        <v>7.3507072279806436E-3</v>
      </c>
      <c r="AG24575">
        <f t="shared" si="3452"/>
        <v>0</v>
      </c>
      <c r="AH24575">
        <f t="shared" si="3453"/>
        <v>0</v>
      </c>
      <c r="AI24575">
        <f t="shared" si="3454"/>
        <v>0</v>
      </c>
      <c r="AJ24575">
        <f t="shared" si="3455"/>
        <v>0</v>
      </c>
      <c r="AK24575">
        <f t="shared" si="3456"/>
        <v>1</v>
      </c>
    </row>
    <row r="24576" spans="1:37" x14ac:dyDescent="0.35">
      <c r="A24576">
        <v>1</v>
      </c>
      <c r="B24576">
        <v>2</v>
      </c>
      <c r="C24576">
        <v>0</v>
      </c>
      <c r="D24576">
        <v>5</v>
      </c>
      <c r="E24576">
        <v>0</v>
      </c>
      <c r="F24576">
        <v>0</v>
      </c>
      <c r="G24576">
        <v>0</v>
      </c>
      <c r="H24576">
        <v>0</v>
      </c>
      <c r="I24576">
        <v>0</v>
      </c>
      <c r="J24576">
        <v>0</v>
      </c>
      <c r="K24576">
        <v>0</v>
      </c>
      <c r="L24576">
        <v>106</v>
      </c>
      <c r="M24576">
        <v>0</v>
      </c>
      <c r="N24576">
        <v>0</v>
      </c>
      <c r="O24576">
        <v>1</v>
      </c>
      <c r="P24576">
        <v>0</v>
      </c>
      <c r="Q24576">
        <v>0</v>
      </c>
      <c r="R24576">
        <v>0</v>
      </c>
      <c r="S24576">
        <v>0</v>
      </c>
      <c r="T24576">
        <v>0</v>
      </c>
      <c r="U24576">
        <v>0</v>
      </c>
      <c r="V24576">
        <v>0</v>
      </c>
      <c r="W24576">
        <v>0</v>
      </c>
      <c r="X24576">
        <v>0</v>
      </c>
      <c r="Y24576">
        <v>0</v>
      </c>
      <c r="Z24576">
        <v>82.45</v>
      </c>
      <c r="AA24576">
        <v>0</v>
      </c>
      <c r="AB24576">
        <v>0</v>
      </c>
      <c r="AC24576">
        <f t="shared" si="3448"/>
        <v>0.16951721615521098</v>
      </c>
      <c r="AD24576">
        <f t="shared" si="3449"/>
        <v>1.184732743400341</v>
      </c>
      <c r="AE24576">
        <f t="shared" si="3450"/>
        <v>0.54227811020784655</v>
      </c>
      <c r="AF24576">
        <f t="shared" si="3451"/>
        <v>0.33939831766092521</v>
      </c>
      <c r="AG24576">
        <f t="shared" si="3452"/>
        <v>1</v>
      </c>
      <c r="AH24576">
        <f t="shared" si="3453"/>
        <v>0</v>
      </c>
      <c r="AI24576">
        <f t="shared" si="3454"/>
        <v>1</v>
      </c>
      <c r="AJ24576">
        <f t="shared" si="3455"/>
        <v>0</v>
      </c>
      <c r="AK24576">
        <f t="shared" si="3456"/>
        <v>0</v>
      </c>
    </row>
    <row r="24577" spans="1:37" x14ac:dyDescent="0.35">
      <c r="A24577">
        <v>1</v>
      </c>
      <c r="B24577">
        <v>2</v>
      </c>
      <c r="C24577">
        <v>0</v>
      </c>
      <c r="D24577">
        <v>6</v>
      </c>
      <c r="E24577">
        <v>0</v>
      </c>
      <c r="F24577">
        <v>0</v>
      </c>
      <c r="G24577">
        <v>0</v>
      </c>
      <c r="H24577">
        <v>0</v>
      </c>
      <c r="I24577">
        <v>0</v>
      </c>
      <c r="J24577">
        <v>0</v>
      </c>
      <c r="K24577">
        <v>0</v>
      </c>
      <c r="L24577">
        <v>59</v>
      </c>
      <c r="M24577">
        <v>0</v>
      </c>
      <c r="N24577">
        <v>0</v>
      </c>
      <c r="O24577">
        <v>0</v>
      </c>
      <c r="P24577">
        <v>0</v>
      </c>
      <c r="Q24577">
        <v>0</v>
      </c>
      <c r="R24577">
        <v>0</v>
      </c>
      <c r="S24577">
        <v>0</v>
      </c>
      <c r="T24577">
        <v>0</v>
      </c>
      <c r="U24577">
        <v>0</v>
      </c>
      <c r="V24577">
        <v>1</v>
      </c>
      <c r="W24577">
        <v>0</v>
      </c>
      <c r="X24577">
        <v>0</v>
      </c>
      <c r="Y24577">
        <v>0</v>
      </c>
      <c r="Z24577">
        <v>106.2</v>
      </c>
      <c r="AA24577">
        <v>1</v>
      </c>
      <c r="AB24577">
        <v>0</v>
      </c>
      <c r="AC24577">
        <f t="shared" si="3448"/>
        <v>-0.85314696530399781</v>
      </c>
      <c r="AD24577">
        <f t="shared" si="3449"/>
        <v>0.42607198619762487</v>
      </c>
      <c r="AE24577">
        <f t="shared" si="3450"/>
        <v>0.29877312668743489</v>
      </c>
      <c r="AF24577">
        <f t="shared" si="3451"/>
        <v>0.15414144867105439</v>
      </c>
      <c r="AG24577">
        <f t="shared" si="3452"/>
        <v>0</v>
      </c>
      <c r="AH24577">
        <f t="shared" si="3453"/>
        <v>0</v>
      </c>
      <c r="AI24577">
        <f t="shared" si="3454"/>
        <v>0</v>
      </c>
      <c r="AJ24577">
        <f t="shared" si="3455"/>
        <v>0</v>
      </c>
      <c r="AK24577">
        <f t="shared" si="3456"/>
        <v>1</v>
      </c>
    </row>
    <row r="24578" spans="1:37" x14ac:dyDescent="0.35">
      <c r="A24578">
        <v>1</v>
      </c>
      <c r="B24578">
        <v>1</v>
      </c>
      <c r="C24578">
        <v>0</v>
      </c>
      <c r="D24578">
        <v>2</v>
      </c>
      <c r="E24578">
        <v>0</v>
      </c>
      <c r="F24578">
        <v>0</v>
      </c>
      <c r="G24578">
        <v>0</v>
      </c>
      <c r="H24578">
        <v>0</v>
      </c>
      <c r="I24578">
        <v>0</v>
      </c>
      <c r="J24578">
        <v>0</v>
      </c>
      <c r="K24578">
        <v>0</v>
      </c>
      <c r="L24578">
        <v>67</v>
      </c>
      <c r="M24578">
        <v>0</v>
      </c>
      <c r="N24578">
        <v>1</v>
      </c>
      <c r="O24578">
        <v>0</v>
      </c>
      <c r="P24578">
        <v>0</v>
      </c>
      <c r="Q24578">
        <v>0</v>
      </c>
      <c r="R24578">
        <v>0</v>
      </c>
      <c r="S24578">
        <v>0</v>
      </c>
      <c r="T24578">
        <v>0</v>
      </c>
      <c r="U24578">
        <v>0</v>
      </c>
      <c r="V24578">
        <v>0</v>
      </c>
      <c r="W24578">
        <v>0</v>
      </c>
      <c r="X24578">
        <v>0</v>
      </c>
      <c r="Y24578">
        <v>0</v>
      </c>
      <c r="Z24578">
        <v>57.83</v>
      </c>
      <c r="AA24578">
        <v>1</v>
      </c>
      <c r="AB24578">
        <v>0</v>
      </c>
      <c r="AC24578">
        <f t="shared" si="3448"/>
        <v>-2.2827125425364989</v>
      </c>
      <c r="AD24578">
        <f t="shared" si="3449"/>
        <v>0.10200713241181693</v>
      </c>
      <c r="AE24578">
        <f t="shared" si="3450"/>
        <v>9.2564856806840651E-2</v>
      </c>
      <c r="AF24578">
        <f t="shared" si="3451"/>
        <v>4.2184405366102636E-2</v>
      </c>
      <c r="AG24578">
        <f t="shared" si="3452"/>
        <v>0</v>
      </c>
      <c r="AH24578">
        <f t="shared" si="3453"/>
        <v>0</v>
      </c>
      <c r="AI24578">
        <f t="shared" si="3454"/>
        <v>0</v>
      </c>
      <c r="AJ24578">
        <f t="shared" si="3455"/>
        <v>0</v>
      </c>
      <c r="AK24578">
        <f t="shared" si="3456"/>
        <v>1</v>
      </c>
    </row>
    <row r="24579" spans="1:37" x14ac:dyDescent="0.35">
      <c r="A24579">
        <v>1</v>
      </c>
      <c r="B24579">
        <v>2</v>
      </c>
      <c r="C24579">
        <v>0</v>
      </c>
      <c r="D24579">
        <v>7</v>
      </c>
      <c r="E24579">
        <v>0</v>
      </c>
      <c r="F24579">
        <v>0</v>
      </c>
      <c r="G24579">
        <v>0</v>
      </c>
      <c r="H24579">
        <v>0</v>
      </c>
      <c r="I24579">
        <v>0</v>
      </c>
      <c r="J24579">
        <v>0</v>
      </c>
      <c r="K24579">
        <v>0</v>
      </c>
      <c r="L24579">
        <v>102</v>
      </c>
      <c r="M24579">
        <v>0</v>
      </c>
      <c r="N24579">
        <v>0</v>
      </c>
      <c r="O24579">
        <v>0</v>
      </c>
      <c r="P24579">
        <v>0</v>
      </c>
      <c r="Q24579">
        <v>0</v>
      </c>
      <c r="R24579">
        <v>1</v>
      </c>
      <c r="S24579">
        <v>0</v>
      </c>
      <c r="T24579">
        <v>0</v>
      </c>
      <c r="U24579">
        <v>0</v>
      </c>
      <c r="V24579">
        <v>0</v>
      </c>
      <c r="W24579">
        <v>0</v>
      </c>
      <c r="X24579">
        <v>0</v>
      </c>
      <c r="Y24579">
        <v>0</v>
      </c>
      <c r="Z24579">
        <v>46.66</v>
      </c>
      <c r="AA24579">
        <v>0</v>
      </c>
      <c r="AB24579">
        <v>0</v>
      </c>
      <c r="AC24579">
        <f t="shared" si="3448"/>
        <v>-0.73036418237420286</v>
      </c>
      <c r="AD24579">
        <f t="shared" si="3449"/>
        <v>0.48173351928366853</v>
      </c>
      <c r="AE24579">
        <f t="shared" si="3450"/>
        <v>0.3251148151906279</v>
      </c>
      <c r="AF24579">
        <f t="shared" si="3451"/>
        <v>0.17077010545789884</v>
      </c>
      <c r="AG24579">
        <f t="shared" si="3452"/>
        <v>0</v>
      </c>
      <c r="AH24579">
        <f t="shared" si="3453"/>
        <v>0</v>
      </c>
      <c r="AI24579">
        <f t="shared" si="3454"/>
        <v>0</v>
      </c>
      <c r="AJ24579">
        <f t="shared" si="3455"/>
        <v>0</v>
      </c>
      <c r="AK24579">
        <f t="shared" si="3456"/>
        <v>1</v>
      </c>
    </row>
    <row r="24580" spans="1:37" x14ac:dyDescent="0.35">
      <c r="A24580">
        <v>1</v>
      </c>
      <c r="B24580">
        <v>1</v>
      </c>
      <c r="C24580">
        <v>0</v>
      </c>
      <c r="D24580">
        <v>1</v>
      </c>
      <c r="E24580">
        <v>0</v>
      </c>
      <c r="F24580">
        <v>0</v>
      </c>
      <c r="G24580">
        <v>0</v>
      </c>
      <c r="H24580">
        <v>0</v>
      </c>
      <c r="I24580">
        <v>0</v>
      </c>
      <c r="J24580">
        <v>0</v>
      </c>
      <c r="K24580">
        <v>0</v>
      </c>
      <c r="L24580">
        <v>6</v>
      </c>
      <c r="M24580">
        <v>0</v>
      </c>
      <c r="N24580">
        <v>0</v>
      </c>
      <c r="O24580">
        <v>0</v>
      </c>
      <c r="P24580">
        <v>0</v>
      </c>
      <c r="Q24580">
        <v>0</v>
      </c>
      <c r="R24580">
        <v>0</v>
      </c>
      <c r="S24580">
        <v>0</v>
      </c>
      <c r="T24580">
        <v>0</v>
      </c>
      <c r="U24580">
        <v>0</v>
      </c>
      <c r="V24580">
        <v>0</v>
      </c>
      <c r="W24580">
        <v>1</v>
      </c>
      <c r="X24580">
        <v>0</v>
      </c>
      <c r="Y24580">
        <v>0</v>
      </c>
      <c r="Z24580">
        <v>65</v>
      </c>
      <c r="AA24580">
        <v>0</v>
      </c>
      <c r="AB24580">
        <v>0</v>
      </c>
      <c r="AC24580">
        <f t="shared" si="3448"/>
        <v>-3.7232301994413373</v>
      </c>
      <c r="AD24580">
        <f t="shared" si="3449"/>
        <v>2.4155813591165573E-2</v>
      </c>
      <c r="AE24580">
        <f t="shared" si="3450"/>
        <v>2.3586072812948337E-2</v>
      </c>
      <c r="AF24580">
        <f t="shared" si="3451"/>
        <v>1.0366034603734659E-2</v>
      </c>
      <c r="AG24580">
        <f t="shared" si="3452"/>
        <v>0</v>
      </c>
      <c r="AH24580">
        <f t="shared" si="3453"/>
        <v>0</v>
      </c>
      <c r="AI24580">
        <f t="shared" si="3454"/>
        <v>0</v>
      </c>
      <c r="AJ24580">
        <f t="shared" si="3455"/>
        <v>0</v>
      </c>
      <c r="AK24580">
        <f t="shared" si="3456"/>
        <v>1</v>
      </c>
    </row>
    <row r="24581" spans="1:37" x14ac:dyDescent="0.35">
      <c r="A24581">
        <v>1</v>
      </c>
      <c r="B24581">
        <v>2</v>
      </c>
      <c r="C24581">
        <v>0</v>
      </c>
      <c r="D24581">
        <v>1</v>
      </c>
      <c r="E24581">
        <v>0</v>
      </c>
      <c r="F24581">
        <v>0</v>
      </c>
      <c r="G24581">
        <v>0</v>
      </c>
      <c r="H24581">
        <v>0</v>
      </c>
      <c r="I24581">
        <v>0</v>
      </c>
      <c r="J24581">
        <v>0</v>
      </c>
      <c r="K24581">
        <v>0</v>
      </c>
      <c r="L24581">
        <v>53</v>
      </c>
      <c r="M24581">
        <v>0</v>
      </c>
      <c r="N24581">
        <v>0</v>
      </c>
      <c r="O24581">
        <v>0</v>
      </c>
      <c r="P24581">
        <v>1</v>
      </c>
      <c r="Q24581">
        <v>0</v>
      </c>
      <c r="R24581">
        <v>0</v>
      </c>
      <c r="S24581">
        <v>0</v>
      </c>
      <c r="T24581">
        <v>0</v>
      </c>
      <c r="U24581">
        <v>0</v>
      </c>
      <c r="V24581">
        <v>0</v>
      </c>
      <c r="W24581">
        <v>0</v>
      </c>
      <c r="X24581">
        <v>0</v>
      </c>
      <c r="Y24581">
        <v>0</v>
      </c>
      <c r="Z24581">
        <v>89.4</v>
      </c>
      <c r="AA24581">
        <v>2</v>
      </c>
      <c r="AB24581">
        <v>0</v>
      </c>
      <c r="AC24581">
        <f t="shared" si="3448"/>
        <v>-3.4369426443254758</v>
      </c>
      <c r="AD24581">
        <f t="shared" si="3449"/>
        <v>3.2162868489442886E-2</v>
      </c>
      <c r="AE24581">
        <f t="shared" si="3450"/>
        <v>3.1160652520384535E-2</v>
      </c>
      <c r="AF24581">
        <f t="shared" si="3451"/>
        <v>1.3748231501808919E-2</v>
      </c>
      <c r="AG24581">
        <f t="shared" si="3452"/>
        <v>0</v>
      </c>
      <c r="AH24581">
        <f t="shared" si="3453"/>
        <v>0</v>
      </c>
      <c r="AI24581">
        <f t="shared" si="3454"/>
        <v>0</v>
      </c>
      <c r="AJ24581">
        <f t="shared" si="3455"/>
        <v>0</v>
      </c>
      <c r="AK24581">
        <f t="shared" si="3456"/>
        <v>1</v>
      </c>
    </row>
    <row r="24582" spans="1:37" x14ac:dyDescent="0.35">
      <c r="A24582">
        <v>1</v>
      </c>
      <c r="B24582">
        <v>2</v>
      </c>
      <c r="C24582">
        <v>2</v>
      </c>
      <c r="D24582">
        <v>5</v>
      </c>
      <c r="E24582">
        <v>0</v>
      </c>
      <c r="F24582">
        <v>0</v>
      </c>
      <c r="G24582">
        <v>0</v>
      </c>
      <c r="H24582">
        <v>0</v>
      </c>
      <c r="I24582">
        <v>0</v>
      </c>
      <c r="J24582">
        <v>1</v>
      </c>
      <c r="K24582">
        <v>0</v>
      </c>
      <c r="L24582">
        <v>66</v>
      </c>
      <c r="M24582">
        <v>0</v>
      </c>
      <c r="N24582">
        <v>0</v>
      </c>
      <c r="O24582">
        <v>0</v>
      </c>
      <c r="P24582">
        <v>0</v>
      </c>
      <c r="Q24582">
        <v>0</v>
      </c>
      <c r="R24582">
        <v>0</v>
      </c>
      <c r="S24582">
        <v>0</v>
      </c>
      <c r="T24582">
        <v>1</v>
      </c>
      <c r="U24582">
        <v>0</v>
      </c>
      <c r="V24582">
        <v>0</v>
      </c>
      <c r="W24582">
        <v>0</v>
      </c>
      <c r="X24582">
        <v>0</v>
      </c>
      <c r="Y24582">
        <v>0</v>
      </c>
      <c r="Z24582">
        <v>177.66</v>
      </c>
      <c r="AA24582">
        <v>3</v>
      </c>
      <c r="AB24582">
        <v>0</v>
      </c>
      <c r="AC24582">
        <f t="shared" si="3448"/>
        <v>-2.9163335106087542</v>
      </c>
      <c r="AD24582">
        <f t="shared" si="3449"/>
        <v>5.4131797555312236E-2</v>
      </c>
      <c r="AE24582">
        <f t="shared" si="3450"/>
        <v>5.135202038383805E-2</v>
      </c>
      <c r="AF24582">
        <f t="shared" si="3451"/>
        <v>2.2894913886559128E-2</v>
      </c>
      <c r="AG24582">
        <f t="shared" si="3452"/>
        <v>0</v>
      </c>
      <c r="AH24582">
        <f t="shared" si="3453"/>
        <v>0</v>
      </c>
      <c r="AI24582">
        <f t="shared" si="3454"/>
        <v>0</v>
      </c>
      <c r="AJ24582">
        <f t="shared" si="3455"/>
        <v>0</v>
      </c>
      <c r="AK24582">
        <f t="shared" si="3456"/>
        <v>1</v>
      </c>
    </row>
    <row r="24583" spans="1:37" x14ac:dyDescent="0.35">
      <c r="A24583">
        <v>1</v>
      </c>
      <c r="B24583">
        <v>2</v>
      </c>
      <c r="C24583">
        <v>0</v>
      </c>
      <c r="D24583">
        <v>1</v>
      </c>
      <c r="E24583">
        <v>0</v>
      </c>
      <c r="F24583">
        <v>0</v>
      </c>
      <c r="G24583">
        <v>0</v>
      </c>
      <c r="H24583">
        <v>0</v>
      </c>
      <c r="I24583">
        <v>0</v>
      </c>
      <c r="J24583">
        <v>0</v>
      </c>
      <c r="K24583">
        <v>0</v>
      </c>
      <c r="L24583">
        <v>83</v>
      </c>
      <c r="M24583">
        <v>0</v>
      </c>
      <c r="N24583">
        <v>0</v>
      </c>
      <c r="O24583">
        <v>0</v>
      </c>
      <c r="P24583">
        <v>0</v>
      </c>
      <c r="Q24583">
        <v>0</v>
      </c>
      <c r="R24583">
        <v>0</v>
      </c>
      <c r="S24583">
        <v>0</v>
      </c>
      <c r="T24583">
        <v>1</v>
      </c>
      <c r="U24583">
        <v>0</v>
      </c>
      <c r="V24583">
        <v>0</v>
      </c>
      <c r="W24583">
        <v>0</v>
      </c>
      <c r="X24583">
        <v>0</v>
      </c>
      <c r="Y24583">
        <v>0</v>
      </c>
      <c r="Z24583">
        <v>112.2</v>
      </c>
      <c r="AA24583">
        <v>0</v>
      </c>
      <c r="AB24583">
        <v>0</v>
      </c>
      <c r="AC24583">
        <f t="shared" si="3448"/>
        <v>-0.64954135557474313</v>
      </c>
      <c r="AD24583">
        <f t="shared" si="3449"/>
        <v>0.52228526506204531</v>
      </c>
      <c r="AE24583">
        <f t="shared" si="3450"/>
        <v>0.34309289924103548</v>
      </c>
      <c r="AF24583">
        <f t="shared" si="3451"/>
        <v>0.18249604365246022</v>
      </c>
      <c r="AG24583">
        <f t="shared" si="3452"/>
        <v>0</v>
      </c>
      <c r="AH24583">
        <f t="shared" si="3453"/>
        <v>0</v>
      </c>
      <c r="AI24583">
        <f t="shared" si="3454"/>
        <v>0</v>
      </c>
      <c r="AJ24583">
        <f t="shared" si="3455"/>
        <v>0</v>
      </c>
      <c r="AK24583">
        <f t="shared" si="3456"/>
        <v>1</v>
      </c>
    </row>
    <row r="24584" spans="1:37" x14ac:dyDescent="0.35">
      <c r="A24584">
        <v>1</v>
      </c>
      <c r="B24584">
        <v>1</v>
      </c>
      <c r="C24584">
        <v>0</v>
      </c>
      <c r="D24584">
        <v>1</v>
      </c>
      <c r="E24584">
        <v>0</v>
      </c>
      <c r="F24584">
        <v>0</v>
      </c>
      <c r="G24584">
        <v>0</v>
      </c>
      <c r="H24584">
        <v>0</v>
      </c>
      <c r="I24584">
        <v>0</v>
      </c>
      <c r="J24584">
        <v>0</v>
      </c>
      <c r="K24584">
        <v>0</v>
      </c>
      <c r="L24584">
        <v>60</v>
      </c>
      <c r="M24584">
        <v>0</v>
      </c>
      <c r="N24584">
        <v>0</v>
      </c>
      <c r="O24584">
        <v>1</v>
      </c>
      <c r="P24584">
        <v>0</v>
      </c>
      <c r="Q24584">
        <v>0</v>
      </c>
      <c r="R24584">
        <v>0</v>
      </c>
      <c r="S24584">
        <v>0</v>
      </c>
      <c r="T24584">
        <v>0</v>
      </c>
      <c r="U24584">
        <v>0</v>
      </c>
      <c r="V24584">
        <v>0</v>
      </c>
      <c r="W24584">
        <v>0</v>
      </c>
      <c r="X24584">
        <v>1</v>
      </c>
      <c r="Y24584">
        <v>0</v>
      </c>
      <c r="Z24584">
        <v>65</v>
      </c>
      <c r="AA24584">
        <v>0</v>
      </c>
      <c r="AB24584">
        <v>0</v>
      </c>
      <c r="AC24584">
        <f t="shared" si="3448"/>
        <v>-3.8335569096888626</v>
      </c>
      <c r="AD24584">
        <f t="shared" si="3449"/>
        <v>2.1632533655751081E-2</v>
      </c>
      <c r="AE24584">
        <f t="shared" si="3450"/>
        <v>2.1174476089110501E-2</v>
      </c>
      <c r="AF24584">
        <f t="shared" si="3451"/>
        <v>9.2947144846032594E-3</v>
      </c>
      <c r="AG24584">
        <f t="shared" si="3452"/>
        <v>0</v>
      </c>
      <c r="AH24584">
        <f t="shared" si="3453"/>
        <v>0</v>
      </c>
      <c r="AI24584">
        <f t="shared" si="3454"/>
        <v>0</v>
      </c>
      <c r="AJ24584">
        <f t="shared" si="3455"/>
        <v>0</v>
      </c>
      <c r="AK24584">
        <f t="shared" si="3456"/>
        <v>1</v>
      </c>
    </row>
    <row r="24585" spans="1:37" x14ac:dyDescent="0.35">
      <c r="A24585">
        <v>1</v>
      </c>
      <c r="B24585">
        <v>1</v>
      </c>
      <c r="C24585">
        <v>0</v>
      </c>
      <c r="D24585">
        <v>1</v>
      </c>
      <c r="E24585">
        <v>0</v>
      </c>
      <c r="F24585">
        <v>0</v>
      </c>
      <c r="G24585">
        <v>0</v>
      </c>
      <c r="H24585">
        <v>0</v>
      </c>
      <c r="I24585">
        <v>0</v>
      </c>
      <c r="J24585">
        <v>0</v>
      </c>
      <c r="K24585">
        <v>0</v>
      </c>
      <c r="L24585">
        <v>28</v>
      </c>
      <c r="M24585">
        <v>0</v>
      </c>
      <c r="N24585">
        <v>0</v>
      </c>
      <c r="O24585">
        <v>0</v>
      </c>
      <c r="P24585">
        <v>0</v>
      </c>
      <c r="Q24585">
        <v>0</v>
      </c>
      <c r="R24585">
        <v>0</v>
      </c>
      <c r="S24585">
        <v>0</v>
      </c>
      <c r="T24585">
        <v>0</v>
      </c>
      <c r="U24585">
        <v>1</v>
      </c>
      <c r="V24585">
        <v>0</v>
      </c>
      <c r="W24585">
        <v>0</v>
      </c>
      <c r="X24585">
        <v>0</v>
      </c>
      <c r="Y24585">
        <v>0</v>
      </c>
      <c r="Z24585">
        <v>130</v>
      </c>
      <c r="AA24585">
        <v>0</v>
      </c>
      <c r="AB24585">
        <v>0</v>
      </c>
      <c r="AC24585">
        <f t="shared" si="3448"/>
        <v>-0.82437294824298624</v>
      </c>
      <c r="AD24585">
        <f t="shared" si="3449"/>
        <v>0.43850987466063435</v>
      </c>
      <c r="AE24585">
        <f t="shared" si="3450"/>
        <v>0.3048361936090882</v>
      </c>
      <c r="AF24585">
        <f t="shared" si="3451"/>
        <v>0.15791284745394643</v>
      </c>
      <c r="AG24585">
        <f t="shared" si="3452"/>
        <v>0</v>
      </c>
      <c r="AH24585">
        <f t="shared" si="3453"/>
        <v>0</v>
      </c>
      <c r="AI24585">
        <f t="shared" si="3454"/>
        <v>0</v>
      </c>
      <c r="AJ24585">
        <f t="shared" si="3455"/>
        <v>0</v>
      </c>
      <c r="AK24585">
        <f t="shared" si="3456"/>
        <v>1</v>
      </c>
    </row>
    <row r="24586" spans="1:37" x14ac:dyDescent="0.35">
      <c r="A24586">
        <v>1</v>
      </c>
      <c r="B24586">
        <v>1</v>
      </c>
      <c r="C24586">
        <v>0</v>
      </c>
      <c r="D24586">
        <v>2</v>
      </c>
      <c r="E24586">
        <v>0</v>
      </c>
      <c r="F24586">
        <v>0</v>
      </c>
      <c r="G24586">
        <v>0</v>
      </c>
      <c r="H24586">
        <v>0</v>
      </c>
      <c r="I24586">
        <v>0</v>
      </c>
      <c r="J24586">
        <v>0</v>
      </c>
      <c r="K24586">
        <v>0</v>
      </c>
      <c r="L24586">
        <v>14</v>
      </c>
      <c r="M24586">
        <v>0</v>
      </c>
      <c r="N24586">
        <v>0</v>
      </c>
      <c r="O24586">
        <v>0</v>
      </c>
      <c r="P24586">
        <v>0</v>
      </c>
      <c r="Q24586">
        <v>0</v>
      </c>
      <c r="R24586">
        <v>0</v>
      </c>
      <c r="S24586">
        <v>0</v>
      </c>
      <c r="T24586">
        <v>0</v>
      </c>
      <c r="U24586">
        <v>1</v>
      </c>
      <c r="V24586">
        <v>0</v>
      </c>
      <c r="W24586">
        <v>0</v>
      </c>
      <c r="X24586">
        <v>0</v>
      </c>
      <c r="Y24586">
        <v>0</v>
      </c>
      <c r="Z24586">
        <v>100</v>
      </c>
      <c r="AA24586">
        <v>0</v>
      </c>
      <c r="AB24586">
        <v>0</v>
      </c>
      <c r="AC24586">
        <f t="shared" si="3448"/>
        <v>-1.5873642981678051</v>
      </c>
      <c r="AD24586">
        <f t="shared" si="3449"/>
        <v>0.20446380779329504</v>
      </c>
      <c r="AE24586">
        <f t="shared" si="3450"/>
        <v>0.16975504491736812</v>
      </c>
      <c r="AF24586">
        <f t="shared" si="3451"/>
        <v>8.0793754677401644E-2</v>
      </c>
      <c r="AG24586">
        <f t="shared" si="3452"/>
        <v>0</v>
      </c>
      <c r="AH24586">
        <f t="shared" si="3453"/>
        <v>0</v>
      </c>
      <c r="AI24586">
        <f t="shared" si="3454"/>
        <v>0</v>
      </c>
      <c r="AJ24586">
        <f t="shared" si="3455"/>
        <v>0</v>
      </c>
      <c r="AK24586">
        <f t="shared" si="3456"/>
        <v>1</v>
      </c>
    </row>
    <row r="24587" spans="1:37" x14ac:dyDescent="0.35">
      <c r="A24587">
        <v>1</v>
      </c>
      <c r="B24587">
        <v>2</v>
      </c>
      <c r="C24587">
        <v>0</v>
      </c>
      <c r="D24587">
        <v>3</v>
      </c>
      <c r="E24587">
        <v>0</v>
      </c>
      <c r="F24587">
        <v>0</v>
      </c>
      <c r="G24587">
        <v>0</v>
      </c>
      <c r="H24587">
        <v>0</v>
      </c>
      <c r="I24587">
        <v>0</v>
      </c>
      <c r="J24587">
        <v>0</v>
      </c>
      <c r="K24587">
        <v>0</v>
      </c>
      <c r="L24587">
        <v>273</v>
      </c>
      <c r="M24587">
        <v>0</v>
      </c>
      <c r="N24587">
        <v>0</v>
      </c>
      <c r="O24587">
        <v>0</v>
      </c>
      <c r="P24587">
        <v>1</v>
      </c>
      <c r="Q24587">
        <v>0</v>
      </c>
      <c r="R24587">
        <v>0</v>
      </c>
      <c r="S24587">
        <v>0</v>
      </c>
      <c r="T24587">
        <v>0</v>
      </c>
      <c r="U24587">
        <v>0</v>
      </c>
      <c r="V24587">
        <v>0</v>
      </c>
      <c r="W24587">
        <v>0</v>
      </c>
      <c r="X24587">
        <v>0</v>
      </c>
      <c r="Y24587">
        <v>0</v>
      </c>
      <c r="Z24587">
        <v>95</v>
      </c>
      <c r="AA24587">
        <v>0</v>
      </c>
      <c r="AB24587">
        <v>1</v>
      </c>
      <c r="AC24587">
        <f t="shared" si="3448"/>
        <v>2.0772535577035622</v>
      </c>
      <c r="AD24587">
        <f t="shared" si="3449"/>
        <v>7.9825152633269969</v>
      </c>
      <c r="AE24587">
        <f t="shared" si="3450"/>
        <v>0.88867260776247048</v>
      </c>
      <c r="AF24587">
        <f t="shared" si="3451"/>
        <v>5.1258206217404213E-2</v>
      </c>
      <c r="AG24587">
        <f t="shared" si="3452"/>
        <v>1</v>
      </c>
      <c r="AH24587">
        <f t="shared" si="3453"/>
        <v>1</v>
      </c>
      <c r="AI24587">
        <f t="shared" si="3454"/>
        <v>0</v>
      </c>
      <c r="AJ24587">
        <f t="shared" si="3455"/>
        <v>0</v>
      </c>
      <c r="AK24587">
        <f t="shared" si="3456"/>
        <v>0</v>
      </c>
    </row>
    <row r="24588" spans="1:37" x14ac:dyDescent="0.35">
      <c r="A24588">
        <v>1</v>
      </c>
      <c r="B24588">
        <v>2</v>
      </c>
      <c r="C24588">
        <v>0</v>
      </c>
      <c r="D24588">
        <v>3</v>
      </c>
      <c r="E24588">
        <v>0</v>
      </c>
      <c r="F24588">
        <v>0</v>
      </c>
      <c r="G24588">
        <v>0</v>
      </c>
      <c r="H24588">
        <v>0</v>
      </c>
      <c r="I24588">
        <v>0</v>
      </c>
      <c r="J24588">
        <v>0</v>
      </c>
      <c r="K24588">
        <v>0</v>
      </c>
      <c r="L24588">
        <v>45</v>
      </c>
      <c r="M24588">
        <v>0</v>
      </c>
      <c r="N24588">
        <v>0</v>
      </c>
      <c r="O24588">
        <v>0</v>
      </c>
      <c r="P24588">
        <v>0</v>
      </c>
      <c r="Q24588">
        <v>0</v>
      </c>
      <c r="R24588">
        <v>0</v>
      </c>
      <c r="S24588">
        <v>0</v>
      </c>
      <c r="T24588">
        <v>0</v>
      </c>
      <c r="U24588">
        <v>0</v>
      </c>
      <c r="V24588">
        <v>0</v>
      </c>
      <c r="W24588">
        <v>0</v>
      </c>
      <c r="X24588">
        <v>0</v>
      </c>
      <c r="Y24588">
        <v>0</v>
      </c>
      <c r="Z24588">
        <v>60</v>
      </c>
      <c r="AA24588">
        <v>0</v>
      </c>
      <c r="AB24588">
        <v>0</v>
      </c>
      <c r="AC24588">
        <f t="shared" si="3448"/>
        <v>-3.8278630518272942</v>
      </c>
      <c r="AD24588">
        <f t="shared" si="3449"/>
        <v>2.1756057557621996E-2</v>
      </c>
      <c r="AE24588">
        <f t="shared" si="3450"/>
        <v>2.1292809958599206E-2</v>
      </c>
      <c r="AF24588">
        <f t="shared" si="3451"/>
        <v>9.3472211387577442E-3</v>
      </c>
      <c r="AG24588">
        <f t="shared" si="3452"/>
        <v>0</v>
      </c>
      <c r="AH24588">
        <f t="shared" si="3453"/>
        <v>0</v>
      </c>
      <c r="AI24588">
        <f t="shared" si="3454"/>
        <v>0</v>
      </c>
      <c r="AJ24588">
        <f t="shared" si="3455"/>
        <v>0</v>
      </c>
      <c r="AK24588">
        <f t="shared" si="3456"/>
        <v>1</v>
      </c>
    </row>
    <row r="24589" spans="1:37" x14ac:dyDescent="0.35">
      <c r="A24589">
        <v>1</v>
      </c>
      <c r="B24589">
        <v>2</v>
      </c>
      <c r="C24589">
        <v>0</v>
      </c>
      <c r="D24589">
        <v>1</v>
      </c>
      <c r="E24589">
        <v>0</v>
      </c>
      <c r="F24589">
        <v>0</v>
      </c>
      <c r="G24589">
        <v>0</v>
      </c>
      <c r="H24589">
        <v>0</v>
      </c>
      <c r="I24589">
        <v>0</v>
      </c>
      <c r="J24589">
        <v>0</v>
      </c>
      <c r="K24589">
        <v>0</v>
      </c>
      <c r="L24589">
        <v>54</v>
      </c>
      <c r="M24589">
        <v>0</v>
      </c>
      <c r="N24589">
        <v>0</v>
      </c>
      <c r="O24589">
        <v>0</v>
      </c>
      <c r="P24589">
        <v>1</v>
      </c>
      <c r="Q24589">
        <v>0</v>
      </c>
      <c r="R24589">
        <v>0</v>
      </c>
      <c r="S24589">
        <v>0</v>
      </c>
      <c r="T24589">
        <v>0</v>
      </c>
      <c r="U24589">
        <v>0</v>
      </c>
      <c r="V24589">
        <v>0</v>
      </c>
      <c r="W24589">
        <v>0</v>
      </c>
      <c r="X24589">
        <v>0</v>
      </c>
      <c r="Y24589">
        <v>0</v>
      </c>
      <c r="Z24589">
        <v>116.1</v>
      </c>
      <c r="AA24589">
        <v>0</v>
      </c>
      <c r="AB24589">
        <v>1</v>
      </c>
      <c r="AC24589">
        <f t="shared" si="3448"/>
        <v>-0.59533179548855486</v>
      </c>
      <c r="AD24589">
        <f t="shared" si="3449"/>
        <v>0.55137959025373928</v>
      </c>
      <c r="AE24589">
        <f t="shared" si="3450"/>
        <v>0.35541243014777396</v>
      </c>
      <c r="AF24589">
        <f t="shared" si="3451"/>
        <v>0.44926738730678406</v>
      </c>
      <c r="AG24589">
        <f t="shared" si="3452"/>
        <v>0</v>
      </c>
      <c r="AH24589">
        <f t="shared" si="3453"/>
        <v>0</v>
      </c>
      <c r="AI24589">
        <f t="shared" si="3454"/>
        <v>0</v>
      </c>
      <c r="AJ24589">
        <f t="shared" si="3455"/>
        <v>1</v>
      </c>
      <c r="AK24589">
        <f t="shared" si="3456"/>
        <v>0</v>
      </c>
    </row>
    <row r="24590" spans="1:37" x14ac:dyDescent="0.35">
      <c r="A24590">
        <v>1</v>
      </c>
      <c r="B24590">
        <v>2</v>
      </c>
      <c r="C24590">
        <v>0</v>
      </c>
      <c r="D24590">
        <v>3</v>
      </c>
      <c r="E24590">
        <v>0</v>
      </c>
      <c r="F24590">
        <v>0</v>
      </c>
      <c r="G24590">
        <v>0</v>
      </c>
      <c r="H24590">
        <v>0</v>
      </c>
      <c r="I24590">
        <v>0</v>
      </c>
      <c r="J24590">
        <v>0</v>
      </c>
      <c r="K24590">
        <v>0</v>
      </c>
      <c r="L24590">
        <v>65</v>
      </c>
      <c r="M24590">
        <v>0</v>
      </c>
      <c r="N24590">
        <v>0</v>
      </c>
      <c r="O24590">
        <v>0</v>
      </c>
      <c r="P24590">
        <v>0</v>
      </c>
      <c r="Q24590">
        <v>0</v>
      </c>
      <c r="R24590">
        <v>0</v>
      </c>
      <c r="S24590">
        <v>0</v>
      </c>
      <c r="T24590">
        <v>0</v>
      </c>
      <c r="U24590">
        <v>0</v>
      </c>
      <c r="V24590">
        <v>1</v>
      </c>
      <c r="W24590">
        <v>0</v>
      </c>
      <c r="X24590">
        <v>0</v>
      </c>
      <c r="Y24590">
        <v>0</v>
      </c>
      <c r="Z24590">
        <v>104</v>
      </c>
      <c r="AA24590">
        <v>1</v>
      </c>
      <c r="AB24590">
        <v>0</v>
      </c>
      <c r="AC24590">
        <f t="shared" si="3448"/>
        <v>-1.1200037868400661</v>
      </c>
      <c r="AD24590">
        <f t="shared" si="3449"/>
        <v>0.32627855905597991</v>
      </c>
      <c r="AE24590">
        <f t="shared" si="3450"/>
        <v>0.24601058113177884</v>
      </c>
      <c r="AF24590">
        <f t="shared" si="3451"/>
        <v>0.12263474877132413</v>
      </c>
      <c r="AG24590">
        <f t="shared" si="3452"/>
        <v>0</v>
      </c>
      <c r="AH24590">
        <f t="shared" si="3453"/>
        <v>0</v>
      </c>
      <c r="AI24590">
        <f t="shared" si="3454"/>
        <v>0</v>
      </c>
      <c r="AJ24590">
        <f t="shared" si="3455"/>
        <v>0</v>
      </c>
      <c r="AK24590">
        <f t="shared" si="3456"/>
        <v>1</v>
      </c>
    </row>
    <row r="24591" spans="1:37" x14ac:dyDescent="0.35">
      <c r="A24591">
        <v>1</v>
      </c>
      <c r="B24591">
        <v>2</v>
      </c>
      <c r="C24591">
        <v>0</v>
      </c>
      <c r="D24591">
        <v>3</v>
      </c>
      <c r="E24591">
        <v>1</v>
      </c>
      <c r="F24591">
        <v>0</v>
      </c>
      <c r="G24591">
        <v>0</v>
      </c>
      <c r="H24591">
        <v>0</v>
      </c>
      <c r="I24591">
        <v>0</v>
      </c>
      <c r="J24591">
        <v>0</v>
      </c>
      <c r="K24591">
        <v>0</v>
      </c>
      <c r="L24591">
        <v>114</v>
      </c>
      <c r="M24591">
        <v>0</v>
      </c>
      <c r="N24591">
        <v>0</v>
      </c>
      <c r="O24591">
        <v>0</v>
      </c>
      <c r="P24591">
        <v>0</v>
      </c>
      <c r="Q24591">
        <v>0</v>
      </c>
      <c r="R24591">
        <v>0</v>
      </c>
      <c r="S24591">
        <v>1</v>
      </c>
      <c r="T24591">
        <v>0</v>
      </c>
      <c r="U24591">
        <v>0</v>
      </c>
      <c r="V24591">
        <v>0</v>
      </c>
      <c r="W24591">
        <v>0</v>
      </c>
      <c r="X24591">
        <v>0</v>
      </c>
      <c r="Y24591">
        <v>0</v>
      </c>
      <c r="Z24591">
        <v>106.5</v>
      </c>
      <c r="AA24591">
        <v>1</v>
      </c>
      <c r="AB24591">
        <v>0</v>
      </c>
      <c r="AC24591">
        <f t="shared" si="3448"/>
        <v>-2.3092144132988097</v>
      </c>
      <c r="AD24591">
        <f t="shared" si="3449"/>
        <v>9.9339260516201927E-2</v>
      </c>
      <c r="AE24591">
        <f t="shared" si="3450"/>
        <v>9.0362697016348276E-2</v>
      </c>
      <c r="AF24591">
        <f t="shared" si="3451"/>
        <v>4.113173813147581E-2</v>
      </c>
      <c r="AG24591">
        <f t="shared" si="3452"/>
        <v>0</v>
      </c>
      <c r="AH24591">
        <f t="shared" si="3453"/>
        <v>0</v>
      </c>
      <c r="AI24591">
        <f t="shared" si="3454"/>
        <v>0</v>
      </c>
      <c r="AJ24591">
        <f t="shared" si="3455"/>
        <v>0</v>
      </c>
      <c r="AK24591">
        <f t="shared" si="3456"/>
        <v>1</v>
      </c>
    </row>
    <row r="24592" spans="1:37" x14ac:dyDescent="0.35">
      <c r="A24592">
        <v>1</v>
      </c>
      <c r="B24592">
        <v>2</v>
      </c>
      <c r="C24592">
        <v>0</v>
      </c>
      <c r="D24592">
        <v>1</v>
      </c>
      <c r="E24592">
        <v>0</v>
      </c>
      <c r="F24592">
        <v>0</v>
      </c>
      <c r="G24592">
        <v>0</v>
      </c>
      <c r="H24592">
        <v>1</v>
      </c>
      <c r="I24592">
        <v>0</v>
      </c>
      <c r="J24592">
        <v>0</v>
      </c>
      <c r="K24592">
        <v>0</v>
      </c>
      <c r="L24592">
        <v>37</v>
      </c>
      <c r="M24592">
        <v>0</v>
      </c>
      <c r="N24592">
        <v>0</v>
      </c>
      <c r="O24592">
        <v>0</v>
      </c>
      <c r="P24592">
        <v>0</v>
      </c>
      <c r="Q24592">
        <v>0</v>
      </c>
      <c r="R24592">
        <v>1</v>
      </c>
      <c r="S24592">
        <v>0</v>
      </c>
      <c r="T24592">
        <v>0</v>
      </c>
      <c r="U24592">
        <v>0</v>
      </c>
      <c r="V24592">
        <v>0</v>
      </c>
      <c r="W24592">
        <v>0</v>
      </c>
      <c r="X24592">
        <v>0</v>
      </c>
      <c r="Y24592">
        <v>0</v>
      </c>
      <c r="Z24592">
        <v>131.4</v>
      </c>
      <c r="AA24592">
        <v>0</v>
      </c>
      <c r="AB24592">
        <v>1</v>
      </c>
      <c r="AC24592">
        <f t="shared" si="3448"/>
        <v>-0.36225049946942134</v>
      </c>
      <c r="AD24592">
        <f t="shared" si="3449"/>
        <v>0.6961079713220889</v>
      </c>
      <c r="AE24592">
        <f t="shared" si="3450"/>
        <v>0.4104148928558386</v>
      </c>
      <c r="AF24592">
        <f t="shared" si="3451"/>
        <v>0.38677688822821393</v>
      </c>
      <c r="AG24592">
        <f t="shared" si="3452"/>
        <v>0</v>
      </c>
      <c r="AH24592">
        <f t="shared" si="3453"/>
        <v>0</v>
      </c>
      <c r="AI24592">
        <f t="shared" si="3454"/>
        <v>0</v>
      </c>
      <c r="AJ24592">
        <f t="shared" si="3455"/>
        <v>1</v>
      </c>
      <c r="AK24592">
        <f t="shared" si="3456"/>
        <v>0</v>
      </c>
    </row>
    <row r="24593" spans="1:37" x14ac:dyDescent="0.35">
      <c r="A24593">
        <v>1</v>
      </c>
      <c r="B24593">
        <v>2</v>
      </c>
      <c r="C24593">
        <v>0</v>
      </c>
      <c r="D24593">
        <v>3</v>
      </c>
      <c r="E24593">
        <v>0</v>
      </c>
      <c r="F24593">
        <v>0</v>
      </c>
      <c r="G24593">
        <v>0</v>
      </c>
      <c r="H24593">
        <v>0</v>
      </c>
      <c r="I24593">
        <v>0</v>
      </c>
      <c r="J24593">
        <v>0</v>
      </c>
      <c r="K24593">
        <v>0</v>
      </c>
      <c r="L24593">
        <v>43</v>
      </c>
      <c r="M24593">
        <v>0</v>
      </c>
      <c r="N24593">
        <v>0</v>
      </c>
      <c r="O24593">
        <v>0</v>
      </c>
      <c r="P24593">
        <v>0</v>
      </c>
      <c r="Q24593">
        <v>0</v>
      </c>
      <c r="R24593">
        <v>1</v>
      </c>
      <c r="S24593">
        <v>0</v>
      </c>
      <c r="T24593">
        <v>0</v>
      </c>
      <c r="U24593">
        <v>0</v>
      </c>
      <c r="V24593">
        <v>0</v>
      </c>
      <c r="W24593">
        <v>0</v>
      </c>
      <c r="X24593">
        <v>0</v>
      </c>
      <c r="Y24593">
        <v>0</v>
      </c>
      <c r="Z24593">
        <v>123.9</v>
      </c>
      <c r="AA24593">
        <v>0</v>
      </c>
      <c r="AB24593">
        <v>1</v>
      </c>
      <c r="AC24593">
        <f t="shared" ref="AC24593:AC24656" si="3457">SUMPRODUCT($A$14:$AA$14,A24593:AA24593)</f>
        <v>-0.18692683094150109</v>
      </c>
      <c r="AD24593">
        <f t="shared" ref="AD24593:AD24656" si="3458">EXP(AC24593)</f>
        <v>0.82950442822302828</v>
      </c>
      <c r="AE24593">
        <f t="shared" ref="AE24593:AE24656" si="3459">AD24593/(AD24593+1)</f>
        <v>0.45340389201938924</v>
      </c>
      <c r="AF24593">
        <f t="shared" ref="AF24593:AF24656" si="3460">-AB24593*LOG(AE24593)-(1-AB24593)*LOG(1-AE24593)</f>
        <v>0.34351475620930405</v>
      </c>
      <c r="AG24593">
        <f t="shared" ref="AG24593:AG24656" si="3461">IF(AE24593&gt;$AG$14,1,0)</f>
        <v>0</v>
      </c>
      <c r="AH24593">
        <f t="shared" ref="AH24593:AH24656" si="3462">IF(AND(AB24593=1,AG24593=1),1,0)</f>
        <v>0</v>
      </c>
      <c r="AI24593">
        <f t="shared" ref="AI24593:AI24656" si="3463">IF(AND(AB24593=0,AG24593=1),1,0)</f>
        <v>0</v>
      </c>
      <c r="AJ24593">
        <f t="shared" ref="AJ24593:AJ24656" si="3464">IF(AND(AB24593=1,AG24593=0),1,0)</f>
        <v>1</v>
      </c>
      <c r="AK24593">
        <f t="shared" ref="AK24593:AK24656" si="3465">IF(AND(AB24593=0,AG24593=0),1,0)</f>
        <v>0</v>
      </c>
    </row>
    <row r="24594" spans="1:37" x14ac:dyDescent="0.35">
      <c r="A24594">
        <v>1</v>
      </c>
      <c r="B24594">
        <v>2</v>
      </c>
      <c r="C24594">
        <v>0</v>
      </c>
      <c r="D24594">
        <v>2</v>
      </c>
      <c r="E24594">
        <v>0</v>
      </c>
      <c r="F24594">
        <v>0</v>
      </c>
      <c r="G24594">
        <v>0</v>
      </c>
      <c r="H24594">
        <v>0</v>
      </c>
      <c r="I24594">
        <v>0</v>
      </c>
      <c r="J24594">
        <v>0</v>
      </c>
      <c r="K24594">
        <v>0</v>
      </c>
      <c r="L24594">
        <v>98</v>
      </c>
      <c r="M24594">
        <v>0</v>
      </c>
      <c r="N24594">
        <v>0</v>
      </c>
      <c r="O24594">
        <v>0</v>
      </c>
      <c r="P24594">
        <v>0</v>
      </c>
      <c r="Q24594">
        <v>0</v>
      </c>
      <c r="R24594">
        <v>0</v>
      </c>
      <c r="S24594">
        <v>0</v>
      </c>
      <c r="T24594">
        <v>0</v>
      </c>
      <c r="U24594">
        <v>0</v>
      </c>
      <c r="V24594">
        <v>0</v>
      </c>
      <c r="W24594">
        <v>1</v>
      </c>
      <c r="X24594">
        <v>0</v>
      </c>
      <c r="Y24594">
        <v>0</v>
      </c>
      <c r="Z24594">
        <v>93.6</v>
      </c>
      <c r="AA24594">
        <v>2</v>
      </c>
      <c r="AB24594">
        <v>0</v>
      </c>
      <c r="AC24594">
        <f t="shared" si="3457"/>
        <v>-3.8099503392706895</v>
      </c>
      <c r="AD24594">
        <f t="shared" si="3458"/>
        <v>2.2149278879068462E-2</v>
      </c>
      <c r="AE24594">
        <f t="shared" si="3459"/>
        <v>2.1669319087480338E-2</v>
      </c>
      <c r="AF24594">
        <f t="shared" si="3460"/>
        <v>9.5143265806130941E-3</v>
      </c>
      <c r="AG24594">
        <f t="shared" si="3461"/>
        <v>0</v>
      </c>
      <c r="AH24594">
        <f t="shared" si="3462"/>
        <v>0</v>
      </c>
      <c r="AI24594">
        <f t="shared" si="3463"/>
        <v>0</v>
      </c>
      <c r="AJ24594">
        <f t="shared" si="3464"/>
        <v>0</v>
      </c>
      <c r="AK24594">
        <f t="shared" si="3465"/>
        <v>1</v>
      </c>
    </row>
    <row r="24595" spans="1:37" x14ac:dyDescent="0.35">
      <c r="A24595">
        <v>1</v>
      </c>
      <c r="B24595">
        <v>2</v>
      </c>
      <c r="C24595">
        <v>0</v>
      </c>
      <c r="D24595">
        <v>4</v>
      </c>
      <c r="E24595">
        <v>0</v>
      </c>
      <c r="F24595">
        <v>0</v>
      </c>
      <c r="G24595">
        <v>0</v>
      </c>
      <c r="H24595">
        <v>0</v>
      </c>
      <c r="I24595">
        <v>0</v>
      </c>
      <c r="J24595">
        <v>0</v>
      </c>
      <c r="K24595">
        <v>0</v>
      </c>
      <c r="L24595">
        <v>204</v>
      </c>
      <c r="M24595">
        <v>0</v>
      </c>
      <c r="N24595">
        <v>0</v>
      </c>
      <c r="O24595">
        <v>0</v>
      </c>
      <c r="P24595">
        <v>0</v>
      </c>
      <c r="Q24595">
        <v>0</v>
      </c>
      <c r="R24595">
        <v>0</v>
      </c>
      <c r="S24595">
        <v>1</v>
      </c>
      <c r="T24595">
        <v>0</v>
      </c>
      <c r="U24595">
        <v>0</v>
      </c>
      <c r="V24595">
        <v>0</v>
      </c>
      <c r="W24595">
        <v>0</v>
      </c>
      <c r="X24595">
        <v>0</v>
      </c>
      <c r="Y24595">
        <v>0</v>
      </c>
      <c r="Z24595">
        <v>76.5</v>
      </c>
      <c r="AA24595">
        <v>3</v>
      </c>
      <c r="AB24595">
        <v>0</v>
      </c>
      <c r="AC24595">
        <f t="shared" si="3457"/>
        <v>-2.4402395777862478</v>
      </c>
      <c r="AD24595">
        <f t="shared" si="3458"/>
        <v>8.7139972159348975E-2</v>
      </c>
      <c r="AE24595">
        <f t="shared" si="3459"/>
        <v>8.0155246234085056E-2</v>
      </c>
      <c r="AF24595">
        <f t="shared" si="3460"/>
        <v>3.6285464254533738E-2</v>
      </c>
      <c r="AG24595">
        <f t="shared" si="3461"/>
        <v>0</v>
      </c>
      <c r="AH24595">
        <f t="shared" si="3462"/>
        <v>0</v>
      </c>
      <c r="AI24595">
        <f t="shared" si="3463"/>
        <v>0</v>
      </c>
      <c r="AJ24595">
        <f t="shared" si="3464"/>
        <v>0</v>
      </c>
      <c r="AK24595">
        <f t="shared" si="3465"/>
        <v>1</v>
      </c>
    </row>
    <row r="24596" spans="1:37" x14ac:dyDescent="0.35">
      <c r="A24596">
        <v>1</v>
      </c>
      <c r="B24596">
        <v>2</v>
      </c>
      <c r="C24596">
        <v>0</v>
      </c>
      <c r="D24596">
        <v>2</v>
      </c>
      <c r="E24596">
        <v>0</v>
      </c>
      <c r="F24596">
        <v>0</v>
      </c>
      <c r="G24596">
        <v>0</v>
      </c>
      <c r="H24596">
        <v>0</v>
      </c>
      <c r="I24596">
        <v>0</v>
      </c>
      <c r="J24596">
        <v>0</v>
      </c>
      <c r="K24596">
        <v>0</v>
      </c>
      <c r="L24596">
        <v>39</v>
      </c>
      <c r="M24596">
        <v>0</v>
      </c>
      <c r="N24596">
        <v>0</v>
      </c>
      <c r="O24596">
        <v>0</v>
      </c>
      <c r="P24596">
        <v>0</v>
      </c>
      <c r="Q24596">
        <v>0</v>
      </c>
      <c r="R24596">
        <v>0</v>
      </c>
      <c r="S24596">
        <v>0</v>
      </c>
      <c r="T24596">
        <v>0</v>
      </c>
      <c r="U24596">
        <v>0</v>
      </c>
      <c r="V24596">
        <v>1</v>
      </c>
      <c r="W24596">
        <v>0</v>
      </c>
      <c r="X24596">
        <v>0</v>
      </c>
      <c r="Y24596">
        <v>0</v>
      </c>
      <c r="Z24596">
        <v>88</v>
      </c>
      <c r="AA24596">
        <v>2</v>
      </c>
      <c r="AB24596">
        <v>0</v>
      </c>
      <c r="AC24596">
        <f t="shared" si="3457"/>
        <v>-3.0429763337401354</v>
      </c>
      <c r="AD24596">
        <f t="shared" si="3458"/>
        <v>4.7692728562774608E-2</v>
      </c>
      <c r="AE24596">
        <f t="shared" si="3459"/>
        <v>4.552167564262808E-2</v>
      </c>
      <c r="AF24596">
        <f t="shared" si="3460"/>
        <v>2.0233929731155779E-2</v>
      </c>
      <c r="AG24596">
        <f t="shared" si="3461"/>
        <v>0</v>
      </c>
      <c r="AH24596">
        <f t="shared" si="3462"/>
        <v>0</v>
      </c>
      <c r="AI24596">
        <f t="shared" si="3463"/>
        <v>0</v>
      </c>
      <c r="AJ24596">
        <f t="shared" si="3464"/>
        <v>0</v>
      </c>
      <c r="AK24596">
        <f t="shared" si="3465"/>
        <v>1</v>
      </c>
    </row>
    <row r="24597" spans="1:37" x14ac:dyDescent="0.35">
      <c r="A24597">
        <v>1</v>
      </c>
      <c r="B24597">
        <v>2</v>
      </c>
      <c r="C24597">
        <v>0</v>
      </c>
      <c r="D24597">
        <v>3</v>
      </c>
      <c r="E24597">
        <v>0</v>
      </c>
      <c r="F24597">
        <v>0</v>
      </c>
      <c r="G24597">
        <v>0</v>
      </c>
      <c r="H24597">
        <v>0</v>
      </c>
      <c r="I24597">
        <v>0</v>
      </c>
      <c r="J24597">
        <v>0</v>
      </c>
      <c r="K24597">
        <v>0</v>
      </c>
      <c r="L24597">
        <v>104</v>
      </c>
      <c r="M24597">
        <v>0</v>
      </c>
      <c r="N24597">
        <v>0</v>
      </c>
      <c r="O24597">
        <v>0</v>
      </c>
      <c r="P24597">
        <v>0</v>
      </c>
      <c r="Q24597">
        <v>0</v>
      </c>
      <c r="R24597">
        <v>0</v>
      </c>
      <c r="S24597">
        <v>0</v>
      </c>
      <c r="T24597">
        <v>0</v>
      </c>
      <c r="U24597">
        <v>0</v>
      </c>
      <c r="V24597">
        <v>0</v>
      </c>
      <c r="W24597">
        <v>1</v>
      </c>
      <c r="X24597">
        <v>0</v>
      </c>
      <c r="Y24597">
        <v>0</v>
      </c>
      <c r="Z24597">
        <v>75</v>
      </c>
      <c r="AA24597">
        <v>0</v>
      </c>
      <c r="AB24597">
        <v>0</v>
      </c>
      <c r="AC24597">
        <f t="shared" si="3457"/>
        <v>-1.8192984744680385</v>
      </c>
      <c r="AD24597">
        <f t="shared" si="3458"/>
        <v>0.16213945601384125</v>
      </c>
      <c r="AE24597">
        <f t="shared" si="3459"/>
        <v>0.13951807175533171</v>
      </c>
      <c r="AF24597">
        <f t="shared" si="3460"/>
        <v>6.5258246249883592E-2</v>
      </c>
      <c r="AG24597">
        <f t="shared" si="3461"/>
        <v>0</v>
      </c>
      <c r="AH24597">
        <f t="shared" si="3462"/>
        <v>0</v>
      </c>
      <c r="AI24597">
        <f t="shared" si="3463"/>
        <v>0</v>
      </c>
      <c r="AJ24597">
        <f t="shared" si="3464"/>
        <v>0</v>
      </c>
      <c r="AK24597">
        <f t="shared" si="3465"/>
        <v>1</v>
      </c>
    </row>
    <row r="24598" spans="1:37" x14ac:dyDescent="0.35">
      <c r="A24598">
        <v>1</v>
      </c>
      <c r="B24598">
        <v>2</v>
      </c>
      <c r="C24598">
        <v>1</v>
      </c>
      <c r="D24598">
        <v>3</v>
      </c>
      <c r="E24598">
        <v>0</v>
      </c>
      <c r="F24598">
        <v>0</v>
      </c>
      <c r="G24598">
        <v>0</v>
      </c>
      <c r="H24598">
        <v>0</v>
      </c>
      <c r="I24598">
        <v>0</v>
      </c>
      <c r="J24598">
        <v>0</v>
      </c>
      <c r="K24598">
        <v>0</v>
      </c>
      <c r="L24598">
        <v>68</v>
      </c>
      <c r="M24598">
        <v>0</v>
      </c>
      <c r="N24598">
        <v>0</v>
      </c>
      <c r="O24598">
        <v>0</v>
      </c>
      <c r="P24598">
        <v>0</v>
      </c>
      <c r="Q24598">
        <v>0</v>
      </c>
      <c r="R24598">
        <v>0</v>
      </c>
      <c r="S24598">
        <v>0</v>
      </c>
      <c r="T24598">
        <v>0</v>
      </c>
      <c r="U24598">
        <v>1</v>
      </c>
      <c r="V24598">
        <v>0</v>
      </c>
      <c r="W24598">
        <v>0</v>
      </c>
      <c r="X24598">
        <v>0</v>
      </c>
      <c r="Y24598">
        <v>0</v>
      </c>
      <c r="Z24598">
        <v>135</v>
      </c>
      <c r="AA24598">
        <v>3</v>
      </c>
      <c r="AB24598">
        <v>0</v>
      </c>
      <c r="AC24598">
        <f t="shared" si="3457"/>
        <v>-2.8847839056171489</v>
      </c>
      <c r="AD24598">
        <f t="shared" si="3458"/>
        <v>5.5866860746972218E-2</v>
      </c>
      <c r="AE24598">
        <f t="shared" si="3459"/>
        <v>5.2910895136389878E-2</v>
      </c>
      <c r="AF24598">
        <f t="shared" si="3460"/>
        <v>2.3609159402089051E-2</v>
      </c>
      <c r="AG24598">
        <f t="shared" si="3461"/>
        <v>0</v>
      </c>
      <c r="AH24598">
        <f t="shared" si="3462"/>
        <v>0</v>
      </c>
      <c r="AI24598">
        <f t="shared" si="3463"/>
        <v>0</v>
      </c>
      <c r="AJ24598">
        <f t="shared" si="3464"/>
        <v>0</v>
      </c>
      <c r="AK24598">
        <f t="shared" si="3465"/>
        <v>1</v>
      </c>
    </row>
    <row r="24599" spans="1:37" x14ac:dyDescent="0.35">
      <c r="A24599">
        <v>1</v>
      </c>
      <c r="B24599">
        <v>2</v>
      </c>
      <c r="C24599">
        <v>0</v>
      </c>
      <c r="D24599">
        <v>1</v>
      </c>
      <c r="E24599">
        <v>0</v>
      </c>
      <c r="F24599">
        <v>0</v>
      </c>
      <c r="G24599">
        <v>0</v>
      </c>
      <c r="H24599">
        <v>0</v>
      </c>
      <c r="I24599">
        <v>0</v>
      </c>
      <c r="J24599">
        <v>0</v>
      </c>
      <c r="K24599">
        <v>0</v>
      </c>
      <c r="L24599">
        <v>36</v>
      </c>
      <c r="M24599">
        <v>0</v>
      </c>
      <c r="N24599">
        <v>0</v>
      </c>
      <c r="O24599">
        <v>0</v>
      </c>
      <c r="P24599">
        <v>1</v>
      </c>
      <c r="Q24599">
        <v>0</v>
      </c>
      <c r="R24599">
        <v>0</v>
      </c>
      <c r="S24599">
        <v>0</v>
      </c>
      <c r="T24599">
        <v>0</v>
      </c>
      <c r="U24599">
        <v>0</v>
      </c>
      <c r="V24599">
        <v>0</v>
      </c>
      <c r="W24599">
        <v>0</v>
      </c>
      <c r="X24599">
        <v>0</v>
      </c>
      <c r="Y24599">
        <v>0</v>
      </c>
      <c r="Z24599">
        <v>104.49</v>
      </c>
      <c r="AA24599">
        <v>1</v>
      </c>
      <c r="AB24599">
        <v>0</v>
      </c>
      <c r="AC24599">
        <f t="shared" si="3457"/>
        <v>-2.2126029008553587</v>
      </c>
      <c r="AD24599">
        <f t="shared" si="3458"/>
        <v>0.1094154798974805</v>
      </c>
      <c r="AE24599">
        <f t="shared" si="3459"/>
        <v>9.8624439517998638E-2</v>
      </c>
      <c r="AF24599">
        <f t="shared" si="3460"/>
        <v>4.5094221383409294E-2</v>
      </c>
      <c r="AG24599">
        <f t="shared" si="3461"/>
        <v>0</v>
      </c>
      <c r="AH24599">
        <f t="shared" si="3462"/>
        <v>0</v>
      </c>
      <c r="AI24599">
        <f t="shared" si="3463"/>
        <v>0</v>
      </c>
      <c r="AJ24599">
        <f t="shared" si="3464"/>
        <v>0</v>
      </c>
      <c r="AK24599">
        <f t="shared" si="3465"/>
        <v>1</v>
      </c>
    </row>
    <row r="24600" spans="1:37" x14ac:dyDescent="0.35">
      <c r="A24600">
        <v>1</v>
      </c>
      <c r="B24600">
        <v>2</v>
      </c>
      <c r="C24600">
        <v>0</v>
      </c>
      <c r="D24600">
        <v>3</v>
      </c>
      <c r="E24600">
        <v>0</v>
      </c>
      <c r="F24600">
        <v>0</v>
      </c>
      <c r="G24600">
        <v>0</v>
      </c>
      <c r="H24600">
        <v>0</v>
      </c>
      <c r="I24600">
        <v>0</v>
      </c>
      <c r="J24600">
        <v>0</v>
      </c>
      <c r="K24600">
        <v>0</v>
      </c>
      <c r="L24600">
        <v>162</v>
      </c>
      <c r="M24600">
        <v>0</v>
      </c>
      <c r="N24600">
        <v>0</v>
      </c>
      <c r="O24600">
        <v>0</v>
      </c>
      <c r="P24600">
        <v>0</v>
      </c>
      <c r="Q24600">
        <v>0</v>
      </c>
      <c r="R24600">
        <v>0</v>
      </c>
      <c r="S24600">
        <v>0</v>
      </c>
      <c r="T24600">
        <v>1</v>
      </c>
      <c r="U24600">
        <v>0</v>
      </c>
      <c r="V24600">
        <v>0</v>
      </c>
      <c r="W24600">
        <v>0</v>
      </c>
      <c r="X24600">
        <v>0</v>
      </c>
      <c r="Y24600">
        <v>0</v>
      </c>
      <c r="Z24600">
        <v>70</v>
      </c>
      <c r="AA24600">
        <v>0</v>
      </c>
      <c r="AB24600">
        <v>0</v>
      </c>
      <c r="AC24600">
        <f t="shared" si="3457"/>
        <v>-0.33540137563038863</v>
      </c>
      <c r="AD24600">
        <f t="shared" si="3458"/>
        <v>0.7150510246908407</v>
      </c>
      <c r="AE24600">
        <f t="shared" si="3459"/>
        <v>0.41692696858376999</v>
      </c>
      <c r="AF24600">
        <f t="shared" si="3460"/>
        <v>0.2342770453187491</v>
      </c>
      <c r="AG24600">
        <f t="shared" si="3461"/>
        <v>0</v>
      </c>
      <c r="AH24600">
        <f t="shared" si="3462"/>
        <v>0</v>
      </c>
      <c r="AI24600">
        <f t="shared" si="3463"/>
        <v>0</v>
      </c>
      <c r="AJ24600">
        <f t="shared" si="3464"/>
        <v>0</v>
      </c>
      <c r="AK24600">
        <f t="shared" si="3465"/>
        <v>1</v>
      </c>
    </row>
    <row r="24601" spans="1:37" x14ac:dyDescent="0.35">
      <c r="A24601">
        <v>1</v>
      </c>
      <c r="B24601">
        <v>1</v>
      </c>
      <c r="C24601">
        <v>0</v>
      </c>
      <c r="D24601">
        <v>2</v>
      </c>
      <c r="E24601">
        <v>0</v>
      </c>
      <c r="F24601">
        <v>0</v>
      </c>
      <c r="G24601">
        <v>0</v>
      </c>
      <c r="H24601">
        <v>0</v>
      </c>
      <c r="I24601">
        <v>0</v>
      </c>
      <c r="J24601">
        <v>0</v>
      </c>
      <c r="K24601">
        <v>0</v>
      </c>
      <c r="L24601">
        <v>192</v>
      </c>
      <c r="M24601">
        <v>0</v>
      </c>
      <c r="N24601">
        <v>0</v>
      </c>
      <c r="O24601">
        <v>0</v>
      </c>
      <c r="P24601">
        <v>0</v>
      </c>
      <c r="Q24601">
        <v>1</v>
      </c>
      <c r="R24601">
        <v>0</v>
      </c>
      <c r="S24601">
        <v>0</v>
      </c>
      <c r="T24601">
        <v>0</v>
      </c>
      <c r="U24601">
        <v>0</v>
      </c>
      <c r="V24601">
        <v>0</v>
      </c>
      <c r="W24601">
        <v>0</v>
      </c>
      <c r="X24601">
        <v>0</v>
      </c>
      <c r="Y24601">
        <v>0</v>
      </c>
      <c r="Z24601">
        <v>95</v>
      </c>
      <c r="AA24601">
        <v>0</v>
      </c>
      <c r="AB24601">
        <v>0</v>
      </c>
      <c r="AC24601">
        <f t="shared" si="3457"/>
        <v>0.643815607988798</v>
      </c>
      <c r="AD24601">
        <f t="shared" si="3458"/>
        <v>1.9037309297778422</v>
      </c>
      <c r="AE24601">
        <f t="shared" si="3459"/>
        <v>0.65561547395973507</v>
      </c>
      <c r="AF24601">
        <f t="shared" si="3460"/>
        <v>0.46295637059324307</v>
      </c>
      <c r="AG24601">
        <f t="shared" si="3461"/>
        <v>1</v>
      </c>
      <c r="AH24601">
        <f t="shared" si="3462"/>
        <v>0</v>
      </c>
      <c r="AI24601">
        <f t="shared" si="3463"/>
        <v>1</v>
      </c>
      <c r="AJ24601">
        <f t="shared" si="3464"/>
        <v>0</v>
      </c>
      <c r="AK24601">
        <f t="shared" si="3465"/>
        <v>0</v>
      </c>
    </row>
    <row r="24602" spans="1:37" x14ac:dyDescent="0.35">
      <c r="A24602">
        <v>1</v>
      </c>
      <c r="B24602">
        <v>2</v>
      </c>
      <c r="C24602">
        <v>0</v>
      </c>
      <c r="D24602">
        <v>3</v>
      </c>
      <c r="E24602">
        <v>0</v>
      </c>
      <c r="F24602">
        <v>0</v>
      </c>
      <c r="G24602">
        <v>0</v>
      </c>
      <c r="H24602">
        <v>0</v>
      </c>
      <c r="I24602">
        <v>0</v>
      </c>
      <c r="J24602">
        <v>0</v>
      </c>
      <c r="K24602">
        <v>0</v>
      </c>
      <c r="L24602">
        <v>13</v>
      </c>
      <c r="M24602">
        <v>0</v>
      </c>
      <c r="N24602">
        <v>0</v>
      </c>
      <c r="O24602">
        <v>1</v>
      </c>
      <c r="P24602">
        <v>0</v>
      </c>
      <c r="Q24602">
        <v>0</v>
      </c>
      <c r="R24602">
        <v>0</v>
      </c>
      <c r="S24602">
        <v>0</v>
      </c>
      <c r="T24602">
        <v>0</v>
      </c>
      <c r="U24602">
        <v>0</v>
      </c>
      <c r="V24602">
        <v>0</v>
      </c>
      <c r="W24602">
        <v>0</v>
      </c>
      <c r="X24602">
        <v>0</v>
      </c>
      <c r="Y24602">
        <v>0</v>
      </c>
      <c r="Z24602">
        <v>96</v>
      </c>
      <c r="AA24602">
        <v>0</v>
      </c>
      <c r="AB24602">
        <v>0</v>
      </c>
      <c r="AC24602">
        <f t="shared" si="3457"/>
        <v>-0.97668508600950776</v>
      </c>
      <c r="AD24602">
        <f t="shared" si="3458"/>
        <v>0.37655728722624743</v>
      </c>
      <c r="AE24602">
        <f t="shared" si="3459"/>
        <v>0.27355003000638461</v>
      </c>
      <c r="AF24602">
        <f t="shared" si="3460"/>
        <v>0.138794289836533</v>
      </c>
      <c r="AG24602">
        <f t="shared" si="3461"/>
        <v>0</v>
      </c>
      <c r="AH24602">
        <f t="shared" si="3462"/>
        <v>0</v>
      </c>
      <c r="AI24602">
        <f t="shared" si="3463"/>
        <v>0</v>
      </c>
      <c r="AJ24602">
        <f t="shared" si="3464"/>
        <v>0</v>
      </c>
      <c r="AK24602">
        <f t="shared" si="3465"/>
        <v>1</v>
      </c>
    </row>
    <row r="24603" spans="1:37" x14ac:dyDescent="0.35">
      <c r="A24603">
        <v>1</v>
      </c>
      <c r="B24603">
        <v>2</v>
      </c>
      <c r="C24603">
        <v>0</v>
      </c>
      <c r="D24603">
        <v>2</v>
      </c>
      <c r="E24603">
        <v>0</v>
      </c>
      <c r="F24603">
        <v>0</v>
      </c>
      <c r="G24603">
        <v>0</v>
      </c>
      <c r="H24603">
        <v>1</v>
      </c>
      <c r="I24603">
        <v>0</v>
      </c>
      <c r="J24603">
        <v>0</v>
      </c>
      <c r="K24603">
        <v>0</v>
      </c>
      <c r="L24603">
        <v>1</v>
      </c>
      <c r="M24603">
        <v>0</v>
      </c>
      <c r="N24603">
        <v>0</v>
      </c>
      <c r="O24603">
        <v>0</v>
      </c>
      <c r="P24603">
        <v>0</v>
      </c>
      <c r="Q24603">
        <v>0</v>
      </c>
      <c r="R24603">
        <v>1</v>
      </c>
      <c r="S24603">
        <v>0</v>
      </c>
      <c r="T24603">
        <v>0</v>
      </c>
      <c r="U24603">
        <v>0</v>
      </c>
      <c r="V24603">
        <v>0</v>
      </c>
      <c r="W24603">
        <v>0</v>
      </c>
      <c r="X24603">
        <v>0</v>
      </c>
      <c r="Y24603">
        <v>0</v>
      </c>
      <c r="Z24603">
        <v>166</v>
      </c>
      <c r="AA24603">
        <v>0</v>
      </c>
      <c r="AB24603">
        <v>0</v>
      </c>
      <c r="AC24603">
        <f t="shared" si="3457"/>
        <v>2.9863344332834441E-2</v>
      </c>
      <c r="AD24603">
        <f t="shared" si="3458"/>
        <v>1.0303137261230089</v>
      </c>
      <c r="AE24603">
        <f t="shared" si="3459"/>
        <v>0.50746528128460588</v>
      </c>
      <c r="AF24603">
        <f t="shared" si="3460"/>
        <v>0.30756315071951962</v>
      </c>
      <c r="AG24603">
        <f t="shared" si="3461"/>
        <v>1</v>
      </c>
      <c r="AH24603">
        <f t="shared" si="3462"/>
        <v>0</v>
      </c>
      <c r="AI24603">
        <f t="shared" si="3463"/>
        <v>1</v>
      </c>
      <c r="AJ24603">
        <f t="shared" si="3464"/>
        <v>0</v>
      </c>
      <c r="AK24603">
        <f t="shared" si="3465"/>
        <v>0</v>
      </c>
    </row>
    <row r="24604" spans="1:37" x14ac:dyDescent="0.35">
      <c r="A24604">
        <v>1</v>
      </c>
      <c r="B24604">
        <v>1</v>
      </c>
      <c r="C24604">
        <v>0</v>
      </c>
      <c r="D24604">
        <v>2</v>
      </c>
      <c r="E24604">
        <v>0</v>
      </c>
      <c r="F24604">
        <v>0</v>
      </c>
      <c r="G24604">
        <v>0</v>
      </c>
      <c r="H24604">
        <v>0</v>
      </c>
      <c r="I24604">
        <v>0</v>
      </c>
      <c r="J24604">
        <v>0</v>
      </c>
      <c r="K24604">
        <v>0</v>
      </c>
      <c r="L24604">
        <v>247</v>
      </c>
      <c r="M24604">
        <v>0</v>
      </c>
      <c r="N24604">
        <v>0</v>
      </c>
      <c r="O24604">
        <v>0</v>
      </c>
      <c r="P24604">
        <v>0</v>
      </c>
      <c r="Q24604">
        <v>1</v>
      </c>
      <c r="R24604">
        <v>0</v>
      </c>
      <c r="S24604">
        <v>0</v>
      </c>
      <c r="T24604">
        <v>0</v>
      </c>
      <c r="U24604">
        <v>0</v>
      </c>
      <c r="V24604">
        <v>0</v>
      </c>
      <c r="W24604">
        <v>0</v>
      </c>
      <c r="X24604">
        <v>0</v>
      </c>
      <c r="Y24604">
        <v>0</v>
      </c>
      <c r="Z24604">
        <v>90</v>
      </c>
      <c r="AA24604">
        <v>0</v>
      </c>
      <c r="AB24604">
        <v>0</v>
      </c>
      <c r="AC24604">
        <f t="shared" si="3457"/>
        <v>1.271805575297313</v>
      </c>
      <c r="AD24604">
        <f t="shared" si="3458"/>
        <v>3.5672877576460253</v>
      </c>
      <c r="AE24604">
        <f t="shared" si="3459"/>
        <v>0.78105167594795932</v>
      </c>
      <c r="AF24604">
        <f t="shared" si="3460"/>
        <v>0.65965837478213829</v>
      </c>
      <c r="AG24604">
        <f t="shared" si="3461"/>
        <v>1</v>
      </c>
      <c r="AH24604">
        <f t="shared" si="3462"/>
        <v>0</v>
      </c>
      <c r="AI24604">
        <f t="shared" si="3463"/>
        <v>1</v>
      </c>
      <c r="AJ24604">
        <f t="shared" si="3464"/>
        <v>0</v>
      </c>
      <c r="AK24604">
        <f t="shared" si="3465"/>
        <v>0</v>
      </c>
    </row>
    <row r="24605" spans="1:37" x14ac:dyDescent="0.35">
      <c r="A24605">
        <v>1</v>
      </c>
      <c r="B24605">
        <v>2</v>
      </c>
      <c r="C24605">
        <v>0</v>
      </c>
      <c r="D24605">
        <v>5</v>
      </c>
      <c r="E24605">
        <v>1</v>
      </c>
      <c r="F24605">
        <v>0</v>
      </c>
      <c r="G24605">
        <v>0</v>
      </c>
      <c r="H24605">
        <v>0</v>
      </c>
      <c r="I24605">
        <v>0</v>
      </c>
      <c r="J24605">
        <v>0</v>
      </c>
      <c r="K24605">
        <v>0</v>
      </c>
      <c r="L24605">
        <v>33</v>
      </c>
      <c r="M24605">
        <v>0</v>
      </c>
      <c r="N24605">
        <v>0</v>
      </c>
      <c r="O24605">
        <v>0</v>
      </c>
      <c r="P24605">
        <v>0</v>
      </c>
      <c r="Q24605">
        <v>0</v>
      </c>
      <c r="R24605">
        <v>0</v>
      </c>
      <c r="S24605">
        <v>0</v>
      </c>
      <c r="T24605">
        <v>0</v>
      </c>
      <c r="U24605">
        <v>1</v>
      </c>
      <c r="V24605">
        <v>0</v>
      </c>
      <c r="W24605">
        <v>0</v>
      </c>
      <c r="X24605">
        <v>0</v>
      </c>
      <c r="Y24605">
        <v>0</v>
      </c>
      <c r="Z24605">
        <v>138</v>
      </c>
      <c r="AA24605">
        <v>2</v>
      </c>
      <c r="AB24605">
        <v>0</v>
      </c>
      <c r="AC24605">
        <f t="shared" si="3457"/>
        <v>-3.7071540292997107</v>
      </c>
      <c r="AD24605">
        <f t="shared" si="3458"/>
        <v>2.4547284808257623E-2</v>
      </c>
      <c r="AE24605">
        <f t="shared" si="3459"/>
        <v>2.3959152664048699E-2</v>
      </c>
      <c r="AF24605">
        <f t="shared" si="3460"/>
        <v>1.0532006717125867E-2</v>
      </c>
      <c r="AG24605">
        <f t="shared" si="3461"/>
        <v>0</v>
      </c>
      <c r="AH24605">
        <f t="shared" si="3462"/>
        <v>0</v>
      </c>
      <c r="AI24605">
        <f t="shared" si="3463"/>
        <v>0</v>
      </c>
      <c r="AJ24605">
        <f t="shared" si="3464"/>
        <v>0</v>
      </c>
      <c r="AK24605">
        <f t="shared" si="3465"/>
        <v>1</v>
      </c>
    </row>
    <row r="24606" spans="1:37" x14ac:dyDescent="0.35">
      <c r="A24606">
        <v>1</v>
      </c>
      <c r="B24606">
        <v>2</v>
      </c>
      <c r="C24606">
        <v>0</v>
      </c>
      <c r="D24606">
        <v>3</v>
      </c>
      <c r="E24606">
        <v>0</v>
      </c>
      <c r="F24606">
        <v>0</v>
      </c>
      <c r="G24606">
        <v>0</v>
      </c>
      <c r="H24606">
        <v>0</v>
      </c>
      <c r="I24606">
        <v>0</v>
      </c>
      <c r="J24606">
        <v>0</v>
      </c>
      <c r="K24606">
        <v>0</v>
      </c>
      <c r="L24606">
        <v>5</v>
      </c>
      <c r="M24606">
        <v>0</v>
      </c>
      <c r="N24606">
        <v>0</v>
      </c>
      <c r="O24606">
        <v>0</v>
      </c>
      <c r="P24606">
        <v>0</v>
      </c>
      <c r="Q24606">
        <v>0</v>
      </c>
      <c r="R24606">
        <v>0</v>
      </c>
      <c r="S24606">
        <v>1</v>
      </c>
      <c r="T24606">
        <v>0</v>
      </c>
      <c r="U24606">
        <v>0</v>
      </c>
      <c r="V24606">
        <v>0</v>
      </c>
      <c r="W24606">
        <v>0</v>
      </c>
      <c r="X24606">
        <v>0</v>
      </c>
      <c r="Y24606">
        <v>0</v>
      </c>
      <c r="Z24606">
        <v>96.76</v>
      </c>
      <c r="AA24606">
        <v>1</v>
      </c>
      <c r="AB24606">
        <v>0</v>
      </c>
      <c r="AC24606">
        <f t="shared" si="3457"/>
        <v>-2.534753233688317</v>
      </c>
      <c r="AD24606">
        <f t="shared" si="3458"/>
        <v>7.9281280800316906E-2</v>
      </c>
      <c r="AE24606">
        <f t="shared" si="3459"/>
        <v>7.3457477870391336E-2</v>
      </c>
      <c r="AF24606">
        <f t="shared" si="3460"/>
        <v>3.3134644664045004E-2</v>
      </c>
      <c r="AG24606">
        <f t="shared" si="3461"/>
        <v>0</v>
      </c>
      <c r="AH24606">
        <f t="shared" si="3462"/>
        <v>0</v>
      </c>
      <c r="AI24606">
        <f t="shared" si="3463"/>
        <v>0</v>
      </c>
      <c r="AJ24606">
        <f t="shared" si="3464"/>
        <v>0</v>
      </c>
      <c r="AK24606">
        <f t="shared" si="3465"/>
        <v>1</v>
      </c>
    </row>
    <row r="24607" spans="1:37" x14ac:dyDescent="0.35">
      <c r="A24607">
        <v>1</v>
      </c>
      <c r="B24607">
        <v>2</v>
      </c>
      <c r="C24607">
        <v>0</v>
      </c>
      <c r="D24607">
        <v>2</v>
      </c>
      <c r="E24607">
        <v>0</v>
      </c>
      <c r="F24607">
        <v>0</v>
      </c>
      <c r="G24607">
        <v>0</v>
      </c>
      <c r="H24607">
        <v>1</v>
      </c>
      <c r="I24607">
        <v>0</v>
      </c>
      <c r="J24607">
        <v>0</v>
      </c>
      <c r="K24607">
        <v>0</v>
      </c>
      <c r="L24607">
        <v>88</v>
      </c>
      <c r="M24607">
        <v>0</v>
      </c>
      <c r="N24607">
        <v>0</v>
      </c>
      <c r="O24607">
        <v>0</v>
      </c>
      <c r="P24607">
        <v>0</v>
      </c>
      <c r="Q24607">
        <v>0</v>
      </c>
      <c r="R24607">
        <v>0</v>
      </c>
      <c r="S24607">
        <v>0</v>
      </c>
      <c r="T24607">
        <v>0</v>
      </c>
      <c r="U24607">
        <v>1</v>
      </c>
      <c r="V24607">
        <v>0</v>
      </c>
      <c r="W24607">
        <v>0</v>
      </c>
      <c r="X24607">
        <v>0</v>
      </c>
      <c r="Y24607">
        <v>0</v>
      </c>
      <c r="Z24607">
        <v>104.4</v>
      </c>
      <c r="AA24607">
        <v>1</v>
      </c>
      <c r="AB24607">
        <v>0</v>
      </c>
      <c r="AC24607">
        <f t="shared" si="3457"/>
        <v>-1.5095000109737233</v>
      </c>
      <c r="AD24607">
        <f t="shared" si="3458"/>
        <v>0.22102045814129062</v>
      </c>
      <c r="AE24607">
        <f t="shared" si="3459"/>
        <v>0.1810129033200156</v>
      </c>
      <c r="AF24607">
        <f t="shared" si="3460"/>
        <v>8.6722940589796002E-2</v>
      </c>
      <c r="AG24607">
        <f t="shared" si="3461"/>
        <v>0</v>
      </c>
      <c r="AH24607">
        <f t="shared" si="3462"/>
        <v>0</v>
      </c>
      <c r="AI24607">
        <f t="shared" si="3463"/>
        <v>0</v>
      </c>
      <c r="AJ24607">
        <f t="shared" si="3464"/>
        <v>0</v>
      </c>
      <c r="AK24607">
        <f t="shared" si="3465"/>
        <v>1</v>
      </c>
    </row>
    <row r="24608" spans="1:37" x14ac:dyDescent="0.35">
      <c r="A24608">
        <v>1</v>
      </c>
      <c r="B24608">
        <v>2</v>
      </c>
      <c r="C24608">
        <v>0</v>
      </c>
      <c r="D24608">
        <v>4</v>
      </c>
      <c r="E24608">
        <v>0</v>
      </c>
      <c r="F24608">
        <v>0</v>
      </c>
      <c r="G24608">
        <v>0</v>
      </c>
      <c r="H24608">
        <v>0</v>
      </c>
      <c r="I24608">
        <v>0</v>
      </c>
      <c r="J24608">
        <v>0</v>
      </c>
      <c r="K24608">
        <v>0</v>
      </c>
      <c r="L24608">
        <v>23</v>
      </c>
      <c r="M24608">
        <v>0</v>
      </c>
      <c r="N24608">
        <v>0</v>
      </c>
      <c r="O24608">
        <v>0</v>
      </c>
      <c r="P24608">
        <v>0</v>
      </c>
      <c r="Q24608">
        <v>0</v>
      </c>
      <c r="R24608">
        <v>0</v>
      </c>
      <c r="S24608">
        <v>0</v>
      </c>
      <c r="T24608">
        <v>0</v>
      </c>
      <c r="U24608">
        <v>1</v>
      </c>
      <c r="V24608">
        <v>0</v>
      </c>
      <c r="W24608">
        <v>0</v>
      </c>
      <c r="X24608">
        <v>0</v>
      </c>
      <c r="Y24608">
        <v>0</v>
      </c>
      <c r="Z24608">
        <v>91.63</v>
      </c>
      <c r="AA24608">
        <v>1</v>
      </c>
      <c r="AB24608">
        <v>0</v>
      </c>
      <c r="AC24608">
        <f t="shared" si="3457"/>
        <v>-2.4082447493705463</v>
      </c>
      <c r="AD24608">
        <f t="shared" si="3458"/>
        <v>8.9973081361750445E-2</v>
      </c>
      <c r="AE24608">
        <f t="shared" si="3459"/>
        <v>8.2546149900640839E-2</v>
      </c>
      <c r="AF24608">
        <f t="shared" si="3460"/>
        <v>3.7415772472357355E-2</v>
      </c>
      <c r="AG24608">
        <f t="shared" si="3461"/>
        <v>0</v>
      </c>
      <c r="AH24608">
        <f t="shared" si="3462"/>
        <v>0</v>
      </c>
      <c r="AI24608">
        <f t="shared" si="3463"/>
        <v>0</v>
      </c>
      <c r="AJ24608">
        <f t="shared" si="3464"/>
        <v>0</v>
      </c>
      <c r="AK24608">
        <f t="shared" si="3465"/>
        <v>1</v>
      </c>
    </row>
    <row r="24609" spans="1:37" x14ac:dyDescent="0.35">
      <c r="A24609">
        <v>1</v>
      </c>
      <c r="B24609">
        <v>2</v>
      </c>
      <c r="C24609">
        <v>0</v>
      </c>
      <c r="D24609">
        <v>2</v>
      </c>
      <c r="E24609">
        <v>0</v>
      </c>
      <c r="F24609">
        <v>0</v>
      </c>
      <c r="G24609">
        <v>0</v>
      </c>
      <c r="H24609">
        <v>0</v>
      </c>
      <c r="I24609">
        <v>0</v>
      </c>
      <c r="J24609">
        <v>0</v>
      </c>
      <c r="K24609">
        <v>0</v>
      </c>
      <c r="L24609">
        <v>150</v>
      </c>
      <c r="M24609">
        <v>0</v>
      </c>
      <c r="N24609">
        <v>0</v>
      </c>
      <c r="O24609">
        <v>0</v>
      </c>
      <c r="P24609">
        <v>0</v>
      </c>
      <c r="Q24609">
        <v>0</v>
      </c>
      <c r="R24609">
        <v>0</v>
      </c>
      <c r="S24609">
        <v>0</v>
      </c>
      <c r="T24609">
        <v>0</v>
      </c>
      <c r="U24609">
        <v>1</v>
      </c>
      <c r="V24609">
        <v>0</v>
      </c>
      <c r="W24609">
        <v>0</v>
      </c>
      <c r="X24609">
        <v>0</v>
      </c>
      <c r="Y24609">
        <v>0</v>
      </c>
      <c r="Z24609">
        <v>80.099999999999994</v>
      </c>
      <c r="AA24609">
        <v>0</v>
      </c>
      <c r="AB24609">
        <v>1</v>
      </c>
      <c r="AC24609">
        <f t="shared" si="3457"/>
        <v>-4.2439536185022053E-2</v>
      </c>
      <c r="AD24609">
        <f t="shared" si="3458"/>
        <v>0.95844841521664303</v>
      </c>
      <c r="AE24609">
        <f t="shared" si="3459"/>
        <v>0.48939170813473776</v>
      </c>
      <c r="AF24609">
        <f t="shared" si="3460"/>
        <v>0.31034339326341859</v>
      </c>
      <c r="AG24609">
        <f t="shared" si="3461"/>
        <v>0</v>
      </c>
      <c r="AH24609">
        <f t="shared" si="3462"/>
        <v>0</v>
      </c>
      <c r="AI24609">
        <f t="shared" si="3463"/>
        <v>0</v>
      </c>
      <c r="AJ24609">
        <f t="shared" si="3464"/>
        <v>1</v>
      </c>
      <c r="AK24609">
        <f t="shared" si="3465"/>
        <v>0</v>
      </c>
    </row>
    <row r="24610" spans="1:37" x14ac:dyDescent="0.35">
      <c r="A24610">
        <v>1</v>
      </c>
      <c r="B24610">
        <v>2</v>
      </c>
      <c r="C24610">
        <v>0</v>
      </c>
      <c r="D24610">
        <v>3</v>
      </c>
      <c r="E24610">
        <v>0</v>
      </c>
      <c r="F24610">
        <v>0</v>
      </c>
      <c r="G24610">
        <v>0</v>
      </c>
      <c r="H24610">
        <v>0</v>
      </c>
      <c r="I24610">
        <v>0</v>
      </c>
      <c r="J24610">
        <v>0</v>
      </c>
      <c r="K24610">
        <v>0</v>
      </c>
      <c r="L24610">
        <v>112</v>
      </c>
      <c r="M24610">
        <v>0</v>
      </c>
      <c r="N24610">
        <v>0</v>
      </c>
      <c r="O24610">
        <v>0</v>
      </c>
      <c r="P24610">
        <v>0</v>
      </c>
      <c r="Q24610">
        <v>1</v>
      </c>
      <c r="R24610">
        <v>0</v>
      </c>
      <c r="S24610">
        <v>0</v>
      </c>
      <c r="T24610">
        <v>0</v>
      </c>
      <c r="U24610">
        <v>0</v>
      </c>
      <c r="V24610">
        <v>0</v>
      </c>
      <c r="W24610">
        <v>0</v>
      </c>
      <c r="X24610">
        <v>0</v>
      </c>
      <c r="Y24610">
        <v>0</v>
      </c>
      <c r="Z24610">
        <v>120</v>
      </c>
      <c r="AA24610">
        <v>1</v>
      </c>
      <c r="AB24610">
        <v>1</v>
      </c>
      <c r="AC24610">
        <f t="shared" si="3457"/>
        <v>-0.72477372431243792</v>
      </c>
      <c r="AD24610">
        <f t="shared" si="3458"/>
        <v>0.48443417223001656</v>
      </c>
      <c r="AE24610">
        <f t="shared" si="3459"/>
        <v>0.32634264374436156</v>
      </c>
      <c r="AF24610">
        <f t="shared" si="3460"/>
        <v>0.48632617251063842</v>
      </c>
      <c r="AG24610">
        <f t="shared" si="3461"/>
        <v>0</v>
      </c>
      <c r="AH24610">
        <f t="shared" si="3462"/>
        <v>0</v>
      </c>
      <c r="AI24610">
        <f t="shared" si="3463"/>
        <v>0</v>
      </c>
      <c r="AJ24610">
        <f t="shared" si="3464"/>
        <v>1</v>
      </c>
      <c r="AK24610">
        <f t="shared" si="3465"/>
        <v>0</v>
      </c>
    </row>
    <row r="24611" spans="1:37" x14ac:dyDescent="0.35">
      <c r="A24611">
        <v>1</v>
      </c>
      <c r="B24611">
        <v>2</v>
      </c>
      <c r="C24611">
        <v>0</v>
      </c>
      <c r="D24611">
        <v>3</v>
      </c>
      <c r="E24611">
        <v>0</v>
      </c>
      <c r="F24611">
        <v>0</v>
      </c>
      <c r="G24611">
        <v>0</v>
      </c>
      <c r="H24611">
        <v>0</v>
      </c>
      <c r="I24611">
        <v>0</v>
      </c>
      <c r="J24611">
        <v>0</v>
      </c>
      <c r="K24611">
        <v>0</v>
      </c>
      <c r="L24611">
        <v>34</v>
      </c>
      <c r="M24611">
        <v>0</v>
      </c>
      <c r="N24611">
        <v>0</v>
      </c>
      <c r="O24611">
        <v>1</v>
      </c>
      <c r="P24611">
        <v>0</v>
      </c>
      <c r="Q24611">
        <v>0</v>
      </c>
      <c r="R24611">
        <v>0</v>
      </c>
      <c r="S24611">
        <v>0</v>
      </c>
      <c r="T24611">
        <v>0</v>
      </c>
      <c r="U24611">
        <v>0</v>
      </c>
      <c r="V24611">
        <v>0</v>
      </c>
      <c r="W24611">
        <v>0</v>
      </c>
      <c r="X24611">
        <v>0</v>
      </c>
      <c r="Y24611">
        <v>0</v>
      </c>
      <c r="Z24611">
        <v>100.5</v>
      </c>
      <c r="AA24611">
        <v>0</v>
      </c>
      <c r="AB24611">
        <v>1</v>
      </c>
      <c r="AC24611">
        <f t="shared" si="3457"/>
        <v>-0.59292767177684169</v>
      </c>
      <c r="AD24611">
        <f t="shared" si="3458"/>
        <v>0.55270676971339028</v>
      </c>
      <c r="AE24611">
        <f t="shared" si="3459"/>
        <v>0.35596339276308614</v>
      </c>
      <c r="AF24611">
        <f t="shared" si="3460"/>
        <v>0.44859466252839503</v>
      </c>
      <c r="AG24611">
        <f t="shared" si="3461"/>
        <v>0</v>
      </c>
      <c r="AH24611">
        <f t="shared" si="3462"/>
        <v>0</v>
      </c>
      <c r="AI24611">
        <f t="shared" si="3463"/>
        <v>0</v>
      </c>
      <c r="AJ24611">
        <f t="shared" si="3464"/>
        <v>1</v>
      </c>
      <c r="AK24611">
        <f t="shared" si="3465"/>
        <v>0</v>
      </c>
    </row>
    <row r="24612" spans="1:37" x14ac:dyDescent="0.35">
      <c r="A24612">
        <v>1</v>
      </c>
      <c r="B24612">
        <v>1</v>
      </c>
      <c r="C24612">
        <v>0</v>
      </c>
      <c r="D24612">
        <v>1</v>
      </c>
      <c r="E24612">
        <v>0</v>
      </c>
      <c r="F24612">
        <v>0</v>
      </c>
      <c r="G24612">
        <v>0</v>
      </c>
      <c r="H24612">
        <v>0</v>
      </c>
      <c r="I24612">
        <v>0</v>
      </c>
      <c r="J24612">
        <v>0</v>
      </c>
      <c r="K24612">
        <v>0</v>
      </c>
      <c r="L24612">
        <v>3</v>
      </c>
      <c r="M24612">
        <v>0</v>
      </c>
      <c r="N24612">
        <v>0</v>
      </c>
      <c r="O24612">
        <v>0</v>
      </c>
      <c r="P24612">
        <v>0</v>
      </c>
      <c r="Q24612">
        <v>0</v>
      </c>
      <c r="R24612">
        <v>0</v>
      </c>
      <c r="S24612">
        <v>0</v>
      </c>
      <c r="T24612">
        <v>0</v>
      </c>
      <c r="U24612">
        <v>0</v>
      </c>
      <c r="V24612">
        <v>0</v>
      </c>
      <c r="W24612">
        <v>1</v>
      </c>
      <c r="X24612">
        <v>0</v>
      </c>
      <c r="Y24612">
        <v>0</v>
      </c>
      <c r="Z24612">
        <v>70</v>
      </c>
      <c r="AA24612">
        <v>0</v>
      </c>
      <c r="AB24612">
        <v>0</v>
      </c>
      <c r="AC24612">
        <f t="shared" si="3457"/>
        <v>-3.6512866063223748</v>
      </c>
      <c r="AD24612">
        <f t="shared" si="3458"/>
        <v>2.5957709931203221E-2</v>
      </c>
      <c r="AE24612">
        <f t="shared" si="3459"/>
        <v>2.530095507829835E-2</v>
      </c>
      <c r="AF24612">
        <f t="shared" si="3460"/>
        <v>1.1129459487255829E-2</v>
      </c>
      <c r="AG24612">
        <f t="shared" si="3461"/>
        <v>0</v>
      </c>
      <c r="AH24612">
        <f t="shared" si="3462"/>
        <v>0</v>
      </c>
      <c r="AI24612">
        <f t="shared" si="3463"/>
        <v>0</v>
      </c>
      <c r="AJ24612">
        <f t="shared" si="3464"/>
        <v>0</v>
      </c>
      <c r="AK24612">
        <f t="shared" si="3465"/>
        <v>1</v>
      </c>
    </row>
    <row r="24613" spans="1:37" x14ac:dyDescent="0.35">
      <c r="A24613">
        <v>1</v>
      </c>
      <c r="B24613">
        <v>2</v>
      </c>
      <c r="C24613">
        <v>0</v>
      </c>
      <c r="D24613">
        <v>6</v>
      </c>
      <c r="E24613">
        <v>0</v>
      </c>
      <c r="F24613">
        <v>0</v>
      </c>
      <c r="G24613">
        <v>0</v>
      </c>
      <c r="H24613">
        <v>1</v>
      </c>
      <c r="I24613">
        <v>0</v>
      </c>
      <c r="J24613">
        <v>0</v>
      </c>
      <c r="K24613">
        <v>0</v>
      </c>
      <c r="L24613">
        <v>76</v>
      </c>
      <c r="M24613">
        <v>0</v>
      </c>
      <c r="N24613">
        <v>0</v>
      </c>
      <c r="O24613">
        <v>0</v>
      </c>
      <c r="P24613">
        <v>0</v>
      </c>
      <c r="Q24613">
        <v>0</v>
      </c>
      <c r="R24613">
        <v>0</v>
      </c>
      <c r="S24613">
        <v>0</v>
      </c>
      <c r="T24613">
        <v>0</v>
      </c>
      <c r="U24613">
        <v>1</v>
      </c>
      <c r="V24613">
        <v>0</v>
      </c>
      <c r="W24613">
        <v>0</v>
      </c>
      <c r="X24613">
        <v>0</v>
      </c>
      <c r="Y24613">
        <v>0</v>
      </c>
      <c r="Z24613">
        <v>71.05</v>
      </c>
      <c r="AA24613">
        <v>1</v>
      </c>
      <c r="AB24613">
        <v>0</v>
      </c>
      <c r="AC24613">
        <f t="shared" si="3457"/>
        <v>-2.0226325098938247</v>
      </c>
      <c r="AD24613">
        <f t="shared" si="3458"/>
        <v>0.13230670751111448</v>
      </c>
      <c r="AE24613">
        <f t="shared" si="3459"/>
        <v>0.11684705798655334</v>
      </c>
      <c r="AF24613">
        <f t="shared" si="3460"/>
        <v>5.396407997760716E-2</v>
      </c>
      <c r="AG24613">
        <f t="shared" si="3461"/>
        <v>0</v>
      </c>
      <c r="AH24613">
        <f t="shared" si="3462"/>
        <v>0</v>
      </c>
      <c r="AI24613">
        <f t="shared" si="3463"/>
        <v>0</v>
      </c>
      <c r="AJ24613">
        <f t="shared" si="3464"/>
        <v>0</v>
      </c>
      <c r="AK24613">
        <f t="shared" si="3465"/>
        <v>1</v>
      </c>
    </row>
    <row r="24614" spans="1:37" x14ac:dyDescent="0.35">
      <c r="A24614">
        <v>1</v>
      </c>
      <c r="B24614">
        <v>2</v>
      </c>
      <c r="C24614">
        <v>0</v>
      </c>
      <c r="D24614">
        <v>3</v>
      </c>
      <c r="E24614">
        <v>0</v>
      </c>
      <c r="F24614">
        <v>0</v>
      </c>
      <c r="G24614">
        <v>0</v>
      </c>
      <c r="H24614">
        <v>1</v>
      </c>
      <c r="I24614">
        <v>0</v>
      </c>
      <c r="J24614">
        <v>0</v>
      </c>
      <c r="K24614">
        <v>0</v>
      </c>
      <c r="L24614">
        <v>76</v>
      </c>
      <c r="M24614">
        <v>0</v>
      </c>
      <c r="N24614">
        <v>0</v>
      </c>
      <c r="O24614">
        <v>0</v>
      </c>
      <c r="P24614">
        <v>1</v>
      </c>
      <c r="Q24614">
        <v>0</v>
      </c>
      <c r="R24614">
        <v>0</v>
      </c>
      <c r="S24614">
        <v>0</v>
      </c>
      <c r="T24614">
        <v>0</v>
      </c>
      <c r="U24614">
        <v>0</v>
      </c>
      <c r="V24614">
        <v>0</v>
      </c>
      <c r="W24614">
        <v>0</v>
      </c>
      <c r="X24614">
        <v>0</v>
      </c>
      <c r="Y24614">
        <v>0</v>
      </c>
      <c r="Z24614">
        <v>140.4</v>
      </c>
      <c r="AA24614">
        <v>1</v>
      </c>
      <c r="AB24614">
        <v>0</v>
      </c>
      <c r="AC24614">
        <f t="shared" si="3457"/>
        <v>-0.73293325763653394</v>
      </c>
      <c r="AD24614">
        <f t="shared" si="3458"/>
        <v>0.4804974980119045</v>
      </c>
      <c r="AE24614">
        <f t="shared" si="3459"/>
        <v>0.32455137455966226</v>
      </c>
      <c r="AF24614">
        <f t="shared" si="3460"/>
        <v>0.17040767778371588</v>
      </c>
      <c r="AG24614">
        <f t="shared" si="3461"/>
        <v>0</v>
      </c>
      <c r="AH24614">
        <f t="shared" si="3462"/>
        <v>0</v>
      </c>
      <c r="AI24614">
        <f t="shared" si="3463"/>
        <v>0</v>
      </c>
      <c r="AJ24614">
        <f t="shared" si="3464"/>
        <v>0</v>
      </c>
      <c r="AK24614">
        <f t="shared" si="3465"/>
        <v>1</v>
      </c>
    </row>
    <row r="24615" spans="1:37" x14ac:dyDescent="0.35">
      <c r="A24615">
        <v>1</v>
      </c>
      <c r="B24615">
        <v>2</v>
      </c>
      <c r="C24615">
        <v>0</v>
      </c>
      <c r="D24615">
        <v>3</v>
      </c>
      <c r="E24615">
        <v>0</v>
      </c>
      <c r="F24615">
        <v>0</v>
      </c>
      <c r="G24615">
        <v>0</v>
      </c>
      <c r="H24615">
        <v>0</v>
      </c>
      <c r="I24615">
        <v>0</v>
      </c>
      <c r="J24615">
        <v>0</v>
      </c>
      <c r="K24615">
        <v>0</v>
      </c>
      <c r="L24615">
        <v>133</v>
      </c>
      <c r="M24615">
        <v>0</v>
      </c>
      <c r="N24615">
        <v>1</v>
      </c>
      <c r="O24615">
        <v>0</v>
      </c>
      <c r="P24615">
        <v>0</v>
      </c>
      <c r="Q24615">
        <v>0</v>
      </c>
      <c r="R24615">
        <v>0</v>
      </c>
      <c r="S24615">
        <v>0</v>
      </c>
      <c r="T24615">
        <v>0</v>
      </c>
      <c r="U24615">
        <v>0</v>
      </c>
      <c r="V24615">
        <v>0</v>
      </c>
      <c r="W24615">
        <v>0</v>
      </c>
      <c r="X24615">
        <v>0</v>
      </c>
      <c r="Y24615">
        <v>0</v>
      </c>
      <c r="Z24615">
        <v>84.33</v>
      </c>
      <c r="AA24615">
        <v>1</v>
      </c>
      <c r="AB24615">
        <v>0</v>
      </c>
      <c r="AC24615">
        <f t="shared" si="3457"/>
        <v>-0.53823727711970371</v>
      </c>
      <c r="AD24615">
        <f t="shared" si="3458"/>
        <v>0.58377638193944015</v>
      </c>
      <c r="AE24615">
        <f t="shared" si="3459"/>
        <v>0.36859773172306493</v>
      </c>
      <c r="AF24615">
        <f t="shared" si="3460"/>
        <v>0.19969386226263752</v>
      </c>
      <c r="AG24615">
        <f t="shared" si="3461"/>
        <v>0</v>
      </c>
      <c r="AH24615">
        <f t="shared" si="3462"/>
        <v>0</v>
      </c>
      <c r="AI24615">
        <f t="shared" si="3463"/>
        <v>0</v>
      </c>
      <c r="AJ24615">
        <f t="shared" si="3464"/>
        <v>0</v>
      </c>
      <c r="AK24615">
        <f t="shared" si="3465"/>
        <v>1</v>
      </c>
    </row>
    <row r="24616" spans="1:37" x14ac:dyDescent="0.35">
      <c r="A24616">
        <v>1</v>
      </c>
      <c r="B24616">
        <v>2</v>
      </c>
      <c r="C24616">
        <v>0</v>
      </c>
      <c r="D24616">
        <v>3</v>
      </c>
      <c r="E24616">
        <v>1</v>
      </c>
      <c r="F24616">
        <v>0</v>
      </c>
      <c r="G24616">
        <v>0</v>
      </c>
      <c r="H24616">
        <v>0</v>
      </c>
      <c r="I24616">
        <v>0</v>
      </c>
      <c r="J24616">
        <v>0</v>
      </c>
      <c r="K24616">
        <v>0</v>
      </c>
      <c r="L24616">
        <v>9</v>
      </c>
      <c r="M24616">
        <v>0</v>
      </c>
      <c r="N24616">
        <v>0</v>
      </c>
      <c r="O24616">
        <v>1</v>
      </c>
      <c r="P24616">
        <v>0</v>
      </c>
      <c r="Q24616">
        <v>0</v>
      </c>
      <c r="R24616">
        <v>0</v>
      </c>
      <c r="S24616">
        <v>0</v>
      </c>
      <c r="T24616">
        <v>0</v>
      </c>
      <c r="U24616">
        <v>0</v>
      </c>
      <c r="V24616">
        <v>0</v>
      </c>
      <c r="W24616">
        <v>0</v>
      </c>
      <c r="X24616">
        <v>0</v>
      </c>
      <c r="Y24616">
        <v>0</v>
      </c>
      <c r="Z24616">
        <v>125.33</v>
      </c>
      <c r="AA24616">
        <v>1</v>
      </c>
      <c r="AB24616">
        <v>0</v>
      </c>
      <c r="AC24616">
        <f t="shared" si="3457"/>
        <v>-2.9462380420284804</v>
      </c>
      <c r="AD24616">
        <f t="shared" si="3458"/>
        <v>5.2536976551658135E-2</v>
      </c>
      <c r="AE24616">
        <f t="shared" si="3459"/>
        <v>4.9914613664007117E-2</v>
      </c>
      <c r="AF24616">
        <f t="shared" si="3460"/>
        <v>2.2237361923632997E-2</v>
      </c>
      <c r="AG24616">
        <f t="shared" si="3461"/>
        <v>0</v>
      </c>
      <c r="AH24616">
        <f t="shared" si="3462"/>
        <v>0</v>
      </c>
      <c r="AI24616">
        <f t="shared" si="3463"/>
        <v>0</v>
      </c>
      <c r="AJ24616">
        <f t="shared" si="3464"/>
        <v>0</v>
      </c>
      <c r="AK24616">
        <f t="shared" si="3465"/>
        <v>1</v>
      </c>
    </row>
    <row r="24617" spans="1:37" x14ac:dyDescent="0.35">
      <c r="A24617">
        <v>1</v>
      </c>
      <c r="B24617">
        <v>1</v>
      </c>
      <c r="C24617">
        <v>0</v>
      </c>
      <c r="D24617">
        <v>4</v>
      </c>
      <c r="E24617">
        <v>0</v>
      </c>
      <c r="F24617">
        <v>0</v>
      </c>
      <c r="G24617">
        <v>0</v>
      </c>
      <c r="H24617">
        <v>0</v>
      </c>
      <c r="I24617">
        <v>0</v>
      </c>
      <c r="J24617">
        <v>0</v>
      </c>
      <c r="K24617">
        <v>0</v>
      </c>
      <c r="L24617">
        <v>98</v>
      </c>
      <c r="M24617">
        <v>0</v>
      </c>
      <c r="N24617">
        <v>0</v>
      </c>
      <c r="O24617">
        <v>0</v>
      </c>
      <c r="P24617">
        <v>0</v>
      </c>
      <c r="Q24617">
        <v>0</v>
      </c>
      <c r="R24617">
        <v>0</v>
      </c>
      <c r="S24617">
        <v>0</v>
      </c>
      <c r="T24617">
        <v>0</v>
      </c>
      <c r="U24617">
        <v>1</v>
      </c>
      <c r="V24617">
        <v>0</v>
      </c>
      <c r="W24617">
        <v>0</v>
      </c>
      <c r="X24617">
        <v>0</v>
      </c>
      <c r="Y24617">
        <v>0</v>
      </c>
      <c r="Z24617">
        <v>90.45</v>
      </c>
      <c r="AA24617">
        <v>1</v>
      </c>
      <c r="AB24617">
        <v>0</v>
      </c>
      <c r="AC24617">
        <f t="shared" si="3457"/>
        <v>-1.586614054213817</v>
      </c>
      <c r="AD24617">
        <f t="shared" si="3458"/>
        <v>0.2046172630861563</v>
      </c>
      <c r="AE24617">
        <f t="shared" si="3459"/>
        <v>0.16986080920170388</v>
      </c>
      <c r="AF24617">
        <f t="shared" si="3460"/>
        <v>8.0849082651046206E-2</v>
      </c>
      <c r="AG24617">
        <f t="shared" si="3461"/>
        <v>0</v>
      </c>
      <c r="AH24617">
        <f t="shared" si="3462"/>
        <v>0</v>
      </c>
      <c r="AI24617">
        <f t="shared" si="3463"/>
        <v>0</v>
      </c>
      <c r="AJ24617">
        <f t="shared" si="3464"/>
        <v>0</v>
      </c>
      <c r="AK24617">
        <f t="shared" si="3465"/>
        <v>1</v>
      </c>
    </row>
    <row r="24618" spans="1:37" x14ac:dyDescent="0.35">
      <c r="A24618">
        <v>1</v>
      </c>
      <c r="B24618">
        <v>2</v>
      </c>
      <c r="C24618">
        <v>0</v>
      </c>
      <c r="D24618">
        <v>3</v>
      </c>
      <c r="E24618">
        <v>0</v>
      </c>
      <c r="F24618">
        <v>0</v>
      </c>
      <c r="G24618">
        <v>0</v>
      </c>
      <c r="H24618">
        <v>0</v>
      </c>
      <c r="I24618">
        <v>0</v>
      </c>
      <c r="J24618">
        <v>0</v>
      </c>
      <c r="K24618">
        <v>0</v>
      </c>
      <c r="L24618">
        <v>12</v>
      </c>
      <c r="M24618">
        <v>0</v>
      </c>
      <c r="N24618">
        <v>0</v>
      </c>
      <c r="O24618">
        <v>0</v>
      </c>
      <c r="P24618">
        <v>0</v>
      </c>
      <c r="Q24618">
        <v>0</v>
      </c>
      <c r="R24618">
        <v>0</v>
      </c>
      <c r="S24618">
        <v>1</v>
      </c>
      <c r="T24618">
        <v>0</v>
      </c>
      <c r="U24618">
        <v>0</v>
      </c>
      <c r="V24618">
        <v>0</v>
      </c>
      <c r="W24618">
        <v>0</v>
      </c>
      <c r="X24618">
        <v>0</v>
      </c>
      <c r="Y24618">
        <v>0</v>
      </c>
      <c r="Z24618">
        <v>65</v>
      </c>
      <c r="AA24618">
        <v>0</v>
      </c>
      <c r="AB24618">
        <v>0</v>
      </c>
      <c r="AC24618">
        <f t="shared" si="3457"/>
        <v>-2.0398466295381983</v>
      </c>
      <c r="AD24618">
        <f t="shared" si="3458"/>
        <v>0.1300486549712391</v>
      </c>
      <c r="AE24618">
        <f t="shared" si="3459"/>
        <v>0.11508235012637484</v>
      </c>
      <c r="AF24618">
        <f t="shared" si="3460"/>
        <v>5.3097142714060679E-2</v>
      </c>
      <c r="AG24618">
        <f t="shared" si="3461"/>
        <v>0</v>
      </c>
      <c r="AH24618">
        <f t="shared" si="3462"/>
        <v>0</v>
      </c>
      <c r="AI24618">
        <f t="shared" si="3463"/>
        <v>0</v>
      </c>
      <c r="AJ24618">
        <f t="shared" si="3464"/>
        <v>0</v>
      </c>
      <c r="AK24618">
        <f t="shared" si="3465"/>
        <v>1</v>
      </c>
    </row>
    <row r="24619" spans="1:37" x14ac:dyDescent="0.35">
      <c r="A24619">
        <v>1</v>
      </c>
      <c r="B24619">
        <v>2</v>
      </c>
      <c r="C24619">
        <v>0</v>
      </c>
      <c r="D24619">
        <v>3</v>
      </c>
      <c r="E24619">
        <v>0</v>
      </c>
      <c r="F24619">
        <v>0</v>
      </c>
      <c r="G24619">
        <v>0</v>
      </c>
      <c r="H24619">
        <v>0</v>
      </c>
      <c r="I24619">
        <v>0</v>
      </c>
      <c r="J24619">
        <v>0</v>
      </c>
      <c r="K24619">
        <v>0</v>
      </c>
      <c r="L24619">
        <v>13</v>
      </c>
      <c r="M24619">
        <v>0</v>
      </c>
      <c r="N24619">
        <v>0</v>
      </c>
      <c r="O24619">
        <v>1</v>
      </c>
      <c r="P24619">
        <v>0</v>
      </c>
      <c r="Q24619">
        <v>0</v>
      </c>
      <c r="R24619">
        <v>0</v>
      </c>
      <c r="S24619">
        <v>0</v>
      </c>
      <c r="T24619">
        <v>0</v>
      </c>
      <c r="U24619">
        <v>0</v>
      </c>
      <c r="V24619">
        <v>0</v>
      </c>
      <c r="W24619">
        <v>0</v>
      </c>
      <c r="X24619">
        <v>0</v>
      </c>
      <c r="Y24619">
        <v>0</v>
      </c>
      <c r="Z24619">
        <v>137.66999999999999</v>
      </c>
      <c r="AA24619">
        <v>1</v>
      </c>
      <c r="AB24619">
        <v>1</v>
      </c>
      <c r="AC24619">
        <f t="shared" si="3457"/>
        <v>-1.1547429525729567</v>
      </c>
      <c r="AD24619">
        <f t="shared" si="3458"/>
        <v>0.31513853204199499</v>
      </c>
      <c r="AE24619">
        <f t="shared" si="3459"/>
        <v>0.23962383001027604</v>
      </c>
      <c r="AF24619">
        <f t="shared" si="3460"/>
        <v>0.62046999459931229</v>
      </c>
      <c r="AG24619">
        <f t="shared" si="3461"/>
        <v>0</v>
      </c>
      <c r="AH24619">
        <f t="shared" si="3462"/>
        <v>0</v>
      </c>
      <c r="AI24619">
        <f t="shared" si="3463"/>
        <v>0</v>
      </c>
      <c r="AJ24619">
        <f t="shared" si="3464"/>
        <v>1</v>
      </c>
      <c r="AK24619">
        <f t="shared" si="3465"/>
        <v>0</v>
      </c>
    </row>
    <row r="24620" spans="1:37" x14ac:dyDescent="0.35">
      <c r="A24620">
        <v>1</v>
      </c>
      <c r="B24620">
        <v>2</v>
      </c>
      <c r="C24620">
        <v>0</v>
      </c>
      <c r="D24620">
        <v>2</v>
      </c>
      <c r="E24620">
        <v>1</v>
      </c>
      <c r="F24620">
        <v>0</v>
      </c>
      <c r="G24620">
        <v>0</v>
      </c>
      <c r="H24620">
        <v>1</v>
      </c>
      <c r="I24620">
        <v>0</v>
      </c>
      <c r="J24620">
        <v>0</v>
      </c>
      <c r="K24620">
        <v>0</v>
      </c>
      <c r="L24620">
        <v>42</v>
      </c>
      <c r="M24620">
        <v>0</v>
      </c>
      <c r="N24620">
        <v>0</v>
      </c>
      <c r="O24620">
        <v>0</v>
      </c>
      <c r="P24620">
        <v>0</v>
      </c>
      <c r="Q24620">
        <v>0</v>
      </c>
      <c r="R24620">
        <v>0</v>
      </c>
      <c r="S24620">
        <v>0</v>
      </c>
      <c r="T24620">
        <v>1</v>
      </c>
      <c r="U24620">
        <v>0</v>
      </c>
      <c r="V24620">
        <v>0</v>
      </c>
      <c r="W24620">
        <v>0</v>
      </c>
      <c r="X24620">
        <v>0</v>
      </c>
      <c r="Y24620">
        <v>0</v>
      </c>
      <c r="Z24620">
        <v>158.4</v>
      </c>
      <c r="AA24620">
        <v>1</v>
      </c>
      <c r="AB24620">
        <v>0</v>
      </c>
      <c r="AC24620">
        <f t="shared" si="3457"/>
        <v>-2.7029945236246653</v>
      </c>
      <c r="AD24620">
        <f t="shared" si="3458"/>
        <v>6.7004565265283492E-2</v>
      </c>
      <c r="AE24620">
        <f t="shared" si="3459"/>
        <v>6.279688714230057E-2</v>
      </c>
      <c r="AF24620">
        <f t="shared" si="3460"/>
        <v>2.8166277592491955E-2</v>
      </c>
      <c r="AG24620">
        <f t="shared" si="3461"/>
        <v>0</v>
      </c>
      <c r="AH24620">
        <f t="shared" si="3462"/>
        <v>0</v>
      </c>
      <c r="AI24620">
        <f t="shared" si="3463"/>
        <v>0</v>
      </c>
      <c r="AJ24620">
        <f t="shared" si="3464"/>
        <v>0</v>
      </c>
      <c r="AK24620">
        <f t="shared" si="3465"/>
        <v>1</v>
      </c>
    </row>
    <row r="24621" spans="1:37" x14ac:dyDescent="0.35">
      <c r="A24621">
        <v>1</v>
      </c>
      <c r="B24621">
        <v>2</v>
      </c>
      <c r="C24621">
        <v>0</v>
      </c>
      <c r="D24621">
        <v>1</v>
      </c>
      <c r="E24621">
        <v>0</v>
      </c>
      <c r="F24621">
        <v>0</v>
      </c>
      <c r="G24621">
        <v>0</v>
      </c>
      <c r="H24621">
        <v>0</v>
      </c>
      <c r="I24621">
        <v>0</v>
      </c>
      <c r="J24621">
        <v>0</v>
      </c>
      <c r="K24621">
        <v>0</v>
      </c>
      <c r="L24621">
        <v>114</v>
      </c>
      <c r="M24621">
        <v>0</v>
      </c>
      <c r="N24621">
        <v>0</v>
      </c>
      <c r="O24621">
        <v>0</v>
      </c>
      <c r="P24621">
        <v>0</v>
      </c>
      <c r="Q24621">
        <v>0</v>
      </c>
      <c r="R24621">
        <v>0</v>
      </c>
      <c r="S24621">
        <v>1</v>
      </c>
      <c r="T24621">
        <v>0</v>
      </c>
      <c r="U24621">
        <v>0</v>
      </c>
      <c r="V24621">
        <v>0</v>
      </c>
      <c r="W24621">
        <v>0</v>
      </c>
      <c r="X24621">
        <v>0</v>
      </c>
      <c r="Y24621">
        <v>0</v>
      </c>
      <c r="Z24621">
        <v>128.69999999999999</v>
      </c>
      <c r="AA24621">
        <v>0</v>
      </c>
      <c r="AB24621">
        <v>1</v>
      </c>
      <c r="AC24621">
        <f t="shared" si="3457"/>
        <v>0.56531540567682415</v>
      </c>
      <c r="AD24621">
        <f t="shared" si="3458"/>
        <v>1.7600028100653475</v>
      </c>
      <c r="AE24621">
        <f t="shared" si="3459"/>
        <v>0.63768152831108049</v>
      </c>
      <c r="AF24621">
        <f t="shared" si="3460"/>
        <v>0.1953961630170678</v>
      </c>
      <c r="AG24621">
        <f t="shared" si="3461"/>
        <v>1</v>
      </c>
      <c r="AH24621">
        <f t="shared" si="3462"/>
        <v>1</v>
      </c>
      <c r="AI24621">
        <f t="shared" si="3463"/>
        <v>0</v>
      </c>
      <c r="AJ24621">
        <f t="shared" si="3464"/>
        <v>0</v>
      </c>
      <c r="AK24621">
        <f t="shared" si="3465"/>
        <v>0</v>
      </c>
    </row>
    <row r="24622" spans="1:37" x14ac:dyDescent="0.35">
      <c r="A24622">
        <v>1</v>
      </c>
      <c r="B24622">
        <v>1</v>
      </c>
      <c r="C24622">
        <v>0</v>
      </c>
      <c r="D24622">
        <v>10</v>
      </c>
      <c r="E24622">
        <v>0</v>
      </c>
      <c r="F24622">
        <v>0</v>
      </c>
      <c r="G24622">
        <v>0</v>
      </c>
      <c r="H24622">
        <v>0</v>
      </c>
      <c r="I24622">
        <v>0</v>
      </c>
      <c r="J24622">
        <v>0</v>
      </c>
      <c r="K24622">
        <v>0</v>
      </c>
      <c r="L24622">
        <v>58</v>
      </c>
      <c r="M24622">
        <v>1</v>
      </c>
      <c r="N24622">
        <v>0</v>
      </c>
      <c r="O24622">
        <v>0</v>
      </c>
      <c r="P24622">
        <v>0</v>
      </c>
      <c r="Q24622">
        <v>0</v>
      </c>
      <c r="R24622">
        <v>0</v>
      </c>
      <c r="S24622">
        <v>0</v>
      </c>
      <c r="T24622">
        <v>0</v>
      </c>
      <c r="U24622">
        <v>0</v>
      </c>
      <c r="V24622">
        <v>0</v>
      </c>
      <c r="W24622">
        <v>0</v>
      </c>
      <c r="X24622">
        <v>0</v>
      </c>
      <c r="Y24622">
        <v>0</v>
      </c>
      <c r="Z24622">
        <v>66.45</v>
      </c>
      <c r="AA24622">
        <v>1</v>
      </c>
      <c r="AB24622">
        <v>0</v>
      </c>
      <c r="AC24622">
        <f t="shared" si="3457"/>
        <v>-1.153156312908298</v>
      </c>
      <c r="AD24622">
        <f t="shared" si="3458"/>
        <v>0.31563894021554512</v>
      </c>
      <c r="AE24622">
        <f t="shared" si="3459"/>
        <v>0.2399130419200218</v>
      </c>
      <c r="AF24622">
        <f t="shared" si="3460"/>
        <v>0.11913671922720248</v>
      </c>
      <c r="AG24622">
        <f t="shared" si="3461"/>
        <v>0</v>
      </c>
      <c r="AH24622">
        <f t="shared" si="3462"/>
        <v>0</v>
      </c>
      <c r="AI24622">
        <f t="shared" si="3463"/>
        <v>0</v>
      </c>
      <c r="AJ24622">
        <f t="shared" si="3464"/>
        <v>0</v>
      </c>
      <c r="AK24622">
        <f t="shared" si="3465"/>
        <v>1</v>
      </c>
    </row>
    <row r="24623" spans="1:37" x14ac:dyDescent="0.35">
      <c r="A24623">
        <v>1</v>
      </c>
      <c r="B24623">
        <v>2</v>
      </c>
      <c r="C24623">
        <v>0</v>
      </c>
      <c r="D24623">
        <v>2</v>
      </c>
      <c r="E24623">
        <v>0</v>
      </c>
      <c r="F24623">
        <v>0</v>
      </c>
      <c r="G24623">
        <v>0</v>
      </c>
      <c r="H24623">
        <v>0</v>
      </c>
      <c r="I24623">
        <v>0</v>
      </c>
      <c r="J24623">
        <v>0</v>
      </c>
      <c r="K24623">
        <v>0</v>
      </c>
      <c r="L24623">
        <v>102</v>
      </c>
      <c r="M24623">
        <v>0</v>
      </c>
      <c r="N24623">
        <v>0</v>
      </c>
      <c r="O24623">
        <v>0</v>
      </c>
      <c r="P24623">
        <v>0</v>
      </c>
      <c r="Q24623">
        <v>0</v>
      </c>
      <c r="R24623">
        <v>0</v>
      </c>
      <c r="S24623">
        <v>0</v>
      </c>
      <c r="T24623">
        <v>0</v>
      </c>
      <c r="U24623">
        <v>1</v>
      </c>
      <c r="V24623">
        <v>0</v>
      </c>
      <c r="W24623">
        <v>0</v>
      </c>
      <c r="X24623">
        <v>0</v>
      </c>
      <c r="Y24623">
        <v>0</v>
      </c>
      <c r="Z24623">
        <v>109</v>
      </c>
      <c r="AA24623">
        <v>0</v>
      </c>
      <c r="AB24623">
        <v>0</v>
      </c>
      <c r="AC24623">
        <f t="shared" si="3457"/>
        <v>-3.9297163394083956E-2</v>
      </c>
      <c r="AD24623">
        <f t="shared" si="3458"/>
        <v>0.96146495450138703</v>
      </c>
      <c r="AE24623">
        <f t="shared" si="3459"/>
        <v>0.49017697323365922</v>
      </c>
      <c r="AF24623">
        <f t="shared" si="3460"/>
        <v>0.29258055299441987</v>
      </c>
      <c r="AG24623">
        <f t="shared" si="3461"/>
        <v>0</v>
      </c>
      <c r="AH24623">
        <f t="shared" si="3462"/>
        <v>0</v>
      </c>
      <c r="AI24623">
        <f t="shared" si="3463"/>
        <v>0</v>
      </c>
      <c r="AJ24623">
        <f t="shared" si="3464"/>
        <v>0</v>
      </c>
      <c r="AK24623">
        <f t="shared" si="3465"/>
        <v>1</v>
      </c>
    </row>
    <row r="24624" spans="1:37" x14ac:dyDescent="0.35">
      <c r="A24624">
        <v>1</v>
      </c>
      <c r="B24624">
        <v>2</v>
      </c>
      <c r="C24624">
        <v>0</v>
      </c>
      <c r="D24624">
        <v>3</v>
      </c>
      <c r="E24624">
        <v>0</v>
      </c>
      <c r="F24624">
        <v>0</v>
      </c>
      <c r="G24624">
        <v>0</v>
      </c>
      <c r="H24624">
        <v>0</v>
      </c>
      <c r="I24624">
        <v>0</v>
      </c>
      <c r="J24624">
        <v>0</v>
      </c>
      <c r="K24624">
        <v>0</v>
      </c>
      <c r="L24624">
        <v>80</v>
      </c>
      <c r="M24624">
        <v>0</v>
      </c>
      <c r="N24624">
        <v>0</v>
      </c>
      <c r="O24624">
        <v>0</v>
      </c>
      <c r="P24624">
        <v>0</v>
      </c>
      <c r="Q24624">
        <v>0</v>
      </c>
      <c r="R24624">
        <v>0</v>
      </c>
      <c r="S24624">
        <v>0</v>
      </c>
      <c r="T24624">
        <v>0</v>
      </c>
      <c r="U24624">
        <v>0</v>
      </c>
      <c r="V24624">
        <v>1</v>
      </c>
      <c r="W24624">
        <v>0</v>
      </c>
      <c r="X24624">
        <v>0</v>
      </c>
      <c r="Y24624">
        <v>0</v>
      </c>
      <c r="Z24624">
        <v>93.6</v>
      </c>
      <c r="AA24624">
        <v>2</v>
      </c>
      <c r="AB24624">
        <v>0</v>
      </c>
      <c r="AC24624">
        <f t="shared" si="3457"/>
        <v>-2.2659037876917516</v>
      </c>
      <c r="AD24624">
        <f t="shared" si="3458"/>
        <v>0.10373623662662976</v>
      </c>
      <c r="AE24624">
        <f t="shared" si="3459"/>
        <v>9.3986437324628219E-2</v>
      </c>
      <c r="AF24624">
        <f t="shared" si="3460"/>
        <v>4.2865301052782273E-2</v>
      </c>
      <c r="AG24624">
        <f t="shared" si="3461"/>
        <v>0</v>
      </c>
      <c r="AH24624">
        <f t="shared" si="3462"/>
        <v>0</v>
      </c>
      <c r="AI24624">
        <f t="shared" si="3463"/>
        <v>0</v>
      </c>
      <c r="AJ24624">
        <f t="shared" si="3464"/>
        <v>0</v>
      </c>
      <c r="AK24624">
        <f t="shared" si="3465"/>
        <v>1</v>
      </c>
    </row>
    <row r="24625" spans="1:37" x14ac:dyDescent="0.35">
      <c r="A24625">
        <v>1</v>
      </c>
      <c r="B24625">
        <v>2</v>
      </c>
      <c r="C24625">
        <v>2</v>
      </c>
      <c r="D24625">
        <v>3</v>
      </c>
      <c r="E24625">
        <v>0</v>
      </c>
      <c r="F24625">
        <v>0</v>
      </c>
      <c r="G24625">
        <v>0</v>
      </c>
      <c r="H24625">
        <v>0</v>
      </c>
      <c r="I24625">
        <v>0</v>
      </c>
      <c r="J24625">
        <v>1</v>
      </c>
      <c r="K24625">
        <v>0</v>
      </c>
      <c r="L24625">
        <v>36</v>
      </c>
      <c r="M24625">
        <v>1</v>
      </c>
      <c r="N24625">
        <v>0</v>
      </c>
      <c r="O24625">
        <v>0</v>
      </c>
      <c r="P24625">
        <v>0</v>
      </c>
      <c r="Q24625">
        <v>0</v>
      </c>
      <c r="R24625">
        <v>0</v>
      </c>
      <c r="S24625">
        <v>0</v>
      </c>
      <c r="T24625">
        <v>0</v>
      </c>
      <c r="U24625">
        <v>0</v>
      </c>
      <c r="V24625">
        <v>0</v>
      </c>
      <c r="W24625">
        <v>0</v>
      </c>
      <c r="X24625">
        <v>0</v>
      </c>
      <c r="Y24625">
        <v>0</v>
      </c>
      <c r="Z24625">
        <v>160.5</v>
      </c>
      <c r="AA24625">
        <v>0</v>
      </c>
      <c r="AB24625">
        <v>1</v>
      </c>
      <c r="AC24625">
        <f t="shared" si="3457"/>
        <v>0.67969407350416988</v>
      </c>
      <c r="AD24625">
        <f t="shared" si="3458"/>
        <v>1.9732739630918266</v>
      </c>
      <c r="AE24625">
        <f t="shared" si="3459"/>
        <v>0.66367041436029417</v>
      </c>
      <c r="AF24625">
        <f t="shared" si="3460"/>
        <v>0.17804754225920394</v>
      </c>
      <c r="AG24625">
        <f t="shared" si="3461"/>
        <v>1</v>
      </c>
      <c r="AH24625">
        <f t="shared" si="3462"/>
        <v>1</v>
      </c>
      <c r="AI24625">
        <f t="shared" si="3463"/>
        <v>0</v>
      </c>
      <c r="AJ24625">
        <f t="shared" si="3464"/>
        <v>0</v>
      </c>
      <c r="AK24625">
        <f t="shared" si="3465"/>
        <v>0</v>
      </c>
    </row>
    <row r="24626" spans="1:37" x14ac:dyDescent="0.35">
      <c r="A24626">
        <v>1</v>
      </c>
      <c r="B24626">
        <v>2</v>
      </c>
      <c r="C24626">
        <v>0</v>
      </c>
      <c r="D24626">
        <v>3</v>
      </c>
      <c r="E24626">
        <v>0</v>
      </c>
      <c r="F24626">
        <v>0</v>
      </c>
      <c r="G24626">
        <v>0</v>
      </c>
      <c r="H24626">
        <v>0</v>
      </c>
      <c r="I24626">
        <v>0</v>
      </c>
      <c r="J24626">
        <v>0</v>
      </c>
      <c r="K24626">
        <v>0</v>
      </c>
      <c r="L24626">
        <v>16</v>
      </c>
      <c r="M24626">
        <v>0</v>
      </c>
      <c r="N24626">
        <v>0</v>
      </c>
      <c r="O24626">
        <v>0</v>
      </c>
      <c r="P24626">
        <v>0</v>
      </c>
      <c r="Q24626">
        <v>0</v>
      </c>
      <c r="R24626">
        <v>0</v>
      </c>
      <c r="S24626">
        <v>0</v>
      </c>
      <c r="T24626">
        <v>0</v>
      </c>
      <c r="U24626">
        <v>0</v>
      </c>
      <c r="V24626">
        <v>0</v>
      </c>
      <c r="W24626">
        <v>0</v>
      </c>
      <c r="X24626">
        <v>0</v>
      </c>
      <c r="Y24626">
        <v>0</v>
      </c>
      <c r="Z24626">
        <v>98</v>
      </c>
      <c r="AA24626">
        <v>1</v>
      </c>
      <c r="AB24626">
        <v>0</v>
      </c>
      <c r="AC24626">
        <f t="shared" si="3457"/>
        <v>-4.4787145725181015</v>
      </c>
      <c r="AD24626">
        <f t="shared" si="3458"/>
        <v>1.1347990802647531E-2</v>
      </c>
      <c r="AE24626">
        <f t="shared" si="3459"/>
        <v>1.1220658869002446E-2</v>
      </c>
      <c r="AF24626">
        <f t="shared" si="3460"/>
        <v>4.9006160078253168E-3</v>
      </c>
      <c r="AG24626">
        <f t="shared" si="3461"/>
        <v>0</v>
      </c>
      <c r="AH24626">
        <f t="shared" si="3462"/>
        <v>0</v>
      </c>
      <c r="AI24626">
        <f t="shared" si="3463"/>
        <v>0</v>
      </c>
      <c r="AJ24626">
        <f t="shared" si="3464"/>
        <v>0</v>
      </c>
      <c r="AK24626">
        <f t="shared" si="3465"/>
        <v>1</v>
      </c>
    </row>
    <row r="24627" spans="1:37" x14ac:dyDescent="0.35">
      <c r="A24627">
        <v>1</v>
      </c>
      <c r="B24627">
        <v>2</v>
      </c>
      <c r="C24627">
        <v>0</v>
      </c>
      <c r="D24627">
        <v>3</v>
      </c>
      <c r="E24627">
        <v>0</v>
      </c>
      <c r="F24627">
        <v>0</v>
      </c>
      <c r="G24627">
        <v>0</v>
      </c>
      <c r="H24627">
        <v>0</v>
      </c>
      <c r="I24627">
        <v>0</v>
      </c>
      <c r="J24627">
        <v>0</v>
      </c>
      <c r="K24627">
        <v>0</v>
      </c>
      <c r="L24627">
        <v>62</v>
      </c>
      <c r="M24627">
        <v>0</v>
      </c>
      <c r="N24627">
        <v>1</v>
      </c>
      <c r="O24627">
        <v>0</v>
      </c>
      <c r="P24627">
        <v>0</v>
      </c>
      <c r="Q24627">
        <v>0</v>
      </c>
      <c r="R24627">
        <v>0</v>
      </c>
      <c r="S24627">
        <v>0</v>
      </c>
      <c r="T24627">
        <v>0</v>
      </c>
      <c r="U24627">
        <v>0</v>
      </c>
      <c r="V24627">
        <v>0</v>
      </c>
      <c r="W24627">
        <v>0</v>
      </c>
      <c r="X24627">
        <v>0</v>
      </c>
      <c r="Y24627">
        <v>0</v>
      </c>
      <c r="Z24627">
        <v>60.29</v>
      </c>
      <c r="AA24627">
        <v>1</v>
      </c>
      <c r="AB24627">
        <v>0</v>
      </c>
      <c r="AC24627">
        <f t="shared" si="3457"/>
        <v>-2.0339713894886877</v>
      </c>
      <c r="AD24627">
        <f t="shared" si="3458"/>
        <v>0.13081497097822331</v>
      </c>
      <c r="AE24627">
        <f t="shared" si="3459"/>
        <v>0.11568202962953386</v>
      </c>
      <c r="AF24627">
        <f t="shared" si="3460"/>
        <v>5.3391549525822792E-2</v>
      </c>
      <c r="AG24627">
        <f t="shared" si="3461"/>
        <v>0</v>
      </c>
      <c r="AH24627">
        <f t="shared" si="3462"/>
        <v>0</v>
      </c>
      <c r="AI24627">
        <f t="shared" si="3463"/>
        <v>0</v>
      </c>
      <c r="AJ24627">
        <f t="shared" si="3464"/>
        <v>0</v>
      </c>
      <c r="AK24627">
        <f t="shared" si="3465"/>
        <v>1</v>
      </c>
    </row>
    <row r="24628" spans="1:37" x14ac:dyDescent="0.35">
      <c r="A24628">
        <v>1</v>
      </c>
      <c r="B24628">
        <v>2</v>
      </c>
      <c r="C24628">
        <v>0</v>
      </c>
      <c r="D24628">
        <v>7</v>
      </c>
      <c r="E24628">
        <v>0</v>
      </c>
      <c r="F24628">
        <v>0</v>
      </c>
      <c r="G24628">
        <v>0</v>
      </c>
      <c r="H24628">
        <v>1</v>
      </c>
      <c r="I24628">
        <v>0</v>
      </c>
      <c r="J24628">
        <v>0</v>
      </c>
      <c r="K24628">
        <v>0</v>
      </c>
      <c r="L24628">
        <v>48</v>
      </c>
      <c r="M24628">
        <v>0</v>
      </c>
      <c r="N24628">
        <v>0</v>
      </c>
      <c r="O24628">
        <v>0</v>
      </c>
      <c r="P24628">
        <v>0</v>
      </c>
      <c r="Q24628">
        <v>0</v>
      </c>
      <c r="R24628">
        <v>0</v>
      </c>
      <c r="S24628">
        <v>1</v>
      </c>
      <c r="T24628">
        <v>0</v>
      </c>
      <c r="U24628">
        <v>0</v>
      </c>
      <c r="V24628">
        <v>0</v>
      </c>
      <c r="W24628">
        <v>0</v>
      </c>
      <c r="X24628">
        <v>0</v>
      </c>
      <c r="Y24628">
        <v>0</v>
      </c>
      <c r="Z24628">
        <v>127.03</v>
      </c>
      <c r="AA24628">
        <v>0</v>
      </c>
      <c r="AB24628">
        <v>1</v>
      </c>
      <c r="AC24628">
        <f t="shared" si="3457"/>
        <v>0.17156161526329594</v>
      </c>
      <c r="AD24628">
        <f t="shared" si="3458"/>
        <v>1.1871572874876903</v>
      </c>
      <c r="AE24628">
        <f t="shared" si="3459"/>
        <v>0.5427855117138537</v>
      </c>
      <c r="AF24628">
        <f t="shared" si="3460"/>
        <v>0.26537175325014462</v>
      </c>
      <c r="AG24628">
        <f t="shared" si="3461"/>
        <v>1</v>
      </c>
      <c r="AH24628">
        <f t="shared" si="3462"/>
        <v>1</v>
      </c>
      <c r="AI24628">
        <f t="shared" si="3463"/>
        <v>0</v>
      </c>
      <c r="AJ24628">
        <f t="shared" si="3464"/>
        <v>0</v>
      </c>
      <c r="AK24628">
        <f t="shared" si="3465"/>
        <v>0</v>
      </c>
    </row>
    <row r="24629" spans="1:37" x14ac:dyDescent="0.35">
      <c r="A24629">
        <v>1</v>
      </c>
      <c r="B24629">
        <v>2</v>
      </c>
      <c r="C24629">
        <v>0</v>
      </c>
      <c r="D24629">
        <v>1</v>
      </c>
      <c r="E24629">
        <v>0</v>
      </c>
      <c r="F24629">
        <v>0</v>
      </c>
      <c r="G24629">
        <v>0</v>
      </c>
      <c r="H24629">
        <v>0</v>
      </c>
      <c r="I24629">
        <v>0</v>
      </c>
      <c r="J24629">
        <v>0</v>
      </c>
      <c r="K24629">
        <v>0</v>
      </c>
      <c r="L24629">
        <v>14</v>
      </c>
      <c r="M24629">
        <v>0</v>
      </c>
      <c r="N24629">
        <v>0</v>
      </c>
      <c r="O24629">
        <v>0</v>
      </c>
      <c r="P24629">
        <v>0</v>
      </c>
      <c r="Q24629">
        <v>0</v>
      </c>
      <c r="R24629">
        <v>0</v>
      </c>
      <c r="S24629">
        <v>0</v>
      </c>
      <c r="T24629">
        <v>1</v>
      </c>
      <c r="U24629">
        <v>0</v>
      </c>
      <c r="V24629">
        <v>0</v>
      </c>
      <c r="W24629">
        <v>0</v>
      </c>
      <c r="X24629">
        <v>0</v>
      </c>
      <c r="Y24629">
        <v>0</v>
      </c>
      <c r="Z24629">
        <v>94.5</v>
      </c>
      <c r="AA24629">
        <v>1</v>
      </c>
      <c r="AB24629">
        <v>0</v>
      </c>
      <c r="AC24629">
        <f t="shared" si="3457"/>
        <v>-3.090096849891276</v>
      </c>
      <c r="AD24629">
        <f t="shared" si="3458"/>
        <v>4.5497547758679667E-2</v>
      </c>
      <c r="AE24629">
        <f t="shared" si="3459"/>
        <v>4.351760351443823E-2</v>
      </c>
      <c r="AF24629">
        <f t="shared" si="3460"/>
        <v>1.9323018506036242E-2</v>
      </c>
      <c r="AG24629">
        <f t="shared" si="3461"/>
        <v>0</v>
      </c>
      <c r="AH24629">
        <f t="shared" si="3462"/>
        <v>0</v>
      </c>
      <c r="AI24629">
        <f t="shared" si="3463"/>
        <v>0</v>
      </c>
      <c r="AJ24629">
        <f t="shared" si="3464"/>
        <v>0</v>
      </c>
      <c r="AK24629">
        <f t="shared" si="3465"/>
        <v>1</v>
      </c>
    </row>
    <row r="24630" spans="1:37" x14ac:dyDescent="0.35">
      <c r="A24630">
        <v>1</v>
      </c>
      <c r="B24630">
        <v>2</v>
      </c>
      <c r="C24630">
        <v>0</v>
      </c>
      <c r="D24630">
        <v>3</v>
      </c>
      <c r="E24630">
        <v>0</v>
      </c>
      <c r="F24630">
        <v>0</v>
      </c>
      <c r="G24630">
        <v>0</v>
      </c>
      <c r="H24630">
        <v>0</v>
      </c>
      <c r="I24630">
        <v>0</v>
      </c>
      <c r="J24630">
        <v>0</v>
      </c>
      <c r="K24630">
        <v>0</v>
      </c>
      <c r="L24630">
        <v>86</v>
      </c>
      <c r="M24630">
        <v>0</v>
      </c>
      <c r="N24630">
        <v>0</v>
      </c>
      <c r="O24630">
        <v>0</v>
      </c>
      <c r="P24630">
        <v>0</v>
      </c>
      <c r="Q24630">
        <v>0</v>
      </c>
      <c r="R24630">
        <v>0</v>
      </c>
      <c r="S24630">
        <v>0</v>
      </c>
      <c r="T24630">
        <v>0</v>
      </c>
      <c r="U24630">
        <v>0</v>
      </c>
      <c r="V24630">
        <v>0</v>
      </c>
      <c r="W24630">
        <v>1</v>
      </c>
      <c r="X24630">
        <v>0</v>
      </c>
      <c r="Y24630">
        <v>0</v>
      </c>
      <c r="Z24630">
        <v>75</v>
      </c>
      <c r="AA24630">
        <v>0</v>
      </c>
      <c r="AB24630">
        <v>0</v>
      </c>
      <c r="AC24630">
        <f t="shared" si="3457"/>
        <v>-2.0615831684621653</v>
      </c>
      <c r="AD24630">
        <f t="shared" si="3458"/>
        <v>0.12725234843178868</v>
      </c>
      <c r="AE24630">
        <f t="shared" si="3459"/>
        <v>0.11288718857744642</v>
      </c>
      <c r="AF24630">
        <f t="shared" si="3460"/>
        <v>5.2021148755635946E-2</v>
      </c>
      <c r="AG24630">
        <f t="shared" si="3461"/>
        <v>0</v>
      </c>
      <c r="AH24630">
        <f t="shared" si="3462"/>
        <v>0</v>
      </c>
      <c r="AI24630">
        <f t="shared" si="3463"/>
        <v>0</v>
      </c>
      <c r="AJ24630">
        <f t="shared" si="3464"/>
        <v>0</v>
      </c>
      <c r="AK24630">
        <f t="shared" si="3465"/>
        <v>1</v>
      </c>
    </row>
    <row r="24631" spans="1:37" x14ac:dyDescent="0.35">
      <c r="A24631">
        <v>1</v>
      </c>
      <c r="B24631">
        <v>2</v>
      </c>
      <c r="C24631">
        <v>0</v>
      </c>
      <c r="D24631">
        <v>5</v>
      </c>
      <c r="E24631">
        <v>0</v>
      </c>
      <c r="F24631">
        <v>0</v>
      </c>
      <c r="G24631">
        <v>0</v>
      </c>
      <c r="H24631">
        <v>0</v>
      </c>
      <c r="I24631">
        <v>0</v>
      </c>
      <c r="J24631">
        <v>0</v>
      </c>
      <c r="K24631">
        <v>0</v>
      </c>
      <c r="L24631">
        <v>71</v>
      </c>
      <c r="M24631">
        <v>0</v>
      </c>
      <c r="N24631">
        <v>1</v>
      </c>
      <c r="O24631">
        <v>0</v>
      </c>
      <c r="P24631">
        <v>0</v>
      </c>
      <c r="Q24631">
        <v>0</v>
      </c>
      <c r="R24631">
        <v>0</v>
      </c>
      <c r="S24631">
        <v>0</v>
      </c>
      <c r="T24631">
        <v>0</v>
      </c>
      <c r="U24631">
        <v>0</v>
      </c>
      <c r="V24631">
        <v>0</v>
      </c>
      <c r="W24631">
        <v>0</v>
      </c>
      <c r="X24631">
        <v>0</v>
      </c>
      <c r="Y24631">
        <v>0</v>
      </c>
      <c r="Z24631">
        <v>45.9</v>
      </c>
      <c r="AA24631">
        <v>0</v>
      </c>
      <c r="AB24631">
        <v>0</v>
      </c>
      <c r="AC24631">
        <f t="shared" si="3457"/>
        <v>-0.92313227613099502</v>
      </c>
      <c r="AD24631">
        <f t="shared" si="3458"/>
        <v>0.39727272233060562</v>
      </c>
      <c r="AE24631">
        <f t="shared" si="3459"/>
        <v>0.28432010156755055</v>
      </c>
      <c r="AF24631">
        <f t="shared" si="3460"/>
        <v>0.14528118080543043</v>
      </c>
      <c r="AG24631">
        <f t="shared" si="3461"/>
        <v>0</v>
      </c>
      <c r="AH24631">
        <f t="shared" si="3462"/>
        <v>0</v>
      </c>
      <c r="AI24631">
        <f t="shared" si="3463"/>
        <v>0</v>
      </c>
      <c r="AJ24631">
        <f t="shared" si="3464"/>
        <v>0</v>
      </c>
      <c r="AK24631">
        <f t="shared" si="3465"/>
        <v>1</v>
      </c>
    </row>
    <row r="24632" spans="1:37" x14ac:dyDescent="0.35">
      <c r="A24632">
        <v>1</v>
      </c>
      <c r="B24632">
        <v>1</v>
      </c>
      <c r="C24632">
        <v>0</v>
      </c>
      <c r="D24632">
        <v>3</v>
      </c>
      <c r="E24632">
        <v>0</v>
      </c>
      <c r="F24632">
        <v>0</v>
      </c>
      <c r="G24632">
        <v>0</v>
      </c>
      <c r="H24632">
        <v>0</v>
      </c>
      <c r="I24632">
        <v>0</v>
      </c>
      <c r="J24632">
        <v>0</v>
      </c>
      <c r="K24632">
        <v>0</v>
      </c>
      <c r="L24632">
        <v>71</v>
      </c>
      <c r="M24632">
        <v>0</v>
      </c>
      <c r="N24632">
        <v>0</v>
      </c>
      <c r="O24632">
        <v>0</v>
      </c>
      <c r="P24632">
        <v>0</v>
      </c>
      <c r="Q24632">
        <v>1</v>
      </c>
      <c r="R24632">
        <v>0</v>
      </c>
      <c r="S24632">
        <v>0</v>
      </c>
      <c r="T24632">
        <v>0</v>
      </c>
      <c r="U24632">
        <v>0</v>
      </c>
      <c r="V24632">
        <v>0</v>
      </c>
      <c r="W24632">
        <v>0</v>
      </c>
      <c r="X24632">
        <v>0</v>
      </c>
      <c r="Y24632">
        <v>0</v>
      </c>
      <c r="Z24632">
        <v>120</v>
      </c>
      <c r="AA24632">
        <v>0</v>
      </c>
      <c r="AB24632">
        <v>0</v>
      </c>
      <c r="AC24632">
        <f t="shared" si="3457"/>
        <v>-0.32385551515885025</v>
      </c>
      <c r="AD24632">
        <f t="shared" si="3458"/>
        <v>0.7233547486258266</v>
      </c>
      <c r="AE24632">
        <f t="shared" si="3459"/>
        <v>0.4197364177065791</v>
      </c>
      <c r="AF24632">
        <f t="shared" si="3460"/>
        <v>0.23637468517441812</v>
      </c>
      <c r="AG24632">
        <f t="shared" si="3461"/>
        <v>0</v>
      </c>
      <c r="AH24632">
        <f t="shared" si="3462"/>
        <v>0</v>
      </c>
      <c r="AI24632">
        <f t="shared" si="3463"/>
        <v>0</v>
      </c>
      <c r="AJ24632">
        <f t="shared" si="3464"/>
        <v>0</v>
      </c>
      <c r="AK24632">
        <f t="shared" si="3465"/>
        <v>1</v>
      </c>
    </row>
    <row r="24633" spans="1:37" x14ac:dyDescent="0.35">
      <c r="A24633">
        <v>1</v>
      </c>
      <c r="B24633">
        <v>1</v>
      </c>
      <c r="C24633">
        <v>0</v>
      </c>
      <c r="D24633">
        <v>3</v>
      </c>
      <c r="E24633">
        <v>0</v>
      </c>
      <c r="F24633">
        <v>0</v>
      </c>
      <c r="G24633">
        <v>0</v>
      </c>
      <c r="H24633">
        <v>0</v>
      </c>
      <c r="I24633">
        <v>0</v>
      </c>
      <c r="J24633">
        <v>0</v>
      </c>
      <c r="K24633">
        <v>0</v>
      </c>
      <c r="L24633">
        <v>1</v>
      </c>
      <c r="M24633">
        <v>0</v>
      </c>
      <c r="N24633">
        <v>0</v>
      </c>
      <c r="O24633">
        <v>0</v>
      </c>
      <c r="P24633">
        <v>0</v>
      </c>
      <c r="Q24633">
        <v>0</v>
      </c>
      <c r="R24633">
        <v>0</v>
      </c>
      <c r="S24633">
        <v>0</v>
      </c>
      <c r="T24633">
        <v>0</v>
      </c>
      <c r="U24633">
        <v>0</v>
      </c>
      <c r="V24633">
        <v>0</v>
      </c>
      <c r="W24633">
        <v>0</v>
      </c>
      <c r="X24633">
        <v>0</v>
      </c>
      <c r="Y24633">
        <v>0</v>
      </c>
      <c r="Z24633">
        <v>80</v>
      </c>
      <c r="AA24633">
        <v>0</v>
      </c>
      <c r="AB24633">
        <v>0</v>
      </c>
      <c r="AC24633">
        <f t="shared" si="3457"/>
        <v>-4.1321973347755145</v>
      </c>
      <c r="AD24633">
        <f t="shared" si="3458"/>
        <v>1.6047578151560656E-2</v>
      </c>
      <c r="AE24633">
        <f t="shared" si="3459"/>
        <v>1.5794120764260993E-2</v>
      </c>
      <c r="AF24633">
        <f t="shared" si="3460"/>
        <v>6.9140449999536601E-3</v>
      </c>
      <c r="AG24633">
        <f t="shared" si="3461"/>
        <v>0</v>
      </c>
      <c r="AH24633">
        <f t="shared" si="3462"/>
        <v>0</v>
      </c>
      <c r="AI24633">
        <f t="shared" si="3463"/>
        <v>0</v>
      </c>
      <c r="AJ24633">
        <f t="shared" si="3464"/>
        <v>0</v>
      </c>
      <c r="AK24633">
        <f t="shared" si="3465"/>
        <v>1</v>
      </c>
    </row>
    <row r="24634" spans="1:37" x14ac:dyDescent="0.35">
      <c r="A24634">
        <v>1</v>
      </c>
      <c r="B24634">
        <v>2</v>
      </c>
      <c r="C24634">
        <v>1</v>
      </c>
      <c r="D24634">
        <v>10</v>
      </c>
      <c r="E24634">
        <v>0</v>
      </c>
      <c r="F24634">
        <v>0</v>
      </c>
      <c r="G24634">
        <v>0</v>
      </c>
      <c r="H24634">
        <v>0</v>
      </c>
      <c r="I24634">
        <v>0</v>
      </c>
      <c r="J24634">
        <v>0</v>
      </c>
      <c r="K24634">
        <v>0</v>
      </c>
      <c r="L24634">
        <v>293</v>
      </c>
      <c r="M24634">
        <v>0</v>
      </c>
      <c r="N24634">
        <v>0</v>
      </c>
      <c r="O24634">
        <v>0</v>
      </c>
      <c r="P24634">
        <v>0</v>
      </c>
      <c r="Q24634">
        <v>0</v>
      </c>
      <c r="R24634">
        <v>0</v>
      </c>
      <c r="S24634">
        <v>0</v>
      </c>
      <c r="T24634">
        <v>0</v>
      </c>
      <c r="U24634">
        <v>0</v>
      </c>
      <c r="V24634">
        <v>0</v>
      </c>
      <c r="W24634">
        <v>1</v>
      </c>
      <c r="X24634">
        <v>0</v>
      </c>
      <c r="Y24634">
        <v>0</v>
      </c>
      <c r="Z24634">
        <v>93.67</v>
      </c>
      <c r="AA24634">
        <v>0</v>
      </c>
      <c r="AB24634">
        <v>1</v>
      </c>
      <c r="AC24634">
        <f t="shared" si="3457"/>
        <v>2.1110843589975024</v>
      </c>
      <c r="AD24634">
        <f t="shared" si="3458"/>
        <v>8.2571901903135458</v>
      </c>
      <c r="AE24634">
        <f t="shared" si="3459"/>
        <v>0.89197586098572645</v>
      </c>
      <c r="AF24634">
        <f t="shared" si="3460"/>
        <v>4.9646898519112227E-2</v>
      </c>
      <c r="AG24634">
        <f t="shared" si="3461"/>
        <v>1</v>
      </c>
      <c r="AH24634">
        <f t="shared" si="3462"/>
        <v>1</v>
      </c>
      <c r="AI24634">
        <f t="shared" si="3463"/>
        <v>0</v>
      </c>
      <c r="AJ24634">
        <f t="shared" si="3464"/>
        <v>0</v>
      </c>
      <c r="AK24634">
        <f t="shared" si="3465"/>
        <v>0</v>
      </c>
    </row>
    <row r="24635" spans="1:37" x14ac:dyDescent="0.35">
      <c r="A24635">
        <v>1</v>
      </c>
      <c r="B24635">
        <v>1</v>
      </c>
      <c r="C24635">
        <v>0</v>
      </c>
      <c r="D24635">
        <v>6</v>
      </c>
      <c r="E24635">
        <v>0</v>
      </c>
      <c r="F24635">
        <v>0</v>
      </c>
      <c r="G24635">
        <v>0</v>
      </c>
      <c r="H24635">
        <v>0</v>
      </c>
      <c r="I24635">
        <v>0</v>
      </c>
      <c r="J24635">
        <v>0</v>
      </c>
      <c r="K24635">
        <v>0</v>
      </c>
      <c r="L24635">
        <v>69</v>
      </c>
      <c r="M24635">
        <v>0</v>
      </c>
      <c r="N24635">
        <v>0</v>
      </c>
      <c r="O24635">
        <v>0</v>
      </c>
      <c r="P24635">
        <v>0</v>
      </c>
      <c r="Q24635">
        <v>1</v>
      </c>
      <c r="R24635">
        <v>0</v>
      </c>
      <c r="S24635">
        <v>0</v>
      </c>
      <c r="T24635">
        <v>0</v>
      </c>
      <c r="U24635">
        <v>0</v>
      </c>
      <c r="V24635">
        <v>0</v>
      </c>
      <c r="W24635">
        <v>0</v>
      </c>
      <c r="X24635">
        <v>0</v>
      </c>
      <c r="Y24635">
        <v>0</v>
      </c>
      <c r="Z24635">
        <v>120</v>
      </c>
      <c r="AA24635">
        <v>0</v>
      </c>
      <c r="AB24635">
        <v>1</v>
      </c>
      <c r="AC24635">
        <f t="shared" si="3457"/>
        <v>-5.2580375711555494E-2</v>
      </c>
      <c r="AD24635">
        <f t="shared" si="3458"/>
        <v>0.94877805927942227</v>
      </c>
      <c r="AE24635">
        <f t="shared" si="3459"/>
        <v>0.4868579337506711</v>
      </c>
      <c r="AF24635">
        <f t="shared" si="3460"/>
        <v>0.31259774841404481</v>
      </c>
      <c r="AG24635">
        <f t="shared" si="3461"/>
        <v>0</v>
      </c>
      <c r="AH24635">
        <f t="shared" si="3462"/>
        <v>0</v>
      </c>
      <c r="AI24635">
        <f t="shared" si="3463"/>
        <v>0</v>
      </c>
      <c r="AJ24635">
        <f t="shared" si="3464"/>
        <v>1</v>
      </c>
      <c r="AK24635">
        <f t="shared" si="3465"/>
        <v>0</v>
      </c>
    </row>
    <row r="24636" spans="1:37" x14ac:dyDescent="0.35">
      <c r="A24636">
        <v>1</v>
      </c>
      <c r="B24636">
        <v>2</v>
      </c>
      <c r="C24636">
        <v>0</v>
      </c>
      <c r="D24636">
        <v>4</v>
      </c>
      <c r="E24636">
        <v>0</v>
      </c>
      <c r="F24636">
        <v>0</v>
      </c>
      <c r="G24636">
        <v>0</v>
      </c>
      <c r="H24636">
        <v>0</v>
      </c>
      <c r="I24636">
        <v>0</v>
      </c>
      <c r="J24636">
        <v>0</v>
      </c>
      <c r="K24636">
        <v>0</v>
      </c>
      <c r="L24636">
        <v>2</v>
      </c>
      <c r="M24636">
        <v>0</v>
      </c>
      <c r="N24636">
        <v>0</v>
      </c>
      <c r="O24636">
        <v>0</v>
      </c>
      <c r="P24636">
        <v>0</v>
      </c>
      <c r="Q24636">
        <v>0</v>
      </c>
      <c r="R24636">
        <v>1</v>
      </c>
      <c r="S24636">
        <v>0</v>
      </c>
      <c r="T24636">
        <v>0</v>
      </c>
      <c r="U24636">
        <v>0</v>
      </c>
      <c r="V24636">
        <v>0</v>
      </c>
      <c r="W24636">
        <v>0</v>
      </c>
      <c r="X24636">
        <v>0</v>
      </c>
      <c r="Y24636">
        <v>0</v>
      </c>
      <c r="Z24636">
        <v>160</v>
      </c>
      <c r="AA24636">
        <v>1</v>
      </c>
      <c r="AB24636">
        <v>0</v>
      </c>
      <c r="AC24636">
        <f t="shared" si="3457"/>
        <v>-0.94258618996582832</v>
      </c>
      <c r="AD24636">
        <f t="shared" si="3458"/>
        <v>0.38961890277834471</v>
      </c>
      <c r="AE24636">
        <f t="shared" si="3459"/>
        <v>0.28037824039336057</v>
      </c>
      <c r="AF24636">
        <f t="shared" si="3460"/>
        <v>0.14289571312218272</v>
      </c>
      <c r="AG24636">
        <f t="shared" si="3461"/>
        <v>0</v>
      </c>
      <c r="AH24636">
        <f t="shared" si="3462"/>
        <v>0</v>
      </c>
      <c r="AI24636">
        <f t="shared" si="3463"/>
        <v>0</v>
      </c>
      <c r="AJ24636">
        <f t="shared" si="3464"/>
        <v>0</v>
      </c>
      <c r="AK24636">
        <f t="shared" si="3465"/>
        <v>1</v>
      </c>
    </row>
    <row r="24637" spans="1:37" x14ac:dyDescent="0.35">
      <c r="A24637">
        <v>1</v>
      </c>
      <c r="B24637">
        <v>2</v>
      </c>
      <c r="C24637">
        <v>1</v>
      </c>
      <c r="D24637">
        <v>2</v>
      </c>
      <c r="E24637">
        <v>0</v>
      </c>
      <c r="F24637">
        <v>0</v>
      </c>
      <c r="G24637">
        <v>0</v>
      </c>
      <c r="H24637">
        <v>0</v>
      </c>
      <c r="I24637">
        <v>0</v>
      </c>
      <c r="J24637">
        <v>0</v>
      </c>
      <c r="K24637">
        <v>0</v>
      </c>
      <c r="L24637">
        <v>119</v>
      </c>
      <c r="M24637">
        <v>0</v>
      </c>
      <c r="N24637">
        <v>0</v>
      </c>
      <c r="O24637">
        <v>0</v>
      </c>
      <c r="P24637">
        <v>0</v>
      </c>
      <c r="Q24637">
        <v>0</v>
      </c>
      <c r="R24637">
        <v>1</v>
      </c>
      <c r="S24637">
        <v>0</v>
      </c>
      <c r="T24637">
        <v>0</v>
      </c>
      <c r="U24637">
        <v>0</v>
      </c>
      <c r="V24637">
        <v>0</v>
      </c>
      <c r="W24637">
        <v>0</v>
      </c>
      <c r="X24637">
        <v>0</v>
      </c>
      <c r="Y24637">
        <v>0</v>
      </c>
      <c r="Z24637">
        <v>131.08000000000001</v>
      </c>
      <c r="AA24637">
        <v>0</v>
      </c>
      <c r="AB24637">
        <v>0</v>
      </c>
      <c r="AC24637">
        <f t="shared" si="3457"/>
        <v>1.1691366905457041</v>
      </c>
      <c r="AD24637">
        <f t="shared" si="3458"/>
        <v>3.2192122621572756</v>
      </c>
      <c r="AE24637">
        <f t="shared" si="3459"/>
        <v>0.76298893303635262</v>
      </c>
      <c r="AF24637">
        <f t="shared" si="3460"/>
        <v>0.62523137462690515</v>
      </c>
      <c r="AG24637">
        <f t="shared" si="3461"/>
        <v>1</v>
      </c>
      <c r="AH24637">
        <f t="shared" si="3462"/>
        <v>0</v>
      </c>
      <c r="AI24637">
        <f t="shared" si="3463"/>
        <v>1</v>
      </c>
      <c r="AJ24637">
        <f t="shared" si="3464"/>
        <v>0</v>
      </c>
      <c r="AK24637">
        <f t="shared" si="3465"/>
        <v>0</v>
      </c>
    </row>
    <row r="24638" spans="1:37" x14ac:dyDescent="0.35">
      <c r="A24638">
        <v>1</v>
      </c>
      <c r="B24638">
        <v>2</v>
      </c>
      <c r="C24638">
        <v>0</v>
      </c>
      <c r="D24638">
        <v>2</v>
      </c>
      <c r="E24638">
        <v>0</v>
      </c>
      <c r="F24638">
        <v>0</v>
      </c>
      <c r="G24638">
        <v>0</v>
      </c>
      <c r="H24638">
        <v>0</v>
      </c>
      <c r="I24638">
        <v>0</v>
      </c>
      <c r="J24638">
        <v>0</v>
      </c>
      <c r="K24638">
        <v>0</v>
      </c>
      <c r="L24638">
        <v>4</v>
      </c>
      <c r="M24638">
        <v>1</v>
      </c>
      <c r="N24638">
        <v>0</v>
      </c>
      <c r="O24638">
        <v>0</v>
      </c>
      <c r="P24638">
        <v>0</v>
      </c>
      <c r="Q24638">
        <v>0</v>
      </c>
      <c r="R24638">
        <v>0</v>
      </c>
      <c r="S24638">
        <v>0</v>
      </c>
      <c r="T24638">
        <v>0</v>
      </c>
      <c r="U24638">
        <v>0</v>
      </c>
      <c r="V24638">
        <v>0</v>
      </c>
      <c r="W24638">
        <v>0</v>
      </c>
      <c r="X24638">
        <v>0</v>
      </c>
      <c r="Y24638">
        <v>0</v>
      </c>
      <c r="Z24638">
        <v>91</v>
      </c>
      <c r="AA24638">
        <v>1</v>
      </c>
      <c r="AB24638">
        <v>0</v>
      </c>
      <c r="AC24638">
        <f t="shared" si="3457"/>
        <v>-1.9623058302182872</v>
      </c>
      <c r="AD24638">
        <f t="shared" si="3458"/>
        <v>0.1405339994916944</v>
      </c>
      <c r="AE24638">
        <f t="shared" si="3459"/>
        <v>0.12321772043124245</v>
      </c>
      <c r="AF24638">
        <f t="shared" si="3460"/>
        <v>5.7108236190083393E-2</v>
      </c>
      <c r="AG24638">
        <f t="shared" si="3461"/>
        <v>0</v>
      </c>
      <c r="AH24638">
        <f t="shared" si="3462"/>
        <v>0</v>
      </c>
      <c r="AI24638">
        <f t="shared" si="3463"/>
        <v>0</v>
      </c>
      <c r="AJ24638">
        <f t="shared" si="3464"/>
        <v>0</v>
      </c>
      <c r="AK24638">
        <f t="shared" si="3465"/>
        <v>1</v>
      </c>
    </row>
    <row r="24639" spans="1:37" x14ac:dyDescent="0.35">
      <c r="A24639">
        <v>1</v>
      </c>
      <c r="B24639">
        <v>2</v>
      </c>
      <c r="C24639">
        <v>0</v>
      </c>
      <c r="D24639">
        <v>7</v>
      </c>
      <c r="E24639">
        <v>0</v>
      </c>
      <c r="F24639">
        <v>0</v>
      </c>
      <c r="G24639">
        <v>0</v>
      </c>
      <c r="H24639">
        <v>1</v>
      </c>
      <c r="I24639">
        <v>0</v>
      </c>
      <c r="J24639">
        <v>0</v>
      </c>
      <c r="K24639">
        <v>0</v>
      </c>
      <c r="L24639">
        <v>57</v>
      </c>
      <c r="M24639">
        <v>0</v>
      </c>
      <c r="N24639">
        <v>0</v>
      </c>
      <c r="O24639">
        <v>1</v>
      </c>
      <c r="P24639">
        <v>0</v>
      </c>
      <c r="Q24639">
        <v>0</v>
      </c>
      <c r="R24639">
        <v>0</v>
      </c>
      <c r="S24639">
        <v>0</v>
      </c>
      <c r="T24639">
        <v>0</v>
      </c>
      <c r="U24639">
        <v>0</v>
      </c>
      <c r="V24639">
        <v>0</v>
      </c>
      <c r="W24639">
        <v>0</v>
      </c>
      <c r="X24639">
        <v>0</v>
      </c>
      <c r="Y24639">
        <v>0</v>
      </c>
      <c r="Z24639">
        <v>143.29</v>
      </c>
      <c r="AA24639">
        <v>0</v>
      </c>
      <c r="AB24639">
        <v>1</v>
      </c>
      <c r="AC24639">
        <f t="shared" si="3457"/>
        <v>1.011272986181118</v>
      </c>
      <c r="AD24639">
        <f t="shared" si="3458"/>
        <v>2.7490983527269002</v>
      </c>
      <c r="AE24639">
        <f t="shared" si="3459"/>
        <v>0.73326920077392699</v>
      </c>
      <c r="AF24639">
        <f t="shared" si="3460"/>
        <v>0.13473655612649307</v>
      </c>
      <c r="AG24639">
        <f t="shared" si="3461"/>
        <v>1</v>
      </c>
      <c r="AH24639">
        <f t="shared" si="3462"/>
        <v>1</v>
      </c>
      <c r="AI24639">
        <f t="shared" si="3463"/>
        <v>0</v>
      </c>
      <c r="AJ24639">
        <f t="shared" si="3464"/>
        <v>0</v>
      </c>
      <c r="AK24639">
        <f t="shared" si="3465"/>
        <v>0</v>
      </c>
    </row>
    <row r="24640" spans="1:37" x14ac:dyDescent="0.35">
      <c r="A24640">
        <v>1</v>
      </c>
      <c r="B24640">
        <v>2</v>
      </c>
      <c r="C24640">
        <v>0</v>
      </c>
      <c r="D24640">
        <v>2</v>
      </c>
      <c r="E24640">
        <v>0</v>
      </c>
      <c r="F24640">
        <v>0</v>
      </c>
      <c r="G24640">
        <v>0</v>
      </c>
      <c r="H24640">
        <v>0</v>
      </c>
      <c r="I24640">
        <v>0</v>
      </c>
      <c r="J24640">
        <v>0</v>
      </c>
      <c r="K24640">
        <v>0</v>
      </c>
      <c r="L24640">
        <v>59</v>
      </c>
      <c r="M24640">
        <v>0</v>
      </c>
      <c r="N24640">
        <v>0</v>
      </c>
      <c r="O24640">
        <v>0</v>
      </c>
      <c r="P24640">
        <v>0</v>
      </c>
      <c r="Q24640">
        <v>0</v>
      </c>
      <c r="R24640">
        <v>0</v>
      </c>
      <c r="S24640">
        <v>0</v>
      </c>
      <c r="T24640">
        <v>0</v>
      </c>
      <c r="U24640">
        <v>0</v>
      </c>
      <c r="V24640">
        <v>1</v>
      </c>
      <c r="W24640">
        <v>0</v>
      </c>
      <c r="X24640">
        <v>0</v>
      </c>
      <c r="Y24640">
        <v>0</v>
      </c>
      <c r="Z24640">
        <v>93.6</v>
      </c>
      <c r="AA24640">
        <v>0</v>
      </c>
      <c r="AB24640">
        <v>1</v>
      </c>
      <c r="AC24640">
        <f t="shared" si="3457"/>
        <v>-0.41962939453619175</v>
      </c>
      <c r="AD24640">
        <f t="shared" si="3458"/>
        <v>0.65729037008420066</v>
      </c>
      <c r="AE24640">
        <f t="shared" si="3459"/>
        <v>0.39660543616795779</v>
      </c>
      <c r="AF24640">
        <f t="shared" si="3460"/>
        <v>0.40164133732797636</v>
      </c>
      <c r="AG24640">
        <f t="shared" si="3461"/>
        <v>0</v>
      </c>
      <c r="AH24640">
        <f t="shared" si="3462"/>
        <v>0</v>
      </c>
      <c r="AI24640">
        <f t="shared" si="3463"/>
        <v>0</v>
      </c>
      <c r="AJ24640">
        <f t="shared" si="3464"/>
        <v>1</v>
      </c>
      <c r="AK24640">
        <f t="shared" si="3465"/>
        <v>0</v>
      </c>
    </row>
    <row r="24641" spans="1:37" x14ac:dyDescent="0.35">
      <c r="A24641">
        <v>1</v>
      </c>
      <c r="B24641">
        <v>2</v>
      </c>
      <c r="C24641">
        <v>0</v>
      </c>
      <c r="D24641">
        <v>4</v>
      </c>
      <c r="E24641">
        <v>0</v>
      </c>
      <c r="F24641">
        <v>0</v>
      </c>
      <c r="G24641">
        <v>0</v>
      </c>
      <c r="H24641">
        <v>0</v>
      </c>
      <c r="I24641">
        <v>0</v>
      </c>
      <c r="J24641">
        <v>0</v>
      </c>
      <c r="K24641">
        <v>0</v>
      </c>
      <c r="L24641">
        <v>210</v>
      </c>
      <c r="M24641">
        <v>0</v>
      </c>
      <c r="N24641">
        <v>0</v>
      </c>
      <c r="O24641">
        <v>0</v>
      </c>
      <c r="P24641">
        <v>0</v>
      </c>
      <c r="Q24641">
        <v>0</v>
      </c>
      <c r="R24641">
        <v>0</v>
      </c>
      <c r="S24641">
        <v>0</v>
      </c>
      <c r="T24641">
        <v>0</v>
      </c>
      <c r="U24641">
        <v>1</v>
      </c>
      <c r="V24641">
        <v>0</v>
      </c>
      <c r="W24641">
        <v>0</v>
      </c>
      <c r="X24641">
        <v>0</v>
      </c>
      <c r="Y24641">
        <v>0</v>
      </c>
      <c r="Z24641">
        <v>72.75</v>
      </c>
      <c r="AA24641">
        <v>0</v>
      </c>
      <c r="AB24641">
        <v>0</v>
      </c>
      <c r="AC24641">
        <f t="shared" si="3457"/>
        <v>0.79885638588342966</v>
      </c>
      <c r="AD24641">
        <f t="shared" si="3458"/>
        <v>2.2229972232554802</v>
      </c>
      <c r="AE24641">
        <f t="shared" si="3459"/>
        <v>0.68972979784639044</v>
      </c>
      <c r="AF24641">
        <f t="shared" si="3460"/>
        <v>0.50825993134995717</v>
      </c>
      <c r="AG24641">
        <f t="shared" si="3461"/>
        <v>1</v>
      </c>
      <c r="AH24641">
        <f t="shared" si="3462"/>
        <v>0</v>
      </c>
      <c r="AI24641">
        <f t="shared" si="3463"/>
        <v>1</v>
      </c>
      <c r="AJ24641">
        <f t="shared" si="3464"/>
        <v>0</v>
      </c>
      <c r="AK24641">
        <f t="shared" si="3465"/>
        <v>0</v>
      </c>
    </row>
    <row r="24642" spans="1:37" x14ac:dyDescent="0.35">
      <c r="A24642">
        <v>1</v>
      </c>
      <c r="B24642">
        <v>1</v>
      </c>
      <c r="C24642">
        <v>0</v>
      </c>
      <c r="D24642">
        <v>1</v>
      </c>
      <c r="E24642">
        <v>0</v>
      </c>
      <c r="F24642">
        <v>0</v>
      </c>
      <c r="G24642">
        <v>0</v>
      </c>
      <c r="H24642">
        <v>0</v>
      </c>
      <c r="I24642">
        <v>0</v>
      </c>
      <c r="J24642">
        <v>0</v>
      </c>
      <c r="K24642">
        <v>0</v>
      </c>
      <c r="L24642">
        <v>3</v>
      </c>
      <c r="M24642">
        <v>0</v>
      </c>
      <c r="N24642">
        <v>0</v>
      </c>
      <c r="O24642">
        <v>0</v>
      </c>
      <c r="P24642">
        <v>0</v>
      </c>
      <c r="Q24642">
        <v>0</v>
      </c>
      <c r="R24642">
        <v>0</v>
      </c>
      <c r="S24642">
        <v>0</v>
      </c>
      <c r="T24642">
        <v>0</v>
      </c>
      <c r="U24642">
        <v>1</v>
      </c>
      <c r="V24642">
        <v>0</v>
      </c>
      <c r="W24642">
        <v>0</v>
      </c>
      <c r="X24642">
        <v>0</v>
      </c>
      <c r="Y24642">
        <v>0</v>
      </c>
      <c r="Z24642">
        <v>65</v>
      </c>
      <c r="AA24642">
        <v>0</v>
      </c>
      <c r="AB24642">
        <v>0</v>
      </c>
      <c r="AC24642">
        <f t="shared" si="3457"/>
        <v>-2.621096348546387</v>
      </c>
      <c r="AD24642">
        <f t="shared" si="3458"/>
        <v>7.2723089252413955E-2</v>
      </c>
      <c r="AE24642">
        <f t="shared" si="3459"/>
        <v>6.7792974702441652E-2</v>
      </c>
      <c r="AF24642">
        <f t="shared" si="3460"/>
        <v>3.0487628461503713E-2</v>
      </c>
      <c r="AG24642">
        <f t="shared" si="3461"/>
        <v>0</v>
      </c>
      <c r="AH24642">
        <f t="shared" si="3462"/>
        <v>0</v>
      </c>
      <c r="AI24642">
        <f t="shared" si="3463"/>
        <v>0</v>
      </c>
      <c r="AJ24642">
        <f t="shared" si="3464"/>
        <v>0</v>
      </c>
      <c r="AK24642">
        <f t="shared" si="3465"/>
        <v>1</v>
      </c>
    </row>
    <row r="24643" spans="1:37" x14ac:dyDescent="0.35">
      <c r="A24643">
        <v>1</v>
      </c>
      <c r="B24643">
        <v>2</v>
      </c>
      <c r="C24643">
        <v>0</v>
      </c>
      <c r="D24643">
        <v>2</v>
      </c>
      <c r="E24643">
        <v>0</v>
      </c>
      <c r="F24643">
        <v>0</v>
      </c>
      <c r="G24643">
        <v>0</v>
      </c>
      <c r="H24643">
        <v>0</v>
      </c>
      <c r="I24643">
        <v>0</v>
      </c>
      <c r="J24643">
        <v>0</v>
      </c>
      <c r="K24643">
        <v>0</v>
      </c>
      <c r="L24643">
        <v>80</v>
      </c>
      <c r="M24643">
        <v>0</v>
      </c>
      <c r="N24643">
        <v>0</v>
      </c>
      <c r="O24643">
        <v>0</v>
      </c>
      <c r="P24643">
        <v>0</v>
      </c>
      <c r="Q24643">
        <v>0</v>
      </c>
      <c r="R24643">
        <v>0</v>
      </c>
      <c r="S24643">
        <v>0</v>
      </c>
      <c r="T24643">
        <v>0</v>
      </c>
      <c r="U24643">
        <v>0</v>
      </c>
      <c r="V24643">
        <v>1</v>
      </c>
      <c r="W24643">
        <v>0</v>
      </c>
      <c r="X24643">
        <v>0</v>
      </c>
      <c r="Y24643">
        <v>0</v>
      </c>
      <c r="Z24643">
        <v>93.6</v>
      </c>
      <c r="AA24643">
        <v>1</v>
      </c>
      <c r="AB24643">
        <v>1</v>
      </c>
      <c r="AC24643">
        <f t="shared" si="3457"/>
        <v>-1.2511331297844306</v>
      </c>
      <c r="AD24643">
        <f t="shared" si="3458"/>
        <v>0.28618033360569151</v>
      </c>
      <c r="AE24643">
        <f t="shared" si="3459"/>
        <v>0.22250405027062617</v>
      </c>
      <c r="AF24643">
        <f t="shared" si="3460"/>
        <v>0.6526620790912594</v>
      </c>
      <c r="AG24643">
        <f t="shared" si="3461"/>
        <v>0</v>
      </c>
      <c r="AH24643">
        <f t="shared" si="3462"/>
        <v>0</v>
      </c>
      <c r="AI24643">
        <f t="shared" si="3463"/>
        <v>0</v>
      </c>
      <c r="AJ24643">
        <f t="shared" si="3464"/>
        <v>1</v>
      </c>
      <c r="AK24643">
        <f t="shared" si="3465"/>
        <v>0</v>
      </c>
    </row>
    <row r="24644" spans="1:37" x14ac:dyDescent="0.35">
      <c r="A24644">
        <v>1</v>
      </c>
      <c r="B24644">
        <v>1</v>
      </c>
      <c r="C24644">
        <v>0</v>
      </c>
      <c r="D24644">
        <v>2</v>
      </c>
      <c r="E24644">
        <v>0</v>
      </c>
      <c r="F24644">
        <v>0</v>
      </c>
      <c r="G24644">
        <v>0</v>
      </c>
      <c r="H24644">
        <v>0</v>
      </c>
      <c r="I24644">
        <v>0</v>
      </c>
      <c r="J24644">
        <v>0</v>
      </c>
      <c r="K24644">
        <v>0</v>
      </c>
      <c r="L24644">
        <v>14</v>
      </c>
      <c r="M24644">
        <v>0</v>
      </c>
      <c r="N24644">
        <v>0</v>
      </c>
      <c r="O24644">
        <v>0</v>
      </c>
      <c r="P24644">
        <v>0</v>
      </c>
      <c r="Q24644">
        <v>0</v>
      </c>
      <c r="R24644">
        <v>0</v>
      </c>
      <c r="S24644">
        <v>0</v>
      </c>
      <c r="T24644">
        <v>0</v>
      </c>
      <c r="U24644">
        <v>1</v>
      </c>
      <c r="V24644">
        <v>0</v>
      </c>
      <c r="W24644">
        <v>0</v>
      </c>
      <c r="X24644">
        <v>0</v>
      </c>
      <c r="Y24644">
        <v>0</v>
      </c>
      <c r="Z24644">
        <v>100</v>
      </c>
      <c r="AA24644">
        <v>0</v>
      </c>
      <c r="AB24644">
        <v>0</v>
      </c>
      <c r="AC24644">
        <f t="shared" si="3457"/>
        <v>-1.5873642981678051</v>
      </c>
      <c r="AD24644">
        <f t="shared" si="3458"/>
        <v>0.20446380779329504</v>
      </c>
      <c r="AE24644">
        <f t="shared" si="3459"/>
        <v>0.16975504491736812</v>
      </c>
      <c r="AF24644">
        <f t="shared" si="3460"/>
        <v>8.0793754677401644E-2</v>
      </c>
      <c r="AG24644">
        <f t="shared" si="3461"/>
        <v>0</v>
      </c>
      <c r="AH24644">
        <f t="shared" si="3462"/>
        <v>0</v>
      </c>
      <c r="AI24644">
        <f t="shared" si="3463"/>
        <v>0</v>
      </c>
      <c r="AJ24644">
        <f t="shared" si="3464"/>
        <v>0</v>
      </c>
      <c r="AK24644">
        <f t="shared" si="3465"/>
        <v>1</v>
      </c>
    </row>
    <row r="24645" spans="1:37" x14ac:dyDescent="0.35">
      <c r="A24645">
        <v>1</v>
      </c>
      <c r="B24645">
        <v>2</v>
      </c>
      <c r="C24645">
        <v>0</v>
      </c>
      <c r="D24645">
        <v>3</v>
      </c>
      <c r="E24645">
        <v>0</v>
      </c>
      <c r="F24645">
        <v>0</v>
      </c>
      <c r="G24645">
        <v>0</v>
      </c>
      <c r="H24645">
        <v>0</v>
      </c>
      <c r="I24645">
        <v>0</v>
      </c>
      <c r="J24645">
        <v>0</v>
      </c>
      <c r="K24645">
        <v>0</v>
      </c>
      <c r="L24645">
        <v>279</v>
      </c>
      <c r="M24645">
        <v>0</v>
      </c>
      <c r="N24645">
        <v>0</v>
      </c>
      <c r="O24645">
        <v>0</v>
      </c>
      <c r="P24645">
        <v>0</v>
      </c>
      <c r="Q24645">
        <v>0</v>
      </c>
      <c r="R24645">
        <v>0</v>
      </c>
      <c r="S24645">
        <v>0</v>
      </c>
      <c r="T24645">
        <v>0</v>
      </c>
      <c r="U24645">
        <v>1</v>
      </c>
      <c r="V24645">
        <v>0</v>
      </c>
      <c r="W24645">
        <v>0</v>
      </c>
      <c r="X24645">
        <v>0</v>
      </c>
      <c r="Y24645">
        <v>0</v>
      </c>
      <c r="Z24645">
        <v>110</v>
      </c>
      <c r="AA24645">
        <v>0</v>
      </c>
      <c r="AB24645">
        <v>1</v>
      </c>
      <c r="AC24645">
        <f t="shared" si="3457"/>
        <v>2.4650324229724903</v>
      </c>
      <c r="AD24645">
        <f t="shared" si="3458"/>
        <v>11.763863565221813</v>
      </c>
      <c r="AE24645">
        <f t="shared" si="3459"/>
        <v>0.92165381626886567</v>
      </c>
      <c r="AF24645">
        <f t="shared" si="3460"/>
        <v>3.5432174300386234E-2</v>
      </c>
      <c r="AG24645">
        <f t="shared" si="3461"/>
        <v>1</v>
      </c>
      <c r="AH24645">
        <f t="shared" si="3462"/>
        <v>1</v>
      </c>
      <c r="AI24645">
        <f t="shared" si="3463"/>
        <v>0</v>
      </c>
      <c r="AJ24645">
        <f t="shared" si="3464"/>
        <v>0</v>
      </c>
      <c r="AK24645">
        <f t="shared" si="3465"/>
        <v>0</v>
      </c>
    </row>
    <row r="24646" spans="1:37" x14ac:dyDescent="0.35">
      <c r="A24646">
        <v>1</v>
      </c>
      <c r="B24646">
        <v>2</v>
      </c>
      <c r="C24646">
        <v>0</v>
      </c>
      <c r="D24646">
        <v>4</v>
      </c>
      <c r="E24646">
        <v>0</v>
      </c>
      <c r="F24646">
        <v>0</v>
      </c>
      <c r="G24646">
        <v>0</v>
      </c>
      <c r="H24646">
        <v>0</v>
      </c>
      <c r="I24646">
        <v>0</v>
      </c>
      <c r="J24646">
        <v>0</v>
      </c>
      <c r="K24646">
        <v>0</v>
      </c>
      <c r="L24646">
        <v>8</v>
      </c>
      <c r="M24646">
        <v>0</v>
      </c>
      <c r="N24646">
        <v>0</v>
      </c>
      <c r="O24646">
        <v>0</v>
      </c>
      <c r="P24646">
        <v>0</v>
      </c>
      <c r="Q24646">
        <v>0</v>
      </c>
      <c r="R24646">
        <v>0</v>
      </c>
      <c r="S24646">
        <v>0</v>
      </c>
      <c r="T24646">
        <v>0</v>
      </c>
      <c r="U24646">
        <v>0</v>
      </c>
      <c r="V24646">
        <v>0</v>
      </c>
      <c r="W24646">
        <v>1</v>
      </c>
      <c r="X24646">
        <v>0</v>
      </c>
      <c r="Y24646">
        <v>0</v>
      </c>
      <c r="Z24646">
        <v>87.98</v>
      </c>
      <c r="AA24646">
        <v>3</v>
      </c>
      <c r="AB24646">
        <v>0</v>
      </c>
      <c r="AC24646">
        <f t="shared" si="3457"/>
        <v>-6.0629985114885248</v>
      </c>
      <c r="AD24646">
        <f t="shared" si="3458"/>
        <v>2.3274116435499713E-3</v>
      </c>
      <c r="AE24646">
        <f t="shared" si="3459"/>
        <v>2.3220073765453909E-3</v>
      </c>
      <c r="AF24646">
        <f t="shared" si="3460"/>
        <v>1.0096076028770543E-3</v>
      </c>
      <c r="AG24646">
        <f t="shared" si="3461"/>
        <v>0</v>
      </c>
      <c r="AH24646">
        <f t="shared" si="3462"/>
        <v>0</v>
      </c>
      <c r="AI24646">
        <f t="shared" si="3463"/>
        <v>0</v>
      </c>
      <c r="AJ24646">
        <f t="shared" si="3464"/>
        <v>0</v>
      </c>
      <c r="AK24646">
        <f t="shared" si="3465"/>
        <v>1</v>
      </c>
    </row>
    <row r="24647" spans="1:37" x14ac:dyDescent="0.35">
      <c r="A24647">
        <v>1</v>
      </c>
      <c r="B24647">
        <v>2</v>
      </c>
      <c r="C24647">
        <v>0</v>
      </c>
      <c r="D24647">
        <v>4</v>
      </c>
      <c r="E24647">
        <v>0</v>
      </c>
      <c r="F24647">
        <v>0</v>
      </c>
      <c r="G24647">
        <v>0</v>
      </c>
      <c r="H24647">
        <v>0</v>
      </c>
      <c r="I24647">
        <v>0</v>
      </c>
      <c r="J24647">
        <v>0</v>
      </c>
      <c r="K24647">
        <v>0</v>
      </c>
      <c r="L24647">
        <v>21</v>
      </c>
      <c r="M24647">
        <v>0</v>
      </c>
      <c r="N24647">
        <v>0</v>
      </c>
      <c r="O24647">
        <v>0</v>
      </c>
      <c r="P24647">
        <v>0</v>
      </c>
      <c r="Q24647">
        <v>0</v>
      </c>
      <c r="R24647">
        <v>0</v>
      </c>
      <c r="S24647">
        <v>0</v>
      </c>
      <c r="T24647">
        <v>0</v>
      </c>
      <c r="U24647">
        <v>1</v>
      </c>
      <c r="V24647">
        <v>0</v>
      </c>
      <c r="W24647">
        <v>0</v>
      </c>
      <c r="X24647">
        <v>0</v>
      </c>
      <c r="Y24647">
        <v>0</v>
      </c>
      <c r="Z24647">
        <v>129</v>
      </c>
      <c r="AA24647">
        <v>1</v>
      </c>
      <c r="AB24647">
        <v>0</v>
      </c>
      <c r="AC24647">
        <f t="shared" si="3457"/>
        <v>-1.5956528888023103</v>
      </c>
      <c r="AD24647">
        <f t="shared" si="3458"/>
        <v>0.20277609503326036</v>
      </c>
      <c r="AE24647">
        <f t="shared" si="3459"/>
        <v>0.16859006083559799</v>
      </c>
      <c r="AF24647">
        <f t="shared" si="3460"/>
        <v>8.018478798658385E-2</v>
      </c>
      <c r="AG24647">
        <f t="shared" si="3461"/>
        <v>0</v>
      </c>
      <c r="AH24647">
        <f t="shared" si="3462"/>
        <v>0</v>
      </c>
      <c r="AI24647">
        <f t="shared" si="3463"/>
        <v>0</v>
      </c>
      <c r="AJ24647">
        <f t="shared" si="3464"/>
        <v>0</v>
      </c>
      <c r="AK24647">
        <f t="shared" si="3465"/>
        <v>1</v>
      </c>
    </row>
    <row r="24648" spans="1:37" x14ac:dyDescent="0.35">
      <c r="A24648">
        <v>1</v>
      </c>
      <c r="B24648">
        <v>3</v>
      </c>
      <c r="C24648">
        <v>0</v>
      </c>
      <c r="D24648">
        <v>1</v>
      </c>
      <c r="E24648">
        <v>0</v>
      </c>
      <c r="F24648">
        <v>0</v>
      </c>
      <c r="G24648">
        <v>0</v>
      </c>
      <c r="H24648">
        <v>1</v>
      </c>
      <c r="I24648">
        <v>0</v>
      </c>
      <c r="J24648">
        <v>0</v>
      </c>
      <c r="K24648">
        <v>0</v>
      </c>
      <c r="L24648">
        <v>40</v>
      </c>
      <c r="M24648">
        <v>0</v>
      </c>
      <c r="N24648">
        <v>0</v>
      </c>
      <c r="O24648">
        <v>0</v>
      </c>
      <c r="P24648">
        <v>0</v>
      </c>
      <c r="Q24648">
        <v>0</v>
      </c>
      <c r="R24648">
        <v>0</v>
      </c>
      <c r="S24648">
        <v>0</v>
      </c>
      <c r="T24648">
        <v>0</v>
      </c>
      <c r="U24648">
        <v>1</v>
      </c>
      <c r="V24648">
        <v>0</v>
      </c>
      <c r="W24648">
        <v>0</v>
      </c>
      <c r="X24648">
        <v>0</v>
      </c>
      <c r="Y24648">
        <v>0</v>
      </c>
      <c r="Z24648">
        <v>158.4</v>
      </c>
      <c r="AA24648">
        <v>1</v>
      </c>
      <c r="AB24648">
        <v>0</v>
      </c>
      <c r="AC24648">
        <f t="shared" si="3457"/>
        <v>-0.88050751653895398</v>
      </c>
      <c r="AD24648">
        <f t="shared" si="3458"/>
        <v>0.41457245590323888</v>
      </c>
      <c r="AE24648">
        <f t="shared" si="3459"/>
        <v>0.29307262005078721</v>
      </c>
      <c r="AF24648">
        <f t="shared" si="3460"/>
        <v>0.15062519738724961</v>
      </c>
      <c r="AG24648">
        <f t="shared" si="3461"/>
        <v>0</v>
      </c>
      <c r="AH24648">
        <f t="shared" si="3462"/>
        <v>0</v>
      </c>
      <c r="AI24648">
        <f t="shared" si="3463"/>
        <v>0</v>
      </c>
      <c r="AJ24648">
        <f t="shared" si="3464"/>
        <v>0</v>
      </c>
      <c r="AK24648">
        <f t="shared" si="3465"/>
        <v>1</v>
      </c>
    </row>
    <row r="24649" spans="1:37" x14ac:dyDescent="0.35">
      <c r="A24649">
        <v>1</v>
      </c>
      <c r="B24649">
        <v>2</v>
      </c>
      <c r="C24649">
        <v>0</v>
      </c>
      <c r="D24649">
        <v>2</v>
      </c>
      <c r="E24649">
        <v>0</v>
      </c>
      <c r="F24649">
        <v>0</v>
      </c>
      <c r="G24649">
        <v>0</v>
      </c>
      <c r="H24649">
        <v>0</v>
      </c>
      <c r="I24649">
        <v>0</v>
      </c>
      <c r="J24649">
        <v>0</v>
      </c>
      <c r="K24649">
        <v>0</v>
      </c>
      <c r="L24649">
        <v>130</v>
      </c>
      <c r="M24649">
        <v>0</v>
      </c>
      <c r="N24649">
        <v>0</v>
      </c>
      <c r="O24649">
        <v>0</v>
      </c>
      <c r="P24649">
        <v>1</v>
      </c>
      <c r="Q24649">
        <v>0</v>
      </c>
      <c r="R24649">
        <v>0</v>
      </c>
      <c r="S24649">
        <v>0</v>
      </c>
      <c r="T24649">
        <v>0</v>
      </c>
      <c r="U24649">
        <v>0</v>
      </c>
      <c r="V24649">
        <v>0</v>
      </c>
      <c r="W24649">
        <v>0</v>
      </c>
      <c r="X24649">
        <v>0</v>
      </c>
      <c r="Y24649">
        <v>0</v>
      </c>
      <c r="Z24649">
        <v>114.3</v>
      </c>
      <c r="AA24649">
        <v>1</v>
      </c>
      <c r="AB24649">
        <v>0</v>
      </c>
      <c r="AC24649">
        <f t="shared" si="3457"/>
        <v>-0.62755940947203692</v>
      </c>
      <c r="AD24649">
        <f t="shared" si="3458"/>
        <v>0.53389322698967534</v>
      </c>
      <c r="AE24649">
        <f t="shared" si="3459"/>
        <v>0.34806414005586384</v>
      </c>
      <c r="AF24649">
        <f t="shared" si="3460"/>
        <v>0.18579512979348148</v>
      </c>
      <c r="AG24649">
        <f t="shared" si="3461"/>
        <v>0</v>
      </c>
      <c r="AH24649">
        <f t="shared" si="3462"/>
        <v>0</v>
      </c>
      <c r="AI24649">
        <f t="shared" si="3463"/>
        <v>0</v>
      </c>
      <c r="AJ24649">
        <f t="shared" si="3464"/>
        <v>0</v>
      </c>
      <c r="AK24649">
        <f t="shared" si="3465"/>
        <v>1</v>
      </c>
    </row>
    <row r="24650" spans="1:37" x14ac:dyDescent="0.35">
      <c r="A24650">
        <v>1</v>
      </c>
      <c r="B24650">
        <v>2</v>
      </c>
      <c r="C24650">
        <v>0</v>
      </c>
      <c r="D24650">
        <v>3</v>
      </c>
      <c r="E24650">
        <v>0</v>
      </c>
      <c r="F24650">
        <v>0</v>
      </c>
      <c r="G24650">
        <v>0</v>
      </c>
      <c r="H24650">
        <v>0</v>
      </c>
      <c r="I24650">
        <v>0</v>
      </c>
      <c r="J24650">
        <v>0</v>
      </c>
      <c r="K24650">
        <v>0</v>
      </c>
      <c r="L24650">
        <v>24</v>
      </c>
      <c r="M24650">
        <v>0</v>
      </c>
      <c r="N24650">
        <v>0</v>
      </c>
      <c r="O24650">
        <v>0</v>
      </c>
      <c r="P24650">
        <v>0</v>
      </c>
      <c r="Q24650">
        <v>0</v>
      </c>
      <c r="R24650">
        <v>0</v>
      </c>
      <c r="S24650">
        <v>0</v>
      </c>
      <c r="T24650">
        <v>0</v>
      </c>
      <c r="U24650">
        <v>0</v>
      </c>
      <c r="V24650">
        <v>0</v>
      </c>
      <c r="W24650">
        <v>0</v>
      </c>
      <c r="X24650">
        <v>0</v>
      </c>
      <c r="Y24650">
        <v>0</v>
      </c>
      <c r="Z24650">
        <v>60</v>
      </c>
      <c r="AA24650">
        <v>0</v>
      </c>
      <c r="AB24650">
        <v>0</v>
      </c>
      <c r="AC24650">
        <f t="shared" si="3457"/>
        <v>-4.1105285281537753</v>
      </c>
      <c r="AD24650">
        <f t="shared" si="3458"/>
        <v>1.639910484680137E-2</v>
      </c>
      <c r="AE24650">
        <f t="shared" si="3459"/>
        <v>1.6134513272001706E-2</v>
      </c>
      <c r="AF24650">
        <f t="shared" si="3460"/>
        <v>7.0642738908604334E-3</v>
      </c>
      <c r="AG24650">
        <f t="shared" si="3461"/>
        <v>0</v>
      </c>
      <c r="AH24650">
        <f t="shared" si="3462"/>
        <v>0</v>
      </c>
      <c r="AI24650">
        <f t="shared" si="3463"/>
        <v>0</v>
      </c>
      <c r="AJ24650">
        <f t="shared" si="3464"/>
        <v>0</v>
      </c>
      <c r="AK24650">
        <f t="shared" si="3465"/>
        <v>1</v>
      </c>
    </row>
    <row r="24651" spans="1:37" x14ac:dyDescent="0.35">
      <c r="A24651">
        <v>1</v>
      </c>
      <c r="B24651">
        <v>1</v>
      </c>
      <c r="C24651">
        <v>0</v>
      </c>
      <c r="D24651">
        <v>2</v>
      </c>
      <c r="E24651">
        <v>0</v>
      </c>
      <c r="F24651">
        <v>0</v>
      </c>
      <c r="G24651">
        <v>0</v>
      </c>
      <c r="H24651">
        <v>0</v>
      </c>
      <c r="I24651">
        <v>0</v>
      </c>
      <c r="J24651">
        <v>0</v>
      </c>
      <c r="K24651">
        <v>0</v>
      </c>
      <c r="L24651">
        <v>188</v>
      </c>
      <c r="M24651">
        <v>0</v>
      </c>
      <c r="N24651">
        <v>0</v>
      </c>
      <c r="O24651">
        <v>0</v>
      </c>
      <c r="P24651">
        <v>0</v>
      </c>
      <c r="Q24651">
        <v>1</v>
      </c>
      <c r="R24651">
        <v>0</v>
      </c>
      <c r="S24651">
        <v>0</v>
      </c>
      <c r="T24651">
        <v>0</v>
      </c>
      <c r="U24651">
        <v>0</v>
      </c>
      <c r="V24651">
        <v>0</v>
      </c>
      <c r="W24651">
        <v>0</v>
      </c>
      <c r="X24651">
        <v>0</v>
      </c>
      <c r="Y24651">
        <v>0</v>
      </c>
      <c r="Z24651">
        <v>130</v>
      </c>
      <c r="AA24651">
        <v>0</v>
      </c>
      <c r="AB24651">
        <v>1</v>
      </c>
      <c r="AC24651">
        <f t="shared" si="3457"/>
        <v>1.3762451930382071</v>
      </c>
      <c r="AD24651">
        <f t="shared" si="3458"/>
        <v>3.9600046243790992</v>
      </c>
      <c r="AE24651">
        <f t="shared" si="3459"/>
        <v>0.79838728474468279</v>
      </c>
      <c r="AF24651">
        <f t="shared" si="3460"/>
        <v>9.7786388315366554E-2</v>
      </c>
      <c r="AG24651">
        <f t="shared" si="3461"/>
        <v>1</v>
      </c>
      <c r="AH24651">
        <f t="shared" si="3462"/>
        <v>1</v>
      </c>
      <c r="AI24651">
        <f t="shared" si="3463"/>
        <v>0</v>
      </c>
      <c r="AJ24651">
        <f t="shared" si="3464"/>
        <v>0</v>
      </c>
      <c r="AK24651">
        <f t="shared" si="3465"/>
        <v>0</v>
      </c>
    </row>
    <row r="24652" spans="1:37" x14ac:dyDescent="0.35">
      <c r="A24652">
        <v>1</v>
      </c>
      <c r="B24652">
        <v>2</v>
      </c>
      <c r="C24652">
        <v>0</v>
      </c>
      <c r="D24652">
        <v>4</v>
      </c>
      <c r="E24652">
        <v>0</v>
      </c>
      <c r="F24652">
        <v>0</v>
      </c>
      <c r="G24652">
        <v>0</v>
      </c>
      <c r="H24652">
        <v>0</v>
      </c>
      <c r="I24652">
        <v>0</v>
      </c>
      <c r="J24652">
        <v>0</v>
      </c>
      <c r="K24652">
        <v>0</v>
      </c>
      <c r="L24652">
        <v>196</v>
      </c>
      <c r="M24652">
        <v>0</v>
      </c>
      <c r="N24652">
        <v>0</v>
      </c>
      <c r="O24652">
        <v>0</v>
      </c>
      <c r="P24652">
        <v>1</v>
      </c>
      <c r="Q24652">
        <v>0</v>
      </c>
      <c r="R24652">
        <v>0</v>
      </c>
      <c r="S24652">
        <v>0</v>
      </c>
      <c r="T24652">
        <v>0</v>
      </c>
      <c r="U24652">
        <v>0</v>
      </c>
      <c r="V24652">
        <v>0</v>
      </c>
      <c r="W24652">
        <v>0</v>
      </c>
      <c r="X24652">
        <v>0</v>
      </c>
      <c r="Y24652">
        <v>0</v>
      </c>
      <c r="Z24652">
        <v>80.75</v>
      </c>
      <c r="AA24652">
        <v>0</v>
      </c>
      <c r="AB24652">
        <v>0</v>
      </c>
      <c r="AC24652">
        <f t="shared" si="3457"/>
        <v>0.82008756147094508</v>
      </c>
      <c r="AD24652">
        <f t="shared" si="3458"/>
        <v>2.2706986545421888</v>
      </c>
      <c r="AE24652">
        <f t="shared" si="3459"/>
        <v>0.69425492666184696</v>
      </c>
      <c r="AF24652">
        <f t="shared" si="3460"/>
        <v>0.51464053229426987</v>
      </c>
      <c r="AG24652">
        <f t="shared" si="3461"/>
        <v>1</v>
      </c>
      <c r="AH24652">
        <f t="shared" si="3462"/>
        <v>0</v>
      </c>
      <c r="AI24652">
        <f t="shared" si="3463"/>
        <v>1</v>
      </c>
      <c r="AJ24652">
        <f t="shared" si="3464"/>
        <v>0</v>
      </c>
      <c r="AK24652">
        <f t="shared" si="3465"/>
        <v>0</v>
      </c>
    </row>
    <row r="24653" spans="1:37" x14ac:dyDescent="0.35">
      <c r="A24653">
        <v>1</v>
      </c>
      <c r="B24653">
        <v>2</v>
      </c>
      <c r="C24653">
        <v>0</v>
      </c>
      <c r="D24653">
        <v>3</v>
      </c>
      <c r="E24653">
        <v>0</v>
      </c>
      <c r="F24653">
        <v>0</v>
      </c>
      <c r="G24653">
        <v>0</v>
      </c>
      <c r="H24653">
        <v>0</v>
      </c>
      <c r="I24653">
        <v>0</v>
      </c>
      <c r="J24653">
        <v>0</v>
      </c>
      <c r="K24653">
        <v>0</v>
      </c>
      <c r="L24653">
        <v>101</v>
      </c>
      <c r="M24653">
        <v>0</v>
      </c>
      <c r="N24653">
        <v>0</v>
      </c>
      <c r="O24653">
        <v>1</v>
      </c>
      <c r="P24653">
        <v>0</v>
      </c>
      <c r="Q24653">
        <v>0</v>
      </c>
      <c r="R24653">
        <v>0</v>
      </c>
      <c r="S24653">
        <v>0</v>
      </c>
      <c r="T24653">
        <v>0</v>
      </c>
      <c r="U24653">
        <v>0</v>
      </c>
      <c r="V24653">
        <v>0</v>
      </c>
      <c r="W24653">
        <v>0</v>
      </c>
      <c r="X24653">
        <v>0</v>
      </c>
      <c r="Y24653">
        <v>0</v>
      </c>
      <c r="Z24653">
        <v>80</v>
      </c>
      <c r="AA24653">
        <v>0</v>
      </c>
      <c r="AB24653">
        <v>1</v>
      </c>
      <c r="AC24653">
        <f t="shared" si="3457"/>
        <v>-0.1516201390379901</v>
      </c>
      <c r="AD24653">
        <f t="shared" si="3458"/>
        <v>0.85931463883722692</v>
      </c>
      <c r="AE24653">
        <f t="shared" si="3459"/>
        <v>0.46216741421162733</v>
      </c>
      <c r="AF24653">
        <f t="shared" si="3460"/>
        <v>0.33520067834406797</v>
      </c>
      <c r="AG24653">
        <f t="shared" si="3461"/>
        <v>0</v>
      </c>
      <c r="AH24653">
        <f t="shared" si="3462"/>
        <v>0</v>
      </c>
      <c r="AI24653">
        <f t="shared" si="3463"/>
        <v>0</v>
      </c>
      <c r="AJ24653">
        <f t="shared" si="3464"/>
        <v>1</v>
      </c>
      <c r="AK24653">
        <f t="shared" si="3465"/>
        <v>0</v>
      </c>
    </row>
    <row r="24654" spans="1:37" x14ac:dyDescent="0.35">
      <c r="A24654">
        <v>1</v>
      </c>
      <c r="B24654">
        <v>2</v>
      </c>
      <c r="C24654">
        <v>0</v>
      </c>
      <c r="D24654">
        <v>4</v>
      </c>
      <c r="E24654">
        <v>0</v>
      </c>
      <c r="F24654">
        <v>0</v>
      </c>
      <c r="G24654">
        <v>0</v>
      </c>
      <c r="H24654">
        <v>0</v>
      </c>
      <c r="I24654">
        <v>0</v>
      </c>
      <c r="J24654">
        <v>0</v>
      </c>
      <c r="K24654">
        <v>0</v>
      </c>
      <c r="L24654">
        <v>62</v>
      </c>
      <c r="M24654">
        <v>0</v>
      </c>
      <c r="N24654">
        <v>0</v>
      </c>
      <c r="O24654">
        <v>0</v>
      </c>
      <c r="P24654">
        <v>0</v>
      </c>
      <c r="Q24654">
        <v>0</v>
      </c>
      <c r="R24654">
        <v>0</v>
      </c>
      <c r="S24654">
        <v>0</v>
      </c>
      <c r="T24654">
        <v>1</v>
      </c>
      <c r="U24654">
        <v>0</v>
      </c>
      <c r="V24654">
        <v>0</v>
      </c>
      <c r="W24654">
        <v>0</v>
      </c>
      <c r="X24654">
        <v>0</v>
      </c>
      <c r="Y24654">
        <v>0</v>
      </c>
      <c r="Z24654">
        <v>98.55</v>
      </c>
      <c r="AA24654">
        <v>2</v>
      </c>
      <c r="AB24654">
        <v>0</v>
      </c>
      <c r="AC24654">
        <f t="shared" si="3457"/>
        <v>-3.1689951390305606</v>
      </c>
      <c r="AD24654">
        <f t="shared" si="3458"/>
        <v>4.2045826893133124E-2</v>
      </c>
      <c r="AE24654">
        <f t="shared" si="3459"/>
        <v>4.0349306919152533E-2</v>
      </c>
      <c r="AF24654">
        <f t="shared" si="3460"/>
        <v>1.7886818703594733E-2</v>
      </c>
      <c r="AG24654">
        <f t="shared" si="3461"/>
        <v>0</v>
      </c>
      <c r="AH24654">
        <f t="shared" si="3462"/>
        <v>0</v>
      </c>
      <c r="AI24654">
        <f t="shared" si="3463"/>
        <v>0</v>
      </c>
      <c r="AJ24654">
        <f t="shared" si="3464"/>
        <v>0</v>
      </c>
      <c r="AK24654">
        <f t="shared" si="3465"/>
        <v>1</v>
      </c>
    </row>
    <row r="24655" spans="1:37" x14ac:dyDescent="0.35">
      <c r="A24655">
        <v>1</v>
      </c>
      <c r="B24655">
        <v>2</v>
      </c>
      <c r="C24655">
        <v>0</v>
      </c>
      <c r="D24655">
        <v>4</v>
      </c>
      <c r="E24655">
        <v>0</v>
      </c>
      <c r="F24655">
        <v>0</v>
      </c>
      <c r="G24655">
        <v>0</v>
      </c>
      <c r="H24655">
        <v>0</v>
      </c>
      <c r="I24655">
        <v>0</v>
      </c>
      <c r="J24655">
        <v>0</v>
      </c>
      <c r="K24655">
        <v>0</v>
      </c>
      <c r="L24655">
        <v>46</v>
      </c>
      <c r="M24655">
        <v>0</v>
      </c>
      <c r="N24655">
        <v>0</v>
      </c>
      <c r="O24655">
        <v>0</v>
      </c>
      <c r="P24655">
        <v>0</v>
      </c>
      <c r="Q24655">
        <v>0</v>
      </c>
      <c r="R24655">
        <v>0</v>
      </c>
      <c r="S24655">
        <v>0</v>
      </c>
      <c r="T24655">
        <v>0</v>
      </c>
      <c r="U24655">
        <v>1</v>
      </c>
      <c r="V24655">
        <v>0</v>
      </c>
      <c r="W24655">
        <v>0</v>
      </c>
      <c r="X24655">
        <v>0</v>
      </c>
      <c r="Y24655">
        <v>0</v>
      </c>
      <c r="Z24655">
        <v>85.5</v>
      </c>
      <c r="AA24655">
        <v>0</v>
      </c>
      <c r="AB24655">
        <v>0</v>
      </c>
      <c r="AC24655">
        <f t="shared" si="3457"/>
        <v>-1.1221992242177565</v>
      </c>
      <c r="AD24655">
        <f t="shared" si="3458"/>
        <v>0.32556302065916481</v>
      </c>
      <c r="AE24655">
        <f t="shared" si="3459"/>
        <v>0.24560357794024124</v>
      </c>
      <c r="AF24655">
        <f t="shared" si="3460"/>
        <v>0.12240038003131685</v>
      </c>
      <c r="AG24655">
        <f t="shared" si="3461"/>
        <v>0</v>
      </c>
      <c r="AH24655">
        <f t="shared" si="3462"/>
        <v>0</v>
      </c>
      <c r="AI24655">
        <f t="shared" si="3463"/>
        <v>0</v>
      </c>
      <c r="AJ24655">
        <f t="shared" si="3464"/>
        <v>0</v>
      </c>
      <c r="AK24655">
        <f t="shared" si="3465"/>
        <v>1</v>
      </c>
    </row>
    <row r="24656" spans="1:37" x14ac:dyDescent="0.35">
      <c r="A24656">
        <v>1</v>
      </c>
      <c r="B24656">
        <v>2</v>
      </c>
      <c r="C24656">
        <v>0</v>
      </c>
      <c r="D24656">
        <v>1</v>
      </c>
      <c r="E24656">
        <v>0</v>
      </c>
      <c r="F24656">
        <v>0</v>
      </c>
      <c r="G24656">
        <v>0</v>
      </c>
      <c r="H24656">
        <v>0</v>
      </c>
      <c r="I24656">
        <v>0</v>
      </c>
      <c r="J24656">
        <v>0</v>
      </c>
      <c r="K24656">
        <v>0</v>
      </c>
      <c r="L24656">
        <v>95</v>
      </c>
      <c r="M24656">
        <v>0</v>
      </c>
      <c r="N24656">
        <v>0</v>
      </c>
      <c r="O24656">
        <v>1</v>
      </c>
      <c r="P24656">
        <v>0</v>
      </c>
      <c r="Q24656">
        <v>0</v>
      </c>
      <c r="R24656">
        <v>0</v>
      </c>
      <c r="S24656">
        <v>0</v>
      </c>
      <c r="T24656">
        <v>0</v>
      </c>
      <c r="U24656">
        <v>0</v>
      </c>
      <c r="V24656">
        <v>0</v>
      </c>
      <c r="W24656">
        <v>0</v>
      </c>
      <c r="X24656">
        <v>0</v>
      </c>
      <c r="Y24656">
        <v>0</v>
      </c>
      <c r="Z24656">
        <v>65.83</v>
      </c>
      <c r="AA24656">
        <v>1</v>
      </c>
      <c r="AB24656">
        <v>0</v>
      </c>
      <c r="AC24656">
        <f t="shared" si="3457"/>
        <v>-1.8636753026412483</v>
      </c>
      <c r="AD24656">
        <f t="shared" si="3458"/>
        <v>0.15510153645277733</v>
      </c>
      <c r="AE24656">
        <f t="shared" si="3459"/>
        <v>0.13427524036465358</v>
      </c>
      <c r="AF24656">
        <f t="shared" si="3460"/>
        <v>6.2620161529451185E-2</v>
      </c>
      <c r="AG24656">
        <f t="shared" si="3461"/>
        <v>0</v>
      </c>
      <c r="AH24656">
        <f t="shared" si="3462"/>
        <v>0</v>
      </c>
      <c r="AI24656">
        <f t="shared" si="3463"/>
        <v>0</v>
      </c>
      <c r="AJ24656">
        <f t="shared" si="3464"/>
        <v>0</v>
      </c>
      <c r="AK24656">
        <f t="shared" si="3465"/>
        <v>1</v>
      </c>
    </row>
    <row r="24657" spans="1:37" x14ac:dyDescent="0.35">
      <c r="A24657">
        <v>1</v>
      </c>
      <c r="B24657">
        <v>2</v>
      </c>
      <c r="C24657">
        <v>1</v>
      </c>
      <c r="D24657">
        <v>1</v>
      </c>
      <c r="E24657">
        <v>0</v>
      </c>
      <c r="F24657">
        <v>0</v>
      </c>
      <c r="G24657">
        <v>0</v>
      </c>
      <c r="H24657">
        <v>1</v>
      </c>
      <c r="I24657">
        <v>0</v>
      </c>
      <c r="J24657">
        <v>0</v>
      </c>
      <c r="K24657">
        <v>0</v>
      </c>
      <c r="L24657">
        <v>79</v>
      </c>
      <c r="M24657">
        <v>0</v>
      </c>
      <c r="N24657">
        <v>0</v>
      </c>
      <c r="O24657">
        <v>0</v>
      </c>
      <c r="P24657">
        <v>0</v>
      </c>
      <c r="Q24657">
        <v>0</v>
      </c>
      <c r="R24657">
        <v>0</v>
      </c>
      <c r="S24657">
        <v>0</v>
      </c>
      <c r="T24657">
        <v>0</v>
      </c>
      <c r="U24657">
        <v>0</v>
      </c>
      <c r="V24657">
        <v>0</v>
      </c>
      <c r="W24657">
        <v>1</v>
      </c>
      <c r="X24657">
        <v>0</v>
      </c>
      <c r="Y24657">
        <v>0</v>
      </c>
      <c r="Z24657">
        <v>126</v>
      </c>
      <c r="AA24657">
        <v>1</v>
      </c>
      <c r="AB24657">
        <v>0</v>
      </c>
      <c r="AC24657">
        <f t="shared" ref="AC24657:AC24720" si="3466">SUMPRODUCT($A$14:$AA$14,A24657:AA24657)</f>
        <v>-2.1161297899956026</v>
      </c>
      <c r="AD24657">
        <f t="shared" ref="AD24657:AD24720" si="3467">EXP(AC24657)</f>
        <v>0.12049707623019812</v>
      </c>
      <c r="AE24657">
        <f t="shared" ref="AE24657:AE24720" si="3468">AD24657/(AD24657+1)</f>
        <v>0.10753894747820196</v>
      </c>
      <c r="AF24657">
        <f t="shared" ref="AF24657:AF24720" si="3469">-AB24657*LOG(AE24657)-(1-AB24657)*LOG(1-AE24657)</f>
        <v>4.9410727645959114E-2</v>
      </c>
      <c r="AG24657">
        <f t="shared" ref="AG24657:AG24720" si="3470">IF(AE24657&gt;$AG$14,1,0)</f>
        <v>0</v>
      </c>
      <c r="AH24657">
        <f t="shared" ref="AH24657:AH24720" si="3471">IF(AND(AB24657=1,AG24657=1),1,0)</f>
        <v>0</v>
      </c>
      <c r="AI24657">
        <f t="shared" ref="AI24657:AI24720" si="3472">IF(AND(AB24657=0,AG24657=1),1,0)</f>
        <v>0</v>
      </c>
      <c r="AJ24657">
        <f t="shared" ref="AJ24657:AJ24720" si="3473">IF(AND(AB24657=1,AG24657=0),1,0)</f>
        <v>0</v>
      </c>
      <c r="AK24657">
        <f t="shared" ref="AK24657:AK24720" si="3474">IF(AND(AB24657=0,AG24657=0),1,0)</f>
        <v>1</v>
      </c>
    </row>
    <row r="24658" spans="1:37" x14ac:dyDescent="0.35">
      <c r="A24658">
        <v>1</v>
      </c>
      <c r="B24658">
        <v>2</v>
      </c>
      <c r="C24658">
        <v>1</v>
      </c>
      <c r="D24658">
        <v>2</v>
      </c>
      <c r="E24658">
        <v>0</v>
      </c>
      <c r="F24658">
        <v>0</v>
      </c>
      <c r="G24658">
        <v>0</v>
      </c>
      <c r="H24658">
        <v>1</v>
      </c>
      <c r="I24658">
        <v>0</v>
      </c>
      <c r="J24658">
        <v>0</v>
      </c>
      <c r="K24658">
        <v>0</v>
      </c>
      <c r="L24658">
        <v>43</v>
      </c>
      <c r="M24658">
        <v>0</v>
      </c>
      <c r="N24658">
        <v>0</v>
      </c>
      <c r="O24658">
        <v>0</v>
      </c>
      <c r="P24658">
        <v>0</v>
      </c>
      <c r="Q24658">
        <v>0</v>
      </c>
      <c r="R24658">
        <v>0</v>
      </c>
      <c r="S24658">
        <v>0</v>
      </c>
      <c r="T24658">
        <v>0</v>
      </c>
      <c r="U24658">
        <v>0</v>
      </c>
      <c r="V24658">
        <v>1</v>
      </c>
      <c r="W24658">
        <v>0</v>
      </c>
      <c r="X24658">
        <v>0</v>
      </c>
      <c r="Y24658">
        <v>0</v>
      </c>
      <c r="Z24658">
        <v>20</v>
      </c>
      <c r="AA24658">
        <v>2</v>
      </c>
      <c r="AB24658">
        <v>0</v>
      </c>
      <c r="AC24658">
        <f t="shared" si="3466"/>
        <v>-4.3098139035534206</v>
      </c>
      <c r="AD24658">
        <f t="shared" si="3467"/>
        <v>1.3436049762718763E-2</v>
      </c>
      <c r="AE24658">
        <f t="shared" si="3468"/>
        <v>1.3257915746992243E-2</v>
      </c>
      <c r="AF24658">
        <f t="shared" si="3469"/>
        <v>5.7963488736964856E-3</v>
      </c>
      <c r="AG24658">
        <f t="shared" si="3470"/>
        <v>0</v>
      </c>
      <c r="AH24658">
        <f t="shared" si="3471"/>
        <v>0</v>
      </c>
      <c r="AI24658">
        <f t="shared" si="3472"/>
        <v>0</v>
      </c>
      <c r="AJ24658">
        <f t="shared" si="3473"/>
        <v>0</v>
      </c>
      <c r="AK24658">
        <f t="shared" si="3474"/>
        <v>1</v>
      </c>
    </row>
    <row r="24659" spans="1:37" x14ac:dyDescent="0.35">
      <c r="A24659">
        <v>1</v>
      </c>
      <c r="B24659">
        <v>1</v>
      </c>
      <c r="C24659">
        <v>0</v>
      </c>
      <c r="D24659">
        <v>2</v>
      </c>
      <c r="E24659">
        <v>0</v>
      </c>
      <c r="F24659">
        <v>0</v>
      </c>
      <c r="G24659">
        <v>0</v>
      </c>
      <c r="H24659">
        <v>0</v>
      </c>
      <c r="I24659">
        <v>0</v>
      </c>
      <c r="J24659">
        <v>0</v>
      </c>
      <c r="K24659">
        <v>0</v>
      </c>
      <c r="L24659">
        <v>11</v>
      </c>
      <c r="M24659">
        <v>0</v>
      </c>
      <c r="N24659">
        <v>0</v>
      </c>
      <c r="O24659">
        <v>0</v>
      </c>
      <c r="P24659">
        <v>0</v>
      </c>
      <c r="Q24659">
        <v>0</v>
      </c>
      <c r="R24659">
        <v>0</v>
      </c>
      <c r="S24659">
        <v>0</v>
      </c>
      <c r="T24659">
        <v>0</v>
      </c>
      <c r="U24659">
        <v>1</v>
      </c>
      <c r="V24659">
        <v>0</v>
      </c>
      <c r="W24659">
        <v>0</v>
      </c>
      <c r="X24659">
        <v>0</v>
      </c>
      <c r="Y24659">
        <v>0</v>
      </c>
      <c r="Z24659">
        <v>130</v>
      </c>
      <c r="AA24659">
        <v>0</v>
      </c>
      <c r="AB24659">
        <v>1</v>
      </c>
      <c r="AC24659">
        <f t="shared" si="3466"/>
        <v>-0.95379882779226088</v>
      </c>
      <c r="AD24659">
        <f t="shared" si="3467"/>
        <v>0.38527464792370464</v>
      </c>
      <c r="AE24659">
        <f t="shared" si="3468"/>
        <v>0.27812148912215134</v>
      </c>
      <c r="AF24659">
        <f t="shared" si="3469"/>
        <v>0.55576545397431965</v>
      </c>
      <c r="AG24659">
        <f t="shared" si="3470"/>
        <v>0</v>
      </c>
      <c r="AH24659">
        <f t="shared" si="3471"/>
        <v>0</v>
      </c>
      <c r="AI24659">
        <f t="shared" si="3472"/>
        <v>0</v>
      </c>
      <c r="AJ24659">
        <f t="shared" si="3473"/>
        <v>1</v>
      </c>
      <c r="AK24659">
        <f t="shared" si="3474"/>
        <v>0</v>
      </c>
    </row>
    <row r="24660" spans="1:37" x14ac:dyDescent="0.35">
      <c r="A24660">
        <v>1</v>
      </c>
      <c r="B24660">
        <v>2</v>
      </c>
      <c r="C24660">
        <v>0</v>
      </c>
      <c r="D24660">
        <v>1</v>
      </c>
      <c r="E24660">
        <v>0</v>
      </c>
      <c r="F24660">
        <v>0</v>
      </c>
      <c r="G24660">
        <v>0</v>
      </c>
      <c r="H24660">
        <v>0</v>
      </c>
      <c r="I24660">
        <v>0</v>
      </c>
      <c r="J24660">
        <v>0</v>
      </c>
      <c r="K24660">
        <v>0</v>
      </c>
      <c r="L24660">
        <v>21</v>
      </c>
      <c r="M24660">
        <v>0</v>
      </c>
      <c r="N24660">
        <v>1</v>
      </c>
      <c r="O24660">
        <v>0</v>
      </c>
      <c r="P24660">
        <v>0</v>
      </c>
      <c r="Q24660">
        <v>0</v>
      </c>
      <c r="R24660">
        <v>0</v>
      </c>
      <c r="S24660">
        <v>0</v>
      </c>
      <c r="T24660">
        <v>0</v>
      </c>
      <c r="U24660">
        <v>0</v>
      </c>
      <c r="V24660">
        <v>0</v>
      </c>
      <c r="W24660">
        <v>0</v>
      </c>
      <c r="X24660">
        <v>0</v>
      </c>
      <c r="Y24660">
        <v>0</v>
      </c>
      <c r="Z24660">
        <v>129</v>
      </c>
      <c r="AA24660">
        <v>0</v>
      </c>
      <c r="AB24660">
        <v>1</v>
      </c>
      <c r="AC24660">
        <f t="shared" si="3466"/>
        <v>-0.126908409672287</v>
      </c>
      <c r="AD24660">
        <f t="shared" si="3467"/>
        <v>0.88081434297711481</v>
      </c>
      <c r="AE24660">
        <f t="shared" si="3468"/>
        <v>0.46831541149504746</v>
      </c>
      <c r="AF24660">
        <f t="shared" si="3469"/>
        <v>0.32946155006091421</v>
      </c>
      <c r="AG24660">
        <f t="shared" si="3470"/>
        <v>0</v>
      </c>
      <c r="AH24660">
        <f t="shared" si="3471"/>
        <v>0</v>
      </c>
      <c r="AI24660">
        <f t="shared" si="3472"/>
        <v>0</v>
      </c>
      <c r="AJ24660">
        <f t="shared" si="3473"/>
        <v>1</v>
      </c>
      <c r="AK24660">
        <f t="shared" si="3474"/>
        <v>0</v>
      </c>
    </row>
    <row r="24661" spans="1:37" x14ac:dyDescent="0.35">
      <c r="A24661">
        <v>1</v>
      </c>
      <c r="B24661">
        <v>2</v>
      </c>
      <c r="C24661">
        <v>0</v>
      </c>
      <c r="D24661">
        <v>3</v>
      </c>
      <c r="E24661">
        <v>0</v>
      </c>
      <c r="F24661">
        <v>0</v>
      </c>
      <c r="G24661">
        <v>0</v>
      </c>
      <c r="H24661">
        <v>0</v>
      </c>
      <c r="I24661">
        <v>0</v>
      </c>
      <c r="J24661">
        <v>0</v>
      </c>
      <c r="K24661">
        <v>0</v>
      </c>
      <c r="L24661">
        <v>255</v>
      </c>
      <c r="M24661">
        <v>0</v>
      </c>
      <c r="N24661">
        <v>0</v>
      </c>
      <c r="O24661">
        <v>0</v>
      </c>
      <c r="P24661">
        <v>0</v>
      </c>
      <c r="Q24661">
        <v>0</v>
      </c>
      <c r="R24661">
        <v>0</v>
      </c>
      <c r="S24661">
        <v>0</v>
      </c>
      <c r="T24661">
        <v>0</v>
      </c>
      <c r="U24661">
        <v>0</v>
      </c>
      <c r="V24661">
        <v>0</v>
      </c>
      <c r="W24661">
        <v>1</v>
      </c>
      <c r="X24661">
        <v>0</v>
      </c>
      <c r="Y24661">
        <v>0</v>
      </c>
      <c r="Z24661">
        <v>62.64</v>
      </c>
      <c r="AA24661">
        <v>0</v>
      </c>
      <c r="AB24661">
        <v>0</v>
      </c>
      <c r="AC24661">
        <f t="shared" si="3466"/>
        <v>-6.4464953188519303E-2</v>
      </c>
      <c r="AD24661">
        <f t="shared" si="3467"/>
        <v>0.93756897248928728</v>
      </c>
      <c r="AE24661">
        <f t="shared" si="3468"/>
        <v>0.4838893406126068</v>
      </c>
      <c r="AF24661">
        <f t="shared" si="3469"/>
        <v>0.28725717122394523</v>
      </c>
      <c r="AG24661">
        <f t="shared" si="3470"/>
        <v>0</v>
      </c>
      <c r="AH24661">
        <f t="shared" si="3471"/>
        <v>0</v>
      </c>
      <c r="AI24661">
        <f t="shared" si="3472"/>
        <v>0</v>
      </c>
      <c r="AJ24661">
        <f t="shared" si="3473"/>
        <v>0</v>
      </c>
      <c r="AK24661">
        <f t="shared" si="3474"/>
        <v>1</v>
      </c>
    </row>
    <row r="24662" spans="1:37" x14ac:dyDescent="0.35">
      <c r="A24662">
        <v>1</v>
      </c>
      <c r="B24662">
        <v>2</v>
      </c>
      <c r="C24662">
        <v>0</v>
      </c>
      <c r="D24662">
        <v>1</v>
      </c>
      <c r="E24662">
        <v>0</v>
      </c>
      <c r="F24662">
        <v>0</v>
      </c>
      <c r="G24662">
        <v>0</v>
      </c>
      <c r="H24662">
        <v>1</v>
      </c>
      <c r="I24662">
        <v>0</v>
      </c>
      <c r="J24662">
        <v>0</v>
      </c>
      <c r="K24662">
        <v>0</v>
      </c>
      <c r="L24662">
        <v>29</v>
      </c>
      <c r="M24662">
        <v>0</v>
      </c>
      <c r="N24662">
        <v>0</v>
      </c>
      <c r="O24662">
        <v>0</v>
      </c>
      <c r="P24662">
        <v>1</v>
      </c>
      <c r="Q24662">
        <v>0</v>
      </c>
      <c r="R24662">
        <v>0</v>
      </c>
      <c r="S24662">
        <v>0</v>
      </c>
      <c r="T24662">
        <v>0</v>
      </c>
      <c r="U24662">
        <v>0</v>
      </c>
      <c r="V24662">
        <v>0</v>
      </c>
      <c r="W24662">
        <v>0</v>
      </c>
      <c r="X24662">
        <v>0</v>
      </c>
      <c r="Y24662">
        <v>0</v>
      </c>
      <c r="Z24662">
        <v>156</v>
      </c>
      <c r="AA24662">
        <v>0</v>
      </c>
      <c r="AB24662">
        <v>1</v>
      </c>
      <c r="AC24662">
        <f t="shared" si="3466"/>
        <v>-9.9741358528724788E-2</v>
      </c>
      <c r="AD24662">
        <f t="shared" si="3467"/>
        <v>0.90507147678436994</v>
      </c>
      <c r="AE24662">
        <f t="shared" si="3468"/>
        <v>0.47508531192334502</v>
      </c>
      <c r="AF24662">
        <f t="shared" si="3469"/>
        <v>0.3232283963314746</v>
      </c>
      <c r="AG24662">
        <f t="shared" si="3470"/>
        <v>0</v>
      </c>
      <c r="AH24662">
        <f t="shared" si="3471"/>
        <v>0</v>
      </c>
      <c r="AI24662">
        <f t="shared" si="3472"/>
        <v>0</v>
      </c>
      <c r="AJ24662">
        <f t="shared" si="3473"/>
        <v>1</v>
      </c>
      <c r="AK24662">
        <f t="shared" si="3474"/>
        <v>0</v>
      </c>
    </row>
    <row r="24663" spans="1:37" x14ac:dyDescent="0.35">
      <c r="A24663">
        <v>1</v>
      </c>
      <c r="B24663">
        <v>3</v>
      </c>
      <c r="C24663">
        <v>0</v>
      </c>
      <c r="D24663">
        <v>1</v>
      </c>
      <c r="E24663">
        <v>0</v>
      </c>
      <c r="F24663">
        <v>0</v>
      </c>
      <c r="G24663">
        <v>0</v>
      </c>
      <c r="H24663">
        <v>1</v>
      </c>
      <c r="I24663">
        <v>0</v>
      </c>
      <c r="J24663">
        <v>0</v>
      </c>
      <c r="K24663">
        <v>0</v>
      </c>
      <c r="L24663">
        <v>157</v>
      </c>
      <c r="M24663">
        <v>0</v>
      </c>
      <c r="N24663">
        <v>0</v>
      </c>
      <c r="O24663">
        <v>0</v>
      </c>
      <c r="P24663">
        <v>0</v>
      </c>
      <c r="Q24663">
        <v>0</v>
      </c>
      <c r="R24663">
        <v>0</v>
      </c>
      <c r="S24663">
        <v>0</v>
      </c>
      <c r="T24663">
        <v>0</v>
      </c>
      <c r="U24663">
        <v>1</v>
      </c>
      <c r="V24663">
        <v>0</v>
      </c>
      <c r="W24663">
        <v>0</v>
      </c>
      <c r="X24663">
        <v>0</v>
      </c>
      <c r="Y24663">
        <v>0</v>
      </c>
      <c r="Z24663">
        <v>133.6</v>
      </c>
      <c r="AA24663">
        <v>0</v>
      </c>
      <c r="AB24663">
        <v>1</v>
      </c>
      <c r="AC24663">
        <f t="shared" si="3466"/>
        <v>1.2513833037590594</v>
      </c>
      <c r="AD24663">
        <f t="shared" si="3467"/>
        <v>3.4951745029723962</v>
      </c>
      <c r="AE24663">
        <f t="shared" si="3468"/>
        <v>0.77753922582120927</v>
      </c>
      <c r="AF24663">
        <f t="shared" si="3469"/>
        <v>0.10927769216867285</v>
      </c>
      <c r="AG24663">
        <f t="shared" si="3470"/>
        <v>1</v>
      </c>
      <c r="AH24663">
        <f t="shared" si="3471"/>
        <v>1</v>
      </c>
      <c r="AI24663">
        <f t="shared" si="3472"/>
        <v>0</v>
      </c>
      <c r="AJ24663">
        <f t="shared" si="3473"/>
        <v>0</v>
      </c>
      <c r="AK24663">
        <f t="shared" si="3474"/>
        <v>0</v>
      </c>
    </row>
    <row r="24664" spans="1:37" x14ac:dyDescent="0.35">
      <c r="A24664">
        <v>1</v>
      </c>
      <c r="B24664">
        <v>2</v>
      </c>
      <c r="C24664">
        <v>0</v>
      </c>
      <c r="D24664">
        <v>2</v>
      </c>
      <c r="E24664">
        <v>0</v>
      </c>
      <c r="F24664">
        <v>0</v>
      </c>
      <c r="G24664">
        <v>0</v>
      </c>
      <c r="H24664">
        <v>0</v>
      </c>
      <c r="I24664">
        <v>0</v>
      </c>
      <c r="J24664">
        <v>0</v>
      </c>
      <c r="K24664">
        <v>0</v>
      </c>
      <c r="L24664">
        <v>102</v>
      </c>
      <c r="M24664">
        <v>0</v>
      </c>
      <c r="N24664">
        <v>0</v>
      </c>
      <c r="O24664">
        <v>0</v>
      </c>
      <c r="P24664">
        <v>0</v>
      </c>
      <c r="Q24664">
        <v>0</v>
      </c>
      <c r="R24664">
        <v>0</v>
      </c>
      <c r="S24664">
        <v>0</v>
      </c>
      <c r="T24664">
        <v>0</v>
      </c>
      <c r="U24664">
        <v>1</v>
      </c>
      <c r="V24664">
        <v>0</v>
      </c>
      <c r="W24664">
        <v>0</v>
      </c>
      <c r="X24664">
        <v>0</v>
      </c>
      <c r="Y24664">
        <v>0</v>
      </c>
      <c r="Z24664">
        <v>101.5</v>
      </c>
      <c r="AA24664">
        <v>0</v>
      </c>
      <c r="AB24664">
        <v>1</v>
      </c>
      <c r="AC24664">
        <f t="shared" si="3466"/>
        <v>-0.20778372657105848</v>
      </c>
      <c r="AD24664">
        <f t="shared" si="3467"/>
        <v>0.81238271450931421</v>
      </c>
      <c r="AE24664">
        <f t="shared" si="3468"/>
        <v>0.4482401581110087</v>
      </c>
      <c r="AF24664">
        <f t="shared" si="3469"/>
        <v>0.34848923734861204</v>
      </c>
      <c r="AG24664">
        <f t="shared" si="3470"/>
        <v>0</v>
      </c>
      <c r="AH24664">
        <f t="shared" si="3471"/>
        <v>0</v>
      </c>
      <c r="AI24664">
        <f t="shared" si="3472"/>
        <v>0</v>
      </c>
      <c r="AJ24664">
        <f t="shared" si="3473"/>
        <v>1</v>
      </c>
      <c r="AK24664">
        <f t="shared" si="3474"/>
        <v>0</v>
      </c>
    </row>
    <row r="24665" spans="1:37" x14ac:dyDescent="0.35">
      <c r="A24665">
        <v>1</v>
      </c>
      <c r="B24665">
        <v>1</v>
      </c>
      <c r="C24665">
        <v>0</v>
      </c>
      <c r="D24665">
        <v>2</v>
      </c>
      <c r="E24665">
        <v>0</v>
      </c>
      <c r="F24665">
        <v>0</v>
      </c>
      <c r="G24665">
        <v>0</v>
      </c>
      <c r="H24665">
        <v>0</v>
      </c>
      <c r="I24665">
        <v>0</v>
      </c>
      <c r="J24665">
        <v>0</v>
      </c>
      <c r="K24665">
        <v>0</v>
      </c>
      <c r="L24665">
        <v>19</v>
      </c>
      <c r="M24665">
        <v>0</v>
      </c>
      <c r="N24665">
        <v>0</v>
      </c>
      <c r="O24665">
        <v>0</v>
      </c>
      <c r="P24665">
        <v>0</v>
      </c>
      <c r="Q24665">
        <v>1</v>
      </c>
      <c r="R24665">
        <v>0</v>
      </c>
      <c r="S24665">
        <v>0</v>
      </c>
      <c r="T24665">
        <v>0</v>
      </c>
      <c r="U24665">
        <v>0</v>
      </c>
      <c r="V24665">
        <v>0</v>
      </c>
      <c r="W24665">
        <v>0</v>
      </c>
      <c r="X24665">
        <v>1</v>
      </c>
      <c r="Y24665">
        <v>0</v>
      </c>
      <c r="Z24665">
        <v>95</v>
      </c>
      <c r="AA24665">
        <v>0</v>
      </c>
      <c r="AB24665">
        <v>0</v>
      </c>
      <c r="AC24665">
        <f t="shared" si="3466"/>
        <v>-4.1177250410512993</v>
      </c>
      <c r="AD24665">
        <f t="shared" si="3467"/>
        <v>1.6281512113582371E-2</v>
      </c>
      <c r="AE24665">
        <f t="shared" si="3468"/>
        <v>1.6020671358786563E-2</v>
      </c>
      <c r="AF24665">
        <f t="shared" si="3469"/>
        <v>7.0140250964558911E-3</v>
      </c>
      <c r="AG24665">
        <f t="shared" si="3470"/>
        <v>0</v>
      </c>
      <c r="AH24665">
        <f t="shared" si="3471"/>
        <v>0</v>
      </c>
      <c r="AI24665">
        <f t="shared" si="3472"/>
        <v>0</v>
      </c>
      <c r="AJ24665">
        <f t="shared" si="3473"/>
        <v>0</v>
      </c>
      <c r="AK24665">
        <f t="shared" si="3474"/>
        <v>1</v>
      </c>
    </row>
    <row r="24666" spans="1:37" x14ac:dyDescent="0.35">
      <c r="A24666">
        <v>1</v>
      </c>
      <c r="B24666">
        <v>2</v>
      </c>
      <c r="C24666">
        <v>0</v>
      </c>
      <c r="D24666">
        <v>3</v>
      </c>
      <c r="E24666">
        <v>0</v>
      </c>
      <c r="F24666">
        <v>0</v>
      </c>
      <c r="G24666">
        <v>0</v>
      </c>
      <c r="H24666">
        <v>0</v>
      </c>
      <c r="I24666">
        <v>0</v>
      </c>
      <c r="J24666">
        <v>0</v>
      </c>
      <c r="K24666">
        <v>0</v>
      </c>
      <c r="L24666">
        <v>54</v>
      </c>
      <c r="M24666">
        <v>0</v>
      </c>
      <c r="N24666">
        <v>0</v>
      </c>
      <c r="O24666">
        <v>0</v>
      </c>
      <c r="P24666">
        <v>0</v>
      </c>
      <c r="Q24666">
        <v>0</v>
      </c>
      <c r="R24666">
        <v>0</v>
      </c>
      <c r="S24666">
        <v>0</v>
      </c>
      <c r="T24666">
        <v>0</v>
      </c>
      <c r="U24666">
        <v>0</v>
      </c>
      <c r="V24666">
        <v>0</v>
      </c>
      <c r="W24666">
        <v>1</v>
      </c>
      <c r="X24666">
        <v>0</v>
      </c>
      <c r="Y24666">
        <v>0</v>
      </c>
      <c r="Z24666">
        <v>102</v>
      </c>
      <c r="AA24666">
        <v>0</v>
      </c>
      <c r="AB24666">
        <v>0</v>
      </c>
      <c r="AC24666">
        <f t="shared" si="3466"/>
        <v>-1.8857598859035041</v>
      </c>
      <c r="AD24666">
        <f t="shared" si="3467"/>
        <v>0.15171373049139453</v>
      </c>
      <c r="AE24666">
        <f t="shared" si="3468"/>
        <v>0.13172868089943129</v>
      </c>
      <c r="AF24666">
        <f t="shared" si="3469"/>
        <v>6.1344544436356313E-2</v>
      </c>
      <c r="AG24666">
        <f t="shared" si="3470"/>
        <v>0</v>
      </c>
      <c r="AH24666">
        <f t="shared" si="3471"/>
        <v>0</v>
      </c>
      <c r="AI24666">
        <f t="shared" si="3472"/>
        <v>0</v>
      </c>
      <c r="AJ24666">
        <f t="shared" si="3473"/>
        <v>0</v>
      </c>
      <c r="AK24666">
        <f t="shared" si="3474"/>
        <v>1</v>
      </c>
    </row>
    <row r="24667" spans="1:37" x14ac:dyDescent="0.35">
      <c r="A24667">
        <v>1</v>
      </c>
      <c r="B24667">
        <v>2</v>
      </c>
      <c r="C24667">
        <v>0</v>
      </c>
      <c r="D24667">
        <v>5</v>
      </c>
      <c r="E24667">
        <v>0</v>
      </c>
      <c r="F24667">
        <v>0</v>
      </c>
      <c r="G24667">
        <v>0</v>
      </c>
      <c r="H24667">
        <v>0</v>
      </c>
      <c r="I24667">
        <v>0</v>
      </c>
      <c r="J24667">
        <v>0</v>
      </c>
      <c r="K24667">
        <v>0</v>
      </c>
      <c r="L24667">
        <v>32</v>
      </c>
      <c r="M24667">
        <v>0</v>
      </c>
      <c r="N24667">
        <v>0</v>
      </c>
      <c r="O24667">
        <v>0</v>
      </c>
      <c r="P24667">
        <v>0</v>
      </c>
      <c r="Q24667">
        <v>0</v>
      </c>
      <c r="R24667">
        <v>0</v>
      </c>
      <c r="S24667">
        <v>0</v>
      </c>
      <c r="T24667">
        <v>0</v>
      </c>
      <c r="U24667">
        <v>1</v>
      </c>
      <c r="V24667">
        <v>0</v>
      </c>
      <c r="W24667">
        <v>0</v>
      </c>
      <c r="X24667">
        <v>0</v>
      </c>
      <c r="Y24667">
        <v>0</v>
      </c>
      <c r="Z24667">
        <v>97.92</v>
      </c>
      <c r="AA24667">
        <v>2</v>
      </c>
      <c r="AB24667">
        <v>0</v>
      </c>
      <c r="AC24667">
        <f t="shared" si="3466"/>
        <v>-3.1605689959630476</v>
      </c>
      <c r="AD24667">
        <f t="shared" si="3467"/>
        <v>4.2401607871607599E-2</v>
      </c>
      <c r="AE24667">
        <f t="shared" si="3468"/>
        <v>4.0676844271358988E-2</v>
      </c>
      <c r="AF24667">
        <f t="shared" si="3469"/>
        <v>1.8035072590587602E-2</v>
      </c>
      <c r="AG24667">
        <f t="shared" si="3470"/>
        <v>0</v>
      </c>
      <c r="AH24667">
        <f t="shared" si="3471"/>
        <v>0</v>
      </c>
      <c r="AI24667">
        <f t="shared" si="3472"/>
        <v>0</v>
      </c>
      <c r="AJ24667">
        <f t="shared" si="3473"/>
        <v>0</v>
      </c>
      <c r="AK24667">
        <f t="shared" si="3474"/>
        <v>1</v>
      </c>
    </row>
    <row r="24668" spans="1:37" x14ac:dyDescent="0.35">
      <c r="A24668">
        <v>1</v>
      </c>
      <c r="B24668">
        <v>2</v>
      </c>
      <c r="C24668">
        <v>0</v>
      </c>
      <c r="D24668">
        <v>2</v>
      </c>
      <c r="E24668">
        <v>0</v>
      </c>
      <c r="F24668">
        <v>0</v>
      </c>
      <c r="G24668">
        <v>0</v>
      </c>
      <c r="H24668">
        <v>0</v>
      </c>
      <c r="I24668">
        <v>0</v>
      </c>
      <c r="J24668">
        <v>0</v>
      </c>
      <c r="K24668">
        <v>0</v>
      </c>
      <c r="L24668">
        <v>72</v>
      </c>
      <c r="M24668">
        <v>0</v>
      </c>
      <c r="N24668">
        <v>0</v>
      </c>
      <c r="O24668">
        <v>0</v>
      </c>
      <c r="P24668">
        <v>0</v>
      </c>
      <c r="Q24668">
        <v>0</v>
      </c>
      <c r="R24668">
        <v>0</v>
      </c>
      <c r="S24668">
        <v>0</v>
      </c>
      <c r="T24668">
        <v>0</v>
      </c>
      <c r="U24668">
        <v>0</v>
      </c>
      <c r="V24668">
        <v>1</v>
      </c>
      <c r="W24668">
        <v>0</v>
      </c>
      <c r="X24668">
        <v>0</v>
      </c>
      <c r="Y24668">
        <v>0</v>
      </c>
      <c r="Z24668">
        <v>79.2</v>
      </c>
      <c r="AA24668">
        <v>1</v>
      </c>
      <c r="AB24668">
        <v>1</v>
      </c>
      <c r="AC24668">
        <f t="shared" si="3466"/>
        <v>-1.6823094173038344</v>
      </c>
      <c r="AD24668">
        <f t="shared" si="3467"/>
        <v>0.18594405737603797</v>
      </c>
      <c r="AE24668">
        <f t="shared" si="3468"/>
        <v>0.15678990608330104</v>
      </c>
      <c r="AF24668">
        <f t="shared" si="3469"/>
        <v>0.80468190002804352</v>
      </c>
      <c r="AG24668">
        <f t="shared" si="3470"/>
        <v>0</v>
      </c>
      <c r="AH24668">
        <f t="shared" si="3471"/>
        <v>0</v>
      </c>
      <c r="AI24668">
        <f t="shared" si="3472"/>
        <v>0</v>
      </c>
      <c r="AJ24668">
        <f t="shared" si="3473"/>
        <v>1</v>
      </c>
      <c r="AK24668">
        <f t="shared" si="3474"/>
        <v>0</v>
      </c>
    </row>
    <row r="24669" spans="1:37" x14ac:dyDescent="0.35">
      <c r="A24669">
        <v>1</v>
      </c>
      <c r="B24669">
        <v>2</v>
      </c>
      <c r="C24669">
        <v>0</v>
      </c>
      <c r="D24669">
        <v>1</v>
      </c>
      <c r="E24669">
        <v>0</v>
      </c>
      <c r="F24669">
        <v>0</v>
      </c>
      <c r="G24669">
        <v>0</v>
      </c>
      <c r="H24669">
        <v>0</v>
      </c>
      <c r="I24669">
        <v>0</v>
      </c>
      <c r="J24669">
        <v>0</v>
      </c>
      <c r="K24669">
        <v>0</v>
      </c>
      <c r="L24669">
        <v>8</v>
      </c>
      <c r="M24669">
        <v>0</v>
      </c>
      <c r="N24669">
        <v>0</v>
      </c>
      <c r="O24669">
        <v>0</v>
      </c>
      <c r="P24669">
        <v>0</v>
      </c>
      <c r="Q24669">
        <v>0</v>
      </c>
      <c r="R24669">
        <v>0</v>
      </c>
      <c r="S24669">
        <v>0</v>
      </c>
      <c r="T24669">
        <v>1</v>
      </c>
      <c r="U24669">
        <v>0</v>
      </c>
      <c r="V24669">
        <v>0</v>
      </c>
      <c r="W24669">
        <v>0</v>
      </c>
      <c r="X24669">
        <v>0</v>
      </c>
      <c r="Y24669">
        <v>0</v>
      </c>
      <c r="Z24669">
        <v>133</v>
      </c>
      <c r="AA24669">
        <v>0</v>
      </c>
      <c r="AB24669">
        <v>0</v>
      </c>
      <c r="AC24669">
        <f t="shared" si="3466"/>
        <v>-1.191791512006128</v>
      </c>
      <c r="AD24669">
        <f t="shared" si="3467"/>
        <v>0.30367673592959604</v>
      </c>
      <c r="AE24669">
        <f t="shared" si="3468"/>
        <v>0.23293867840102031</v>
      </c>
      <c r="AF24669">
        <f t="shared" si="3469"/>
        <v>0.11516991562400929</v>
      </c>
      <c r="AG24669">
        <f t="shared" si="3470"/>
        <v>0</v>
      </c>
      <c r="AH24669">
        <f t="shared" si="3471"/>
        <v>0</v>
      </c>
      <c r="AI24669">
        <f t="shared" si="3472"/>
        <v>0</v>
      </c>
      <c r="AJ24669">
        <f t="shared" si="3473"/>
        <v>0</v>
      </c>
      <c r="AK24669">
        <f t="shared" si="3474"/>
        <v>1</v>
      </c>
    </row>
    <row r="24670" spans="1:37" x14ac:dyDescent="0.35">
      <c r="A24670">
        <v>1</v>
      </c>
      <c r="B24670">
        <v>1</v>
      </c>
      <c r="C24670">
        <v>0</v>
      </c>
      <c r="D24670">
        <v>1</v>
      </c>
      <c r="E24670">
        <v>0</v>
      </c>
      <c r="F24670">
        <v>0</v>
      </c>
      <c r="G24670">
        <v>0</v>
      </c>
      <c r="H24670">
        <v>0</v>
      </c>
      <c r="I24670">
        <v>0</v>
      </c>
      <c r="J24670">
        <v>0</v>
      </c>
      <c r="K24670">
        <v>0</v>
      </c>
      <c r="L24670">
        <v>2</v>
      </c>
      <c r="M24670">
        <v>0</v>
      </c>
      <c r="N24670">
        <v>0</v>
      </c>
      <c r="O24670">
        <v>0</v>
      </c>
      <c r="P24670">
        <v>0</v>
      </c>
      <c r="Q24670">
        <v>0</v>
      </c>
      <c r="R24670">
        <v>0</v>
      </c>
      <c r="S24670">
        <v>0</v>
      </c>
      <c r="T24670">
        <v>0</v>
      </c>
      <c r="U24670">
        <v>0</v>
      </c>
      <c r="V24670">
        <v>0</v>
      </c>
      <c r="W24670">
        <v>0</v>
      </c>
      <c r="X24670">
        <v>0</v>
      </c>
      <c r="Y24670">
        <v>0</v>
      </c>
      <c r="Z24670">
        <v>66</v>
      </c>
      <c r="AA24670">
        <v>0</v>
      </c>
      <c r="AB24670">
        <v>0</v>
      </c>
      <c r="AC24670">
        <f t="shared" si="3466"/>
        <v>-4.6320424325965481</v>
      </c>
      <c r="AD24670">
        <f t="shared" si="3467"/>
        <v>9.7348559966755639E-3</v>
      </c>
      <c r="AE24670">
        <f t="shared" si="3468"/>
        <v>9.6410022283192464E-3</v>
      </c>
      <c r="AF24670">
        <f t="shared" si="3469"/>
        <v>4.2073483422505782E-3</v>
      </c>
      <c r="AG24670">
        <f t="shared" si="3470"/>
        <v>0</v>
      </c>
      <c r="AH24670">
        <f t="shared" si="3471"/>
        <v>0</v>
      </c>
      <c r="AI24670">
        <f t="shared" si="3472"/>
        <v>0</v>
      </c>
      <c r="AJ24670">
        <f t="shared" si="3473"/>
        <v>0</v>
      </c>
      <c r="AK24670">
        <f t="shared" si="3474"/>
        <v>1</v>
      </c>
    </row>
    <row r="24671" spans="1:37" x14ac:dyDescent="0.35">
      <c r="A24671">
        <v>1</v>
      </c>
      <c r="B24671">
        <v>2</v>
      </c>
      <c r="C24671">
        <v>2</v>
      </c>
      <c r="D24671">
        <v>4</v>
      </c>
      <c r="E24671">
        <v>0</v>
      </c>
      <c r="F24671">
        <v>0</v>
      </c>
      <c r="G24671">
        <v>0</v>
      </c>
      <c r="H24671">
        <v>0</v>
      </c>
      <c r="I24671">
        <v>0</v>
      </c>
      <c r="J24671">
        <v>1</v>
      </c>
      <c r="K24671">
        <v>0</v>
      </c>
      <c r="L24671">
        <v>10</v>
      </c>
      <c r="M24671">
        <v>0</v>
      </c>
      <c r="N24671">
        <v>0</v>
      </c>
      <c r="O24671">
        <v>0</v>
      </c>
      <c r="P24671">
        <v>0</v>
      </c>
      <c r="Q24671">
        <v>0</v>
      </c>
      <c r="R24671">
        <v>0</v>
      </c>
      <c r="S24671">
        <v>0</v>
      </c>
      <c r="T24671">
        <v>1</v>
      </c>
      <c r="U24671">
        <v>0</v>
      </c>
      <c r="V24671">
        <v>0</v>
      </c>
      <c r="W24671">
        <v>0</v>
      </c>
      <c r="X24671">
        <v>0</v>
      </c>
      <c r="Y24671">
        <v>0</v>
      </c>
      <c r="Z24671">
        <v>159.75</v>
      </c>
      <c r="AA24671">
        <v>1</v>
      </c>
      <c r="AB24671">
        <v>0</v>
      </c>
      <c r="AC24671">
        <f t="shared" si="3466"/>
        <v>-1.9435141575306125</v>
      </c>
      <c r="AD24671">
        <f t="shared" si="3467"/>
        <v>0.14319983774374895</v>
      </c>
      <c r="AE24671">
        <f t="shared" si="3468"/>
        <v>0.12526229712066103</v>
      </c>
      <c r="AF24671">
        <f t="shared" si="3469"/>
        <v>5.8122154142781324E-2</v>
      </c>
      <c r="AG24671">
        <f t="shared" si="3470"/>
        <v>0</v>
      </c>
      <c r="AH24671">
        <f t="shared" si="3471"/>
        <v>0</v>
      </c>
      <c r="AI24671">
        <f t="shared" si="3472"/>
        <v>0</v>
      </c>
      <c r="AJ24671">
        <f t="shared" si="3473"/>
        <v>0</v>
      </c>
      <c r="AK24671">
        <f t="shared" si="3474"/>
        <v>1</v>
      </c>
    </row>
    <row r="24672" spans="1:37" x14ac:dyDescent="0.35">
      <c r="A24672">
        <v>1</v>
      </c>
      <c r="B24672">
        <v>1</v>
      </c>
      <c r="C24672">
        <v>0</v>
      </c>
      <c r="D24672">
        <v>3</v>
      </c>
      <c r="E24672">
        <v>0</v>
      </c>
      <c r="F24672">
        <v>0</v>
      </c>
      <c r="G24672">
        <v>0</v>
      </c>
      <c r="H24672">
        <v>1</v>
      </c>
      <c r="I24672">
        <v>0</v>
      </c>
      <c r="J24672">
        <v>0</v>
      </c>
      <c r="K24672">
        <v>0</v>
      </c>
      <c r="L24672">
        <v>38</v>
      </c>
      <c r="M24672">
        <v>0</v>
      </c>
      <c r="N24672">
        <v>1</v>
      </c>
      <c r="O24672">
        <v>0</v>
      </c>
      <c r="P24672">
        <v>0</v>
      </c>
      <c r="Q24672">
        <v>0</v>
      </c>
      <c r="R24672">
        <v>0</v>
      </c>
      <c r="S24672">
        <v>0</v>
      </c>
      <c r="T24672">
        <v>0</v>
      </c>
      <c r="U24672">
        <v>0</v>
      </c>
      <c r="V24672">
        <v>0</v>
      </c>
      <c r="W24672">
        <v>0</v>
      </c>
      <c r="X24672">
        <v>0</v>
      </c>
      <c r="Y24672">
        <v>0</v>
      </c>
      <c r="Z24672">
        <v>131.4</v>
      </c>
      <c r="AA24672">
        <v>0</v>
      </c>
      <c r="AB24672">
        <v>1</v>
      </c>
      <c r="AC24672">
        <f t="shared" si="3466"/>
        <v>0.12899696084481027</v>
      </c>
      <c r="AD24672">
        <f t="shared" si="3467"/>
        <v>1.1376866665541405</v>
      </c>
      <c r="AE24672">
        <f t="shared" si="3468"/>
        <v>0.5322045949737072</v>
      </c>
      <c r="AF24672">
        <f t="shared" si="3469"/>
        <v>0.27392138013579348</v>
      </c>
      <c r="AG24672">
        <f t="shared" si="3470"/>
        <v>1</v>
      </c>
      <c r="AH24672">
        <f t="shared" si="3471"/>
        <v>1</v>
      </c>
      <c r="AI24672">
        <f t="shared" si="3472"/>
        <v>0</v>
      </c>
      <c r="AJ24672">
        <f t="shared" si="3473"/>
        <v>0</v>
      </c>
      <c r="AK24672">
        <f t="shared" si="3474"/>
        <v>0</v>
      </c>
    </row>
    <row r="24673" spans="1:37" x14ac:dyDescent="0.35">
      <c r="A24673">
        <v>1</v>
      </c>
      <c r="B24673">
        <v>1</v>
      </c>
      <c r="C24673">
        <v>0</v>
      </c>
      <c r="D24673">
        <v>9</v>
      </c>
      <c r="E24673">
        <v>0</v>
      </c>
      <c r="F24673">
        <v>0</v>
      </c>
      <c r="G24673">
        <v>0</v>
      </c>
      <c r="H24673">
        <v>0</v>
      </c>
      <c r="I24673">
        <v>0</v>
      </c>
      <c r="J24673">
        <v>0</v>
      </c>
      <c r="K24673">
        <v>0</v>
      </c>
      <c r="L24673">
        <v>87</v>
      </c>
      <c r="M24673">
        <v>0</v>
      </c>
      <c r="N24673">
        <v>0</v>
      </c>
      <c r="O24673">
        <v>0</v>
      </c>
      <c r="P24673">
        <v>0</v>
      </c>
      <c r="Q24673">
        <v>0</v>
      </c>
      <c r="R24673">
        <v>0</v>
      </c>
      <c r="S24673">
        <v>0</v>
      </c>
      <c r="T24673">
        <v>1</v>
      </c>
      <c r="U24673">
        <v>0</v>
      </c>
      <c r="V24673">
        <v>0</v>
      </c>
      <c r="W24673">
        <v>0</v>
      </c>
      <c r="X24673">
        <v>0</v>
      </c>
      <c r="Y24673">
        <v>0</v>
      </c>
      <c r="Z24673">
        <v>85</v>
      </c>
      <c r="AA24673">
        <v>1</v>
      </c>
      <c r="AB24673">
        <v>0</v>
      </c>
      <c r="AC24673">
        <f t="shared" si="3466"/>
        <v>-1.6871060077012465</v>
      </c>
      <c r="AD24673">
        <f t="shared" si="3467"/>
        <v>0.18505429551349117</v>
      </c>
      <c r="AE24673">
        <f t="shared" si="3468"/>
        <v>0.15615680751007788</v>
      </c>
      <c r="AF24673">
        <f t="shared" si="3469"/>
        <v>7.3738248828575242E-2</v>
      </c>
      <c r="AG24673">
        <f t="shared" si="3470"/>
        <v>0</v>
      </c>
      <c r="AH24673">
        <f t="shared" si="3471"/>
        <v>0</v>
      </c>
      <c r="AI24673">
        <f t="shared" si="3472"/>
        <v>0</v>
      </c>
      <c r="AJ24673">
        <f t="shared" si="3473"/>
        <v>0</v>
      </c>
      <c r="AK24673">
        <f t="shared" si="3474"/>
        <v>1</v>
      </c>
    </row>
    <row r="24674" spans="1:37" x14ac:dyDescent="0.35">
      <c r="A24674">
        <v>1</v>
      </c>
      <c r="B24674">
        <v>2</v>
      </c>
      <c r="C24674">
        <v>2</v>
      </c>
      <c r="D24674">
        <v>3</v>
      </c>
      <c r="E24674">
        <v>0</v>
      </c>
      <c r="F24674">
        <v>0</v>
      </c>
      <c r="G24674">
        <v>0</v>
      </c>
      <c r="H24674">
        <v>0</v>
      </c>
      <c r="I24674">
        <v>0</v>
      </c>
      <c r="J24674">
        <v>1</v>
      </c>
      <c r="K24674">
        <v>0</v>
      </c>
      <c r="L24674">
        <v>13</v>
      </c>
      <c r="M24674">
        <v>0</v>
      </c>
      <c r="N24674">
        <v>0</v>
      </c>
      <c r="O24674">
        <v>0</v>
      </c>
      <c r="P24674">
        <v>1</v>
      </c>
      <c r="Q24674">
        <v>0</v>
      </c>
      <c r="R24674">
        <v>0</v>
      </c>
      <c r="S24674">
        <v>0</v>
      </c>
      <c r="T24674">
        <v>0</v>
      </c>
      <c r="U24674">
        <v>0</v>
      </c>
      <c r="V24674">
        <v>0</v>
      </c>
      <c r="W24674">
        <v>0</v>
      </c>
      <c r="X24674">
        <v>0</v>
      </c>
      <c r="Y24674">
        <v>0</v>
      </c>
      <c r="Z24674">
        <v>221</v>
      </c>
      <c r="AA24674">
        <v>0</v>
      </c>
      <c r="AB24674">
        <v>1</v>
      </c>
      <c r="AC24674">
        <f t="shared" si="3466"/>
        <v>0.8445549917679438</v>
      </c>
      <c r="AD24674">
        <f t="shared" si="3467"/>
        <v>2.3269420757519494</v>
      </c>
      <c r="AE24674">
        <f t="shared" si="3468"/>
        <v>0.69942368179825254</v>
      </c>
      <c r="AF24674">
        <f t="shared" si="3469"/>
        <v>0.15525966699362737</v>
      </c>
      <c r="AG24674">
        <f t="shared" si="3470"/>
        <v>1</v>
      </c>
      <c r="AH24674">
        <f t="shared" si="3471"/>
        <v>1</v>
      </c>
      <c r="AI24674">
        <f t="shared" si="3472"/>
        <v>0</v>
      </c>
      <c r="AJ24674">
        <f t="shared" si="3473"/>
        <v>0</v>
      </c>
      <c r="AK24674">
        <f t="shared" si="3474"/>
        <v>0</v>
      </c>
    </row>
    <row r="24675" spans="1:37" x14ac:dyDescent="0.35">
      <c r="A24675">
        <v>1</v>
      </c>
      <c r="B24675">
        <v>2</v>
      </c>
      <c r="C24675">
        <v>0</v>
      </c>
      <c r="D24675">
        <v>1</v>
      </c>
      <c r="E24675">
        <v>0</v>
      </c>
      <c r="F24675">
        <v>0</v>
      </c>
      <c r="G24675">
        <v>0</v>
      </c>
      <c r="H24675">
        <v>0</v>
      </c>
      <c r="I24675">
        <v>0</v>
      </c>
      <c r="J24675">
        <v>0</v>
      </c>
      <c r="K24675">
        <v>0</v>
      </c>
      <c r="L24675">
        <v>51</v>
      </c>
      <c r="M24675">
        <v>0</v>
      </c>
      <c r="N24675">
        <v>0</v>
      </c>
      <c r="O24675">
        <v>0</v>
      </c>
      <c r="P24675">
        <v>0</v>
      </c>
      <c r="Q24675">
        <v>0</v>
      </c>
      <c r="R24675">
        <v>0</v>
      </c>
      <c r="S24675">
        <v>0</v>
      </c>
      <c r="T24675">
        <v>1</v>
      </c>
      <c r="U24675">
        <v>0</v>
      </c>
      <c r="V24675">
        <v>0</v>
      </c>
      <c r="W24675">
        <v>0</v>
      </c>
      <c r="X24675">
        <v>0</v>
      </c>
      <c r="Y24675">
        <v>0</v>
      </c>
      <c r="Z24675">
        <v>99</v>
      </c>
      <c r="AA24675">
        <v>1</v>
      </c>
      <c r="AB24675">
        <v>0</v>
      </c>
      <c r="AC24675">
        <f t="shared" si="3466"/>
        <v>-2.4909752632193864</v>
      </c>
      <c r="AD24675">
        <f t="shared" si="3467"/>
        <v>8.2829146950860744E-2</v>
      </c>
      <c r="AE24675">
        <f t="shared" si="3468"/>
        <v>7.649327429364032E-2</v>
      </c>
      <c r="AF24675">
        <f t="shared" si="3469"/>
        <v>3.4559937336330351E-2</v>
      </c>
      <c r="AG24675">
        <f t="shared" si="3470"/>
        <v>0</v>
      </c>
      <c r="AH24675">
        <f t="shared" si="3471"/>
        <v>0</v>
      </c>
      <c r="AI24675">
        <f t="shared" si="3472"/>
        <v>0</v>
      </c>
      <c r="AJ24675">
        <f t="shared" si="3473"/>
        <v>0</v>
      </c>
      <c r="AK24675">
        <f t="shared" si="3474"/>
        <v>1</v>
      </c>
    </row>
    <row r="24676" spans="1:37" x14ac:dyDescent="0.35">
      <c r="A24676">
        <v>1</v>
      </c>
      <c r="B24676">
        <v>2</v>
      </c>
      <c r="C24676">
        <v>0</v>
      </c>
      <c r="D24676">
        <v>4</v>
      </c>
      <c r="E24676">
        <v>0</v>
      </c>
      <c r="F24676">
        <v>0</v>
      </c>
      <c r="G24676">
        <v>0</v>
      </c>
      <c r="H24676">
        <v>0</v>
      </c>
      <c r="I24676">
        <v>0</v>
      </c>
      <c r="J24676">
        <v>0</v>
      </c>
      <c r="K24676">
        <v>0</v>
      </c>
      <c r="L24676">
        <v>243</v>
      </c>
      <c r="M24676">
        <v>0</v>
      </c>
      <c r="N24676">
        <v>0</v>
      </c>
      <c r="O24676">
        <v>0</v>
      </c>
      <c r="P24676">
        <v>0</v>
      </c>
      <c r="Q24676">
        <v>0</v>
      </c>
      <c r="R24676">
        <v>0</v>
      </c>
      <c r="S24676">
        <v>0</v>
      </c>
      <c r="T24676">
        <v>1</v>
      </c>
      <c r="U24676">
        <v>0</v>
      </c>
      <c r="V24676">
        <v>0</v>
      </c>
      <c r="W24676">
        <v>0</v>
      </c>
      <c r="X24676">
        <v>0</v>
      </c>
      <c r="Y24676">
        <v>0</v>
      </c>
      <c r="Z24676">
        <v>89.2</v>
      </c>
      <c r="AA24676">
        <v>0</v>
      </c>
      <c r="AB24676">
        <v>1</v>
      </c>
      <c r="AC24676">
        <f t="shared" si="3466"/>
        <v>1.2856039027436355</v>
      </c>
      <c r="AD24676">
        <f t="shared" si="3467"/>
        <v>3.6168515243788808</v>
      </c>
      <c r="AE24676">
        <f t="shared" si="3468"/>
        <v>0.78340217468125473</v>
      </c>
      <c r="AF24676">
        <f t="shared" si="3469"/>
        <v>0.10601522720893676</v>
      </c>
      <c r="AG24676">
        <f t="shared" si="3470"/>
        <v>1</v>
      </c>
      <c r="AH24676">
        <f t="shared" si="3471"/>
        <v>1</v>
      </c>
      <c r="AI24676">
        <f t="shared" si="3472"/>
        <v>0</v>
      </c>
      <c r="AJ24676">
        <f t="shared" si="3473"/>
        <v>0</v>
      </c>
      <c r="AK24676">
        <f t="shared" si="3474"/>
        <v>0</v>
      </c>
    </row>
    <row r="24677" spans="1:37" x14ac:dyDescent="0.35">
      <c r="A24677">
        <v>1</v>
      </c>
      <c r="B24677">
        <v>2</v>
      </c>
      <c r="C24677">
        <v>0</v>
      </c>
      <c r="D24677">
        <v>1</v>
      </c>
      <c r="E24677">
        <v>1</v>
      </c>
      <c r="F24677">
        <v>0</v>
      </c>
      <c r="G24677">
        <v>0</v>
      </c>
      <c r="H24677">
        <v>0</v>
      </c>
      <c r="I24677">
        <v>0</v>
      </c>
      <c r="J24677">
        <v>0</v>
      </c>
      <c r="K24677">
        <v>0</v>
      </c>
      <c r="L24677">
        <v>15</v>
      </c>
      <c r="M24677">
        <v>1</v>
      </c>
      <c r="N24677">
        <v>0</v>
      </c>
      <c r="O24677">
        <v>0</v>
      </c>
      <c r="P24677">
        <v>0</v>
      </c>
      <c r="Q24677">
        <v>0</v>
      </c>
      <c r="R24677">
        <v>0</v>
      </c>
      <c r="S24677">
        <v>0</v>
      </c>
      <c r="T24677">
        <v>0</v>
      </c>
      <c r="U24677">
        <v>0</v>
      </c>
      <c r="V24677">
        <v>0</v>
      </c>
      <c r="W24677">
        <v>0</v>
      </c>
      <c r="X24677">
        <v>0</v>
      </c>
      <c r="Y24677">
        <v>0</v>
      </c>
      <c r="Z24677">
        <v>81</v>
      </c>
      <c r="AA24677">
        <v>0</v>
      </c>
      <c r="AB24677">
        <v>0</v>
      </c>
      <c r="AC24677">
        <f t="shared" si="3466"/>
        <v>-2.4845585423935015</v>
      </c>
      <c r="AD24677">
        <f t="shared" si="3467"/>
        <v>8.3362347332575748E-2</v>
      </c>
      <c r="AE24677">
        <f t="shared" si="3468"/>
        <v>7.6947798248506769E-2</v>
      </c>
      <c r="AF24677">
        <f t="shared" si="3469"/>
        <v>3.4773737444783688E-2</v>
      </c>
      <c r="AG24677">
        <f t="shared" si="3470"/>
        <v>0</v>
      </c>
      <c r="AH24677">
        <f t="shared" si="3471"/>
        <v>0</v>
      </c>
      <c r="AI24677">
        <f t="shared" si="3472"/>
        <v>0</v>
      </c>
      <c r="AJ24677">
        <f t="shared" si="3473"/>
        <v>0</v>
      </c>
      <c r="AK24677">
        <f t="shared" si="3474"/>
        <v>1</v>
      </c>
    </row>
    <row r="24678" spans="1:37" x14ac:dyDescent="0.35">
      <c r="A24678">
        <v>1</v>
      </c>
      <c r="B24678">
        <v>2</v>
      </c>
      <c r="C24678">
        <v>0</v>
      </c>
      <c r="D24678">
        <v>3</v>
      </c>
      <c r="E24678">
        <v>0</v>
      </c>
      <c r="F24678">
        <v>0</v>
      </c>
      <c r="G24678">
        <v>0</v>
      </c>
      <c r="H24678">
        <v>0</v>
      </c>
      <c r="I24678">
        <v>0</v>
      </c>
      <c r="J24678">
        <v>0</v>
      </c>
      <c r="K24678">
        <v>0</v>
      </c>
      <c r="L24678">
        <v>68</v>
      </c>
      <c r="M24678">
        <v>0</v>
      </c>
      <c r="N24678">
        <v>0</v>
      </c>
      <c r="O24678">
        <v>0</v>
      </c>
      <c r="P24678">
        <v>0</v>
      </c>
      <c r="Q24678">
        <v>0</v>
      </c>
      <c r="R24678">
        <v>0</v>
      </c>
      <c r="S24678">
        <v>0</v>
      </c>
      <c r="T24678">
        <v>0</v>
      </c>
      <c r="U24678">
        <v>1</v>
      </c>
      <c r="V24678">
        <v>0</v>
      </c>
      <c r="W24678">
        <v>0</v>
      </c>
      <c r="X24678">
        <v>0</v>
      </c>
      <c r="Y24678">
        <v>0</v>
      </c>
      <c r="Z24678">
        <v>96.6</v>
      </c>
      <c r="AA24678">
        <v>1</v>
      </c>
      <c r="AB24678">
        <v>0</v>
      </c>
      <c r="AC24678">
        <f t="shared" si="3466"/>
        <v>-1.7902811388540205</v>
      </c>
      <c r="AD24678">
        <f t="shared" si="3467"/>
        <v>0.16691323727384219</v>
      </c>
      <c r="AE24678">
        <f t="shared" si="3468"/>
        <v>0.14303825849451074</v>
      </c>
      <c r="AF24678">
        <f t="shared" si="3469"/>
        <v>6.7038566436124353E-2</v>
      </c>
      <c r="AG24678">
        <f t="shared" si="3470"/>
        <v>0</v>
      </c>
      <c r="AH24678">
        <f t="shared" si="3471"/>
        <v>0</v>
      </c>
      <c r="AI24678">
        <f t="shared" si="3472"/>
        <v>0</v>
      </c>
      <c r="AJ24678">
        <f t="shared" si="3473"/>
        <v>0</v>
      </c>
      <c r="AK24678">
        <f t="shared" si="3474"/>
        <v>1</v>
      </c>
    </row>
    <row r="24679" spans="1:37" x14ac:dyDescent="0.35">
      <c r="A24679">
        <v>1</v>
      </c>
      <c r="B24679">
        <v>2</v>
      </c>
      <c r="C24679">
        <v>0</v>
      </c>
      <c r="D24679">
        <v>4</v>
      </c>
      <c r="E24679">
        <v>0</v>
      </c>
      <c r="F24679">
        <v>0</v>
      </c>
      <c r="G24679">
        <v>0</v>
      </c>
      <c r="H24679">
        <v>0</v>
      </c>
      <c r="I24679">
        <v>0</v>
      </c>
      <c r="J24679">
        <v>0</v>
      </c>
      <c r="K24679">
        <v>0</v>
      </c>
      <c r="L24679">
        <v>125</v>
      </c>
      <c r="M24679">
        <v>0</v>
      </c>
      <c r="N24679">
        <v>0</v>
      </c>
      <c r="O24679">
        <v>0</v>
      </c>
      <c r="P24679">
        <v>0</v>
      </c>
      <c r="Q24679">
        <v>0</v>
      </c>
      <c r="R24679">
        <v>0</v>
      </c>
      <c r="S24679">
        <v>1</v>
      </c>
      <c r="T24679">
        <v>0</v>
      </c>
      <c r="U24679">
        <v>0</v>
      </c>
      <c r="V24679">
        <v>0</v>
      </c>
      <c r="W24679">
        <v>0</v>
      </c>
      <c r="X24679">
        <v>0</v>
      </c>
      <c r="Y24679">
        <v>0</v>
      </c>
      <c r="Z24679">
        <v>105.3</v>
      </c>
      <c r="AA24679">
        <v>2</v>
      </c>
      <c r="AB24679">
        <v>0</v>
      </c>
      <c r="AC24679">
        <f t="shared" si="3466"/>
        <v>-1.7424425650306121</v>
      </c>
      <c r="AD24679">
        <f t="shared" si="3467"/>
        <v>0.17509220378648258</v>
      </c>
      <c r="AE24679">
        <f t="shared" si="3468"/>
        <v>0.1490029490641547</v>
      </c>
      <c r="AF24679">
        <f t="shared" si="3469"/>
        <v>7.0071944926585264E-2</v>
      </c>
      <c r="AG24679">
        <f t="shared" si="3470"/>
        <v>0</v>
      </c>
      <c r="AH24679">
        <f t="shared" si="3471"/>
        <v>0</v>
      </c>
      <c r="AI24679">
        <f t="shared" si="3472"/>
        <v>0</v>
      </c>
      <c r="AJ24679">
        <f t="shared" si="3473"/>
        <v>0</v>
      </c>
      <c r="AK24679">
        <f t="shared" si="3474"/>
        <v>1</v>
      </c>
    </row>
    <row r="24680" spans="1:37" x14ac:dyDescent="0.35">
      <c r="A24680">
        <v>1</v>
      </c>
      <c r="B24680">
        <v>2</v>
      </c>
      <c r="C24680">
        <v>0</v>
      </c>
      <c r="D24680">
        <v>2</v>
      </c>
      <c r="E24680">
        <v>0</v>
      </c>
      <c r="F24680">
        <v>0</v>
      </c>
      <c r="G24680">
        <v>0</v>
      </c>
      <c r="H24680">
        <v>0</v>
      </c>
      <c r="I24680">
        <v>0</v>
      </c>
      <c r="J24680">
        <v>0</v>
      </c>
      <c r="K24680">
        <v>0</v>
      </c>
      <c r="L24680">
        <v>89</v>
      </c>
      <c r="M24680">
        <v>0</v>
      </c>
      <c r="N24680">
        <v>0</v>
      </c>
      <c r="O24680">
        <v>0</v>
      </c>
      <c r="P24680">
        <v>0</v>
      </c>
      <c r="Q24680">
        <v>0</v>
      </c>
      <c r="R24680">
        <v>0</v>
      </c>
      <c r="S24680">
        <v>0</v>
      </c>
      <c r="T24680">
        <v>1</v>
      </c>
      <c r="U24680">
        <v>0</v>
      </c>
      <c r="V24680">
        <v>0</v>
      </c>
      <c r="W24680">
        <v>0</v>
      </c>
      <c r="X24680">
        <v>0</v>
      </c>
      <c r="Y24680">
        <v>0</v>
      </c>
      <c r="Z24680">
        <v>135.9</v>
      </c>
      <c r="AA24680">
        <v>0</v>
      </c>
      <c r="AB24680">
        <v>1</v>
      </c>
      <c r="AC24680">
        <f t="shared" si="3466"/>
        <v>6.3036302396605404E-2</v>
      </c>
      <c r="AD24680">
        <f t="shared" si="3467"/>
        <v>1.0650655029598073</v>
      </c>
      <c r="AE24680">
        <f t="shared" si="3468"/>
        <v>0.51575385934890461</v>
      </c>
      <c r="AF24680">
        <f t="shared" si="3469"/>
        <v>0.28755751354838921</v>
      </c>
      <c r="AG24680">
        <f t="shared" si="3470"/>
        <v>1</v>
      </c>
      <c r="AH24680">
        <f t="shared" si="3471"/>
        <v>1</v>
      </c>
      <c r="AI24680">
        <f t="shared" si="3472"/>
        <v>0</v>
      </c>
      <c r="AJ24680">
        <f t="shared" si="3473"/>
        <v>0</v>
      </c>
      <c r="AK24680">
        <f t="shared" si="3474"/>
        <v>0</v>
      </c>
    </row>
    <row r="24681" spans="1:37" x14ac:dyDescent="0.35">
      <c r="A24681">
        <v>1</v>
      </c>
      <c r="B24681">
        <v>2</v>
      </c>
      <c r="C24681">
        <v>0</v>
      </c>
      <c r="D24681">
        <v>7</v>
      </c>
      <c r="E24681">
        <v>0</v>
      </c>
      <c r="F24681">
        <v>0</v>
      </c>
      <c r="G24681">
        <v>0</v>
      </c>
      <c r="H24681">
        <v>1</v>
      </c>
      <c r="I24681">
        <v>0</v>
      </c>
      <c r="J24681">
        <v>0</v>
      </c>
      <c r="K24681">
        <v>0</v>
      </c>
      <c r="L24681">
        <v>104</v>
      </c>
      <c r="M24681">
        <v>0</v>
      </c>
      <c r="N24681">
        <v>0</v>
      </c>
      <c r="O24681">
        <v>0</v>
      </c>
      <c r="P24681">
        <v>0</v>
      </c>
      <c r="Q24681">
        <v>0</v>
      </c>
      <c r="R24681">
        <v>0</v>
      </c>
      <c r="S24681">
        <v>0</v>
      </c>
      <c r="T24681">
        <v>0</v>
      </c>
      <c r="U24681">
        <v>1</v>
      </c>
      <c r="V24681">
        <v>0</v>
      </c>
      <c r="W24681">
        <v>0</v>
      </c>
      <c r="X24681">
        <v>0</v>
      </c>
      <c r="Y24681">
        <v>0</v>
      </c>
      <c r="Z24681">
        <v>132.30000000000001</v>
      </c>
      <c r="AA24681">
        <v>0</v>
      </c>
      <c r="AB24681">
        <v>1</v>
      </c>
      <c r="AC24681">
        <f t="shared" si="3466"/>
        <v>0.94379615639556302</v>
      </c>
      <c r="AD24681">
        <f t="shared" si="3467"/>
        <v>2.5697179772205039</v>
      </c>
      <c r="AE24681">
        <f t="shared" si="3468"/>
        <v>0.71986582514884501</v>
      </c>
      <c r="AF24681">
        <f t="shared" si="3469"/>
        <v>0.14274844360719582</v>
      </c>
      <c r="AG24681">
        <f t="shared" si="3470"/>
        <v>1</v>
      </c>
      <c r="AH24681">
        <f t="shared" si="3471"/>
        <v>1</v>
      </c>
      <c r="AI24681">
        <f t="shared" si="3472"/>
        <v>0</v>
      </c>
      <c r="AJ24681">
        <f t="shared" si="3473"/>
        <v>0</v>
      </c>
      <c r="AK24681">
        <f t="shared" si="3474"/>
        <v>0</v>
      </c>
    </row>
    <row r="24682" spans="1:37" x14ac:dyDescent="0.35">
      <c r="A24682">
        <v>1</v>
      </c>
      <c r="B24682">
        <v>2</v>
      </c>
      <c r="C24682">
        <v>0</v>
      </c>
      <c r="D24682">
        <v>2</v>
      </c>
      <c r="E24682">
        <v>0</v>
      </c>
      <c r="F24682">
        <v>0</v>
      </c>
      <c r="G24682">
        <v>0</v>
      </c>
      <c r="H24682">
        <v>0</v>
      </c>
      <c r="I24682">
        <v>0</v>
      </c>
      <c r="J24682">
        <v>0</v>
      </c>
      <c r="K24682">
        <v>0</v>
      </c>
      <c r="L24682">
        <v>155</v>
      </c>
      <c r="M24682">
        <v>0</v>
      </c>
      <c r="N24682">
        <v>0</v>
      </c>
      <c r="O24682">
        <v>0</v>
      </c>
      <c r="P24682">
        <v>0</v>
      </c>
      <c r="Q24682">
        <v>1</v>
      </c>
      <c r="R24682">
        <v>0</v>
      </c>
      <c r="S24682">
        <v>0</v>
      </c>
      <c r="T24682">
        <v>0</v>
      </c>
      <c r="U24682">
        <v>0</v>
      </c>
      <c r="V24682">
        <v>0</v>
      </c>
      <c r="W24682">
        <v>0</v>
      </c>
      <c r="X24682">
        <v>0</v>
      </c>
      <c r="Y24682">
        <v>0</v>
      </c>
      <c r="Z24682">
        <v>96.3</v>
      </c>
      <c r="AA24682">
        <v>1</v>
      </c>
      <c r="AB24682">
        <v>0</v>
      </c>
      <c r="AC24682">
        <f t="shared" si="3466"/>
        <v>-0.77779860418866287</v>
      </c>
      <c r="AD24682">
        <f t="shared" si="3467"/>
        <v>0.45941625594457886</v>
      </c>
      <c r="AE24682">
        <f t="shared" si="3468"/>
        <v>0.31479453108272432</v>
      </c>
      <c r="AF24682">
        <f t="shared" si="3469"/>
        <v>0.16417917940308815</v>
      </c>
      <c r="AG24682">
        <f t="shared" si="3470"/>
        <v>0</v>
      </c>
      <c r="AH24682">
        <f t="shared" si="3471"/>
        <v>0</v>
      </c>
      <c r="AI24682">
        <f t="shared" si="3472"/>
        <v>0</v>
      </c>
      <c r="AJ24682">
        <f t="shared" si="3473"/>
        <v>0</v>
      </c>
      <c r="AK24682">
        <f t="shared" si="3474"/>
        <v>1</v>
      </c>
    </row>
    <row r="24683" spans="1:37" x14ac:dyDescent="0.35">
      <c r="A24683">
        <v>1</v>
      </c>
      <c r="B24683">
        <v>2</v>
      </c>
      <c r="C24683">
        <v>0</v>
      </c>
      <c r="D24683">
        <v>2</v>
      </c>
      <c r="E24683">
        <v>0</v>
      </c>
      <c r="F24683">
        <v>0</v>
      </c>
      <c r="G24683">
        <v>0</v>
      </c>
      <c r="H24683">
        <v>0</v>
      </c>
      <c r="I24683">
        <v>0</v>
      </c>
      <c r="J24683">
        <v>0</v>
      </c>
      <c r="K24683">
        <v>0</v>
      </c>
      <c r="L24683">
        <v>292</v>
      </c>
      <c r="M24683">
        <v>0</v>
      </c>
      <c r="N24683">
        <v>0</v>
      </c>
      <c r="O24683">
        <v>0</v>
      </c>
      <c r="P24683">
        <v>0</v>
      </c>
      <c r="Q24683">
        <v>0</v>
      </c>
      <c r="R24683">
        <v>1</v>
      </c>
      <c r="S24683">
        <v>0</v>
      </c>
      <c r="T24683">
        <v>0</v>
      </c>
      <c r="U24683">
        <v>0</v>
      </c>
      <c r="V24683">
        <v>0</v>
      </c>
      <c r="W24683">
        <v>0</v>
      </c>
      <c r="X24683">
        <v>0</v>
      </c>
      <c r="Y24683">
        <v>0</v>
      </c>
      <c r="Z24683">
        <v>115</v>
      </c>
      <c r="AA24683">
        <v>0</v>
      </c>
      <c r="AB24683">
        <v>1</v>
      </c>
      <c r="AC24683">
        <f t="shared" si="3466"/>
        <v>2.8653421606731748</v>
      </c>
      <c r="AD24683">
        <f t="shared" si="3467"/>
        <v>17.555058827830106</v>
      </c>
      <c r="AE24683">
        <f t="shared" si="3468"/>
        <v>0.94610634171096597</v>
      </c>
      <c r="AF24683">
        <f t="shared" si="3469"/>
        <v>2.4060046449509837E-2</v>
      </c>
      <c r="AG24683">
        <f t="shared" si="3470"/>
        <v>1</v>
      </c>
      <c r="AH24683">
        <f t="shared" si="3471"/>
        <v>1</v>
      </c>
      <c r="AI24683">
        <f t="shared" si="3472"/>
        <v>0</v>
      </c>
      <c r="AJ24683">
        <f t="shared" si="3473"/>
        <v>0</v>
      </c>
      <c r="AK24683">
        <f t="shared" si="3474"/>
        <v>0</v>
      </c>
    </row>
    <row r="24684" spans="1:37" x14ac:dyDescent="0.35">
      <c r="A24684">
        <v>1</v>
      </c>
      <c r="B24684">
        <v>1</v>
      </c>
      <c r="C24684">
        <v>0</v>
      </c>
      <c r="D24684">
        <v>2</v>
      </c>
      <c r="E24684">
        <v>0</v>
      </c>
      <c r="F24684">
        <v>0</v>
      </c>
      <c r="G24684">
        <v>0</v>
      </c>
      <c r="H24684">
        <v>0</v>
      </c>
      <c r="I24684">
        <v>0</v>
      </c>
      <c r="J24684">
        <v>0</v>
      </c>
      <c r="K24684">
        <v>0</v>
      </c>
      <c r="L24684">
        <v>0</v>
      </c>
      <c r="M24684">
        <v>0</v>
      </c>
      <c r="N24684">
        <v>0</v>
      </c>
      <c r="O24684">
        <v>0</v>
      </c>
      <c r="P24684">
        <v>0</v>
      </c>
      <c r="Q24684">
        <v>0</v>
      </c>
      <c r="R24684">
        <v>0</v>
      </c>
      <c r="S24684">
        <v>0</v>
      </c>
      <c r="T24684">
        <v>0</v>
      </c>
      <c r="U24684">
        <v>1</v>
      </c>
      <c r="V24684">
        <v>0</v>
      </c>
      <c r="W24684">
        <v>0</v>
      </c>
      <c r="X24684">
        <v>1</v>
      </c>
      <c r="Y24684">
        <v>0</v>
      </c>
      <c r="Z24684">
        <v>65</v>
      </c>
      <c r="AA24684">
        <v>0</v>
      </c>
      <c r="AB24684">
        <v>0</v>
      </c>
      <c r="AC24684">
        <f t="shared" si="3466"/>
        <v>-4.9949941117523329</v>
      </c>
      <c r="AD24684">
        <f t="shared" si="3467"/>
        <v>6.7717609726562784E-3</v>
      </c>
      <c r="AE24684">
        <f t="shared" si="3468"/>
        <v>6.7262126682158677E-3</v>
      </c>
      <c r="AF24684">
        <f t="shared" si="3469"/>
        <v>2.9310254840467444E-3</v>
      </c>
      <c r="AG24684">
        <f t="shared" si="3470"/>
        <v>0</v>
      </c>
      <c r="AH24684">
        <f t="shared" si="3471"/>
        <v>0</v>
      </c>
      <c r="AI24684">
        <f t="shared" si="3472"/>
        <v>0</v>
      </c>
      <c r="AJ24684">
        <f t="shared" si="3473"/>
        <v>0</v>
      </c>
      <c r="AK24684">
        <f t="shared" si="3474"/>
        <v>1</v>
      </c>
    </row>
    <row r="24685" spans="1:37" x14ac:dyDescent="0.35">
      <c r="A24685">
        <v>1</v>
      </c>
      <c r="B24685">
        <v>2</v>
      </c>
      <c r="C24685">
        <v>0</v>
      </c>
      <c r="D24685">
        <v>4</v>
      </c>
      <c r="E24685">
        <v>0</v>
      </c>
      <c r="F24685">
        <v>0</v>
      </c>
      <c r="G24685">
        <v>0</v>
      </c>
      <c r="H24685">
        <v>0</v>
      </c>
      <c r="I24685">
        <v>0</v>
      </c>
      <c r="J24685">
        <v>0</v>
      </c>
      <c r="K24685">
        <v>0</v>
      </c>
      <c r="L24685">
        <v>69</v>
      </c>
      <c r="M24685">
        <v>0</v>
      </c>
      <c r="N24685">
        <v>0</v>
      </c>
      <c r="O24685">
        <v>0</v>
      </c>
      <c r="P24685">
        <v>0</v>
      </c>
      <c r="Q24685">
        <v>0</v>
      </c>
      <c r="R24685">
        <v>0</v>
      </c>
      <c r="S24685">
        <v>0</v>
      </c>
      <c r="T24685">
        <v>1</v>
      </c>
      <c r="U24685">
        <v>0</v>
      </c>
      <c r="V24685">
        <v>0</v>
      </c>
      <c r="W24685">
        <v>0</v>
      </c>
      <c r="X24685">
        <v>0</v>
      </c>
      <c r="Y24685">
        <v>0</v>
      </c>
      <c r="Z24685">
        <v>135.9</v>
      </c>
      <c r="AA24685">
        <v>1</v>
      </c>
      <c r="AB24685">
        <v>0</v>
      </c>
      <c r="AC24685">
        <f t="shared" si="3466"/>
        <v>-1.1215410173923464</v>
      </c>
      <c r="AD24685">
        <f t="shared" si="3467"/>
        <v>0.32577737899978632</v>
      </c>
      <c r="AE24685">
        <f t="shared" si="3468"/>
        <v>0.24572555254002326</v>
      </c>
      <c r="AF24685">
        <f t="shared" si="3469"/>
        <v>0.12247060462012989</v>
      </c>
      <c r="AG24685">
        <f t="shared" si="3470"/>
        <v>0</v>
      </c>
      <c r="AH24685">
        <f t="shared" si="3471"/>
        <v>0</v>
      </c>
      <c r="AI24685">
        <f t="shared" si="3472"/>
        <v>0</v>
      </c>
      <c r="AJ24685">
        <f t="shared" si="3473"/>
        <v>0</v>
      </c>
      <c r="AK24685">
        <f t="shared" si="3474"/>
        <v>1</v>
      </c>
    </row>
    <row r="24686" spans="1:37" x14ac:dyDescent="0.35">
      <c r="A24686">
        <v>1</v>
      </c>
      <c r="B24686">
        <v>2</v>
      </c>
      <c r="C24686">
        <v>0</v>
      </c>
      <c r="D24686">
        <v>3</v>
      </c>
      <c r="E24686">
        <v>0</v>
      </c>
      <c r="F24686">
        <v>0</v>
      </c>
      <c r="G24686">
        <v>0</v>
      </c>
      <c r="H24686">
        <v>0</v>
      </c>
      <c r="I24686">
        <v>0</v>
      </c>
      <c r="J24686">
        <v>0</v>
      </c>
      <c r="K24686">
        <v>0</v>
      </c>
      <c r="L24686">
        <v>273</v>
      </c>
      <c r="M24686">
        <v>0</v>
      </c>
      <c r="N24686">
        <v>0</v>
      </c>
      <c r="O24686">
        <v>0</v>
      </c>
      <c r="P24686">
        <v>0</v>
      </c>
      <c r="Q24686">
        <v>1</v>
      </c>
      <c r="R24686">
        <v>0</v>
      </c>
      <c r="S24686">
        <v>0</v>
      </c>
      <c r="T24686">
        <v>0</v>
      </c>
      <c r="U24686">
        <v>0</v>
      </c>
      <c r="V24686">
        <v>0</v>
      </c>
      <c r="W24686">
        <v>0</v>
      </c>
      <c r="X24686">
        <v>0</v>
      </c>
      <c r="Y24686">
        <v>0</v>
      </c>
      <c r="Z24686">
        <v>94.5</v>
      </c>
      <c r="AA24686">
        <v>0</v>
      </c>
      <c r="AB24686">
        <v>1</v>
      </c>
      <c r="AC24686">
        <f t="shared" si="3466"/>
        <v>1.9836431576302567</v>
      </c>
      <c r="AD24686">
        <f t="shared" si="3467"/>
        <v>7.2691775629603432</v>
      </c>
      <c r="AE24686">
        <f t="shared" si="3468"/>
        <v>0.87906898934190947</v>
      </c>
      <c r="AF24686">
        <f t="shared" si="3469"/>
        <v>5.5977040154016736E-2</v>
      </c>
      <c r="AG24686">
        <f t="shared" si="3470"/>
        <v>1</v>
      </c>
      <c r="AH24686">
        <f t="shared" si="3471"/>
        <v>1</v>
      </c>
      <c r="AI24686">
        <f t="shared" si="3472"/>
        <v>0</v>
      </c>
      <c r="AJ24686">
        <f t="shared" si="3473"/>
        <v>0</v>
      </c>
      <c r="AK24686">
        <f t="shared" si="3474"/>
        <v>0</v>
      </c>
    </row>
    <row r="24687" spans="1:37" x14ac:dyDescent="0.35">
      <c r="A24687">
        <v>1</v>
      </c>
      <c r="B24687">
        <v>2</v>
      </c>
      <c r="C24687">
        <v>0</v>
      </c>
      <c r="D24687">
        <v>2</v>
      </c>
      <c r="E24687">
        <v>0</v>
      </c>
      <c r="F24687">
        <v>0</v>
      </c>
      <c r="G24687">
        <v>0</v>
      </c>
      <c r="H24687">
        <v>0</v>
      </c>
      <c r="I24687">
        <v>0</v>
      </c>
      <c r="J24687">
        <v>0</v>
      </c>
      <c r="K24687">
        <v>0</v>
      </c>
      <c r="L24687">
        <v>117</v>
      </c>
      <c r="M24687">
        <v>0</v>
      </c>
      <c r="N24687">
        <v>0</v>
      </c>
      <c r="O24687">
        <v>1</v>
      </c>
      <c r="P24687">
        <v>0</v>
      </c>
      <c r="Q24687">
        <v>0</v>
      </c>
      <c r="R24687">
        <v>0</v>
      </c>
      <c r="S24687">
        <v>0</v>
      </c>
      <c r="T24687">
        <v>0</v>
      </c>
      <c r="U24687">
        <v>0</v>
      </c>
      <c r="V24687">
        <v>0</v>
      </c>
      <c r="W24687">
        <v>0</v>
      </c>
      <c r="X24687">
        <v>0</v>
      </c>
      <c r="Y24687">
        <v>0</v>
      </c>
      <c r="Z24687">
        <v>72.67</v>
      </c>
      <c r="AA24687">
        <v>0</v>
      </c>
      <c r="AB24687">
        <v>1</v>
      </c>
      <c r="AC24687">
        <f t="shared" si="3466"/>
        <v>-0.20032205467779507</v>
      </c>
      <c r="AD24687">
        <f t="shared" si="3467"/>
        <v>0.8184671194635964</v>
      </c>
      <c r="AE24687">
        <f t="shared" si="3468"/>
        <v>0.45008629009746642</v>
      </c>
      <c r="AF24687">
        <f t="shared" si="3469"/>
        <v>0.34670421573448296</v>
      </c>
      <c r="AG24687">
        <f t="shared" si="3470"/>
        <v>0</v>
      </c>
      <c r="AH24687">
        <f t="shared" si="3471"/>
        <v>0</v>
      </c>
      <c r="AI24687">
        <f t="shared" si="3472"/>
        <v>0</v>
      </c>
      <c r="AJ24687">
        <f t="shared" si="3473"/>
        <v>1</v>
      </c>
      <c r="AK24687">
        <f t="shared" si="3474"/>
        <v>0</v>
      </c>
    </row>
    <row r="24688" spans="1:37" x14ac:dyDescent="0.35">
      <c r="A24688">
        <v>1</v>
      </c>
      <c r="B24688">
        <v>2</v>
      </c>
      <c r="C24688">
        <v>0</v>
      </c>
      <c r="D24688">
        <v>4</v>
      </c>
      <c r="E24688">
        <v>0</v>
      </c>
      <c r="F24688">
        <v>0</v>
      </c>
      <c r="G24688">
        <v>0</v>
      </c>
      <c r="H24688">
        <v>0</v>
      </c>
      <c r="I24688">
        <v>0</v>
      </c>
      <c r="J24688">
        <v>0</v>
      </c>
      <c r="K24688">
        <v>0</v>
      </c>
      <c r="L24688">
        <v>153</v>
      </c>
      <c r="M24688">
        <v>0</v>
      </c>
      <c r="N24688">
        <v>0</v>
      </c>
      <c r="O24688">
        <v>0</v>
      </c>
      <c r="P24688">
        <v>0</v>
      </c>
      <c r="Q24688">
        <v>0</v>
      </c>
      <c r="R24688">
        <v>1</v>
      </c>
      <c r="S24688">
        <v>0</v>
      </c>
      <c r="T24688">
        <v>0</v>
      </c>
      <c r="U24688">
        <v>0</v>
      </c>
      <c r="V24688">
        <v>0</v>
      </c>
      <c r="W24688">
        <v>0</v>
      </c>
      <c r="X24688">
        <v>0</v>
      </c>
      <c r="Y24688">
        <v>0</v>
      </c>
      <c r="Z24688">
        <v>133.88</v>
      </c>
      <c r="AA24688">
        <v>2</v>
      </c>
      <c r="AB24688">
        <v>1</v>
      </c>
      <c r="AC24688">
        <f t="shared" si="3466"/>
        <v>-0.61103856150305225</v>
      </c>
      <c r="AD24688">
        <f t="shared" si="3467"/>
        <v>0.54278685870965071</v>
      </c>
      <c r="AE24688">
        <f t="shared" si="3468"/>
        <v>0.35182232441597566</v>
      </c>
      <c r="AF24688">
        <f t="shared" si="3469"/>
        <v>0.45367660642756258</v>
      </c>
      <c r="AG24688">
        <f t="shared" si="3470"/>
        <v>0</v>
      </c>
      <c r="AH24688">
        <f t="shared" si="3471"/>
        <v>0</v>
      </c>
      <c r="AI24688">
        <f t="shared" si="3472"/>
        <v>0</v>
      </c>
      <c r="AJ24688">
        <f t="shared" si="3473"/>
        <v>1</v>
      </c>
      <c r="AK24688">
        <f t="shared" si="3474"/>
        <v>0</v>
      </c>
    </row>
    <row r="24689" spans="1:37" x14ac:dyDescent="0.35">
      <c r="A24689">
        <v>1</v>
      </c>
      <c r="B24689">
        <v>1</v>
      </c>
      <c r="C24689">
        <v>0</v>
      </c>
      <c r="D24689">
        <v>9</v>
      </c>
      <c r="E24689">
        <v>0</v>
      </c>
      <c r="F24689">
        <v>0</v>
      </c>
      <c r="G24689">
        <v>0</v>
      </c>
      <c r="H24689">
        <v>0</v>
      </c>
      <c r="I24689">
        <v>0</v>
      </c>
      <c r="J24689">
        <v>0</v>
      </c>
      <c r="K24689">
        <v>0</v>
      </c>
      <c r="L24689">
        <v>7</v>
      </c>
      <c r="M24689">
        <v>0</v>
      </c>
      <c r="N24689">
        <v>0</v>
      </c>
      <c r="O24689">
        <v>0</v>
      </c>
      <c r="P24689">
        <v>0</v>
      </c>
      <c r="Q24689">
        <v>0</v>
      </c>
      <c r="R24689">
        <v>1</v>
      </c>
      <c r="S24689">
        <v>0</v>
      </c>
      <c r="T24689">
        <v>0</v>
      </c>
      <c r="U24689">
        <v>0</v>
      </c>
      <c r="V24689">
        <v>0</v>
      </c>
      <c r="W24689">
        <v>0</v>
      </c>
      <c r="X24689">
        <v>0</v>
      </c>
      <c r="Y24689">
        <v>0</v>
      </c>
      <c r="Z24689">
        <v>0</v>
      </c>
      <c r="AA24689">
        <v>1</v>
      </c>
      <c r="AB24689">
        <v>0</v>
      </c>
      <c r="AC24689">
        <f t="shared" si="3466"/>
        <v>-4.1340524427293222</v>
      </c>
      <c r="AD24689">
        <f t="shared" si="3467"/>
        <v>1.6017835757897555E-2</v>
      </c>
      <c r="AE24689">
        <f t="shared" si="3468"/>
        <v>1.5765309617767748E-2</v>
      </c>
      <c r="AF24689">
        <f t="shared" si="3469"/>
        <v>6.9013318684186453E-3</v>
      </c>
      <c r="AG24689">
        <f t="shared" si="3470"/>
        <v>0</v>
      </c>
      <c r="AH24689">
        <f t="shared" si="3471"/>
        <v>0</v>
      </c>
      <c r="AI24689">
        <f t="shared" si="3472"/>
        <v>0</v>
      </c>
      <c r="AJ24689">
        <f t="shared" si="3473"/>
        <v>0</v>
      </c>
      <c r="AK24689">
        <f t="shared" si="3474"/>
        <v>1</v>
      </c>
    </row>
    <row r="24690" spans="1:37" x14ac:dyDescent="0.35">
      <c r="A24690">
        <v>1</v>
      </c>
      <c r="B24690">
        <v>2</v>
      </c>
      <c r="C24690">
        <v>0</v>
      </c>
      <c r="D24690">
        <v>3</v>
      </c>
      <c r="E24690">
        <v>0</v>
      </c>
      <c r="F24690">
        <v>0</v>
      </c>
      <c r="G24690">
        <v>0</v>
      </c>
      <c r="H24690">
        <v>0</v>
      </c>
      <c r="I24690">
        <v>0</v>
      </c>
      <c r="J24690">
        <v>0</v>
      </c>
      <c r="K24690">
        <v>0</v>
      </c>
      <c r="L24690">
        <v>14</v>
      </c>
      <c r="M24690">
        <v>1</v>
      </c>
      <c r="N24690">
        <v>0</v>
      </c>
      <c r="O24690">
        <v>0</v>
      </c>
      <c r="P24690">
        <v>0</v>
      </c>
      <c r="Q24690">
        <v>0</v>
      </c>
      <c r="R24690">
        <v>0</v>
      </c>
      <c r="S24690">
        <v>0</v>
      </c>
      <c r="T24690">
        <v>0</v>
      </c>
      <c r="U24690">
        <v>0</v>
      </c>
      <c r="V24690">
        <v>0</v>
      </c>
      <c r="W24690">
        <v>0</v>
      </c>
      <c r="X24690">
        <v>0</v>
      </c>
      <c r="Y24690">
        <v>0</v>
      </c>
      <c r="Z24690">
        <v>79</v>
      </c>
      <c r="AA24690">
        <v>1</v>
      </c>
      <c r="AB24690">
        <v>0</v>
      </c>
      <c r="AC24690">
        <f t="shared" si="3466"/>
        <v>-1.9978831698595325</v>
      </c>
      <c r="AD24690">
        <f t="shared" si="3467"/>
        <v>0.13562206847396413</v>
      </c>
      <c r="AE24690">
        <f t="shared" si="3468"/>
        <v>0.11942535482443688</v>
      </c>
      <c r="AF24690">
        <f t="shared" si="3469"/>
        <v>5.5233823553838331E-2</v>
      </c>
      <c r="AG24690">
        <f t="shared" si="3470"/>
        <v>0</v>
      </c>
      <c r="AH24690">
        <f t="shared" si="3471"/>
        <v>0</v>
      </c>
      <c r="AI24690">
        <f t="shared" si="3472"/>
        <v>0</v>
      </c>
      <c r="AJ24690">
        <f t="shared" si="3473"/>
        <v>0</v>
      </c>
      <c r="AK24690">
        <f t="shared" si="3474"/>
        <v>1</v>
      </c>
    </row>
    <row r="24691" spans="1:37" x14ac:dyDescent="0.35">
      <c r="A24691">
        <v>1</v>
      </c>
      <c r="B24691">
        <v>2</v>
      </c>
      <c r="C24691">
        <v>0</v>
      </c>
      <c r="D24691">
        <v>2</v>
      </c>
      <c r="E24691">
        <v>0</v>
      </c>
      <c r="F24691">
        <v>0</v>
      </c>
      <c r="G24691">
        <v>0</v>
      </c>
      <c r="H24691">
        <v>0</v>
      </c>
      <c r="I24691">
        <v>0</v>
      </c>
      <c r="J24691">
        <v>0</v>
      </c>
      <c r="K24691">
        <v>0</v>
      </c>
      <c r="L24691">
        <v>26</v>
      </c>
      <c r="M24691">
        <v>1</v>
      </c>
      <c r="N24691">
        <v>0</v>
      </c>
      <c r="O24691">
        <v>0</v>
      </c>
      <c r="P24691">
        <v>0</v>
      </c>
      <c r="Q24691">
        <v>0</v>
      </c>
      <c r="R24691">
        <v>0</v>
      </c>
      <c r="S24691">
        <v>0</v>
      </c>
      <c r="T24691">
        <v>0</v>
      </c>
      <c r="U24691">
        <v>0</v>
      </c>
      <c r="V24691">
        <v>0</v>
      </c>
      <c r="W24691">
        <v>0</v>
      </c>
      <c r="X24691">
        <v>0</v>
      </c>
      <c r="Y24691">
        <v>0</v>
      </c>
      <c r="Z24691">
        <v>91</v>
      </c>
      <c r="AA24691">
        <v>0</v>
      </c>
      <c r="AB24691">
        <v>1</v>
      </c>
      <c r="AC24691">
        <f t="shared" si="3466"/>
        <v>-0.55201088153963473</v>
      </c>
      <c r="AD24691">
        <f t="shared" si="3467"/>
        <v>0.57579079836598157</v>
      </c>
      <c r="AE24691">
        <f t="shared" si="3468"/>
        <v>0.36539799506574644</v>
      </c>
      <c r="AF24691">
        <f t="shared" si="3469"/>
        <v>0.43723383994536319</v>
      </c>
      <c r="AG24691">
        <f t="shared" si="3470"/>
        <v>0</v>
      </c>
      <c r="AH24691">
        <f t="shared" si="3471"/>
        <v>0</v>
      </c>
      <c r="AI24691">
        <f t="shared" si="3472"/>
        <v>0</v>
      </c>
      <c r="AJ24691">
        <f t="shared" si="3473"/>
        <v>1</v>
      </c>
      <c r="AK24691">
        <f t="shared" si="3474"/>
        <v>0</v>
      </c>
    </row>
    <row r="24692" spans="1:37" x14ac:dyDescent="0.35">
      <c r="A24692">
        <v>1</v>
      </c>
      <c r="B24692">
        <v>2</v>
      </c>
      <c r="C24692">
        <v>0</v>
      </c>
      <c r="D24692">
        <v>1</v>
      </c>
      <c r="E24692">
        <v>0</v>
      </c>
      <c r="F24692">
        <v>0</v>
      </c>
      <c r="G24692">
        <v>0</v>
      </c>
      <c r="H24692">
        <v>0</v>
      </c>
      <c r="I24692">
        <v>0</v>
      </c>
      <c r="J24692">
        <v>0</v>
      </c>
      <c r="K24692">
        <v>0</v>
      </c>
      <c r="L24692">
        <v>31</v>
      </c>
      <c r="M24692">
        <v>0</v>
      </c>
      <c r="N24692">
        <v>0</v>
      </c>
      <c r="O24692">
        <v>1</v>
      </c>
      <c r="P24692">
        <v>0</v>
      </c>
      <c r="Q24692">
        <v>0</v>
      </c>
      <c r="R24692">
        <v>0</v>
      </c>
      <c r="S24692">
        <v>0</v>
      </c>
      <c r="T24692">
        <v>0</v>
      </c>
      <c r="U24692">
        <v>0</v>
      </c>
      <c r="V24692">
        <v>0</v>
      </c>
      <c r="W24692">
        <v>0</v>
      </c>
      <c r="X24692">
        <v>0</v>
      </c>
      <c r="Y24692">
        <v>0</v>
      </c>
      <c r="Z24692">
        <v>117.9</v>
      </c>
      <c r="AA24692">
        <v>0</v>
      </c>
      <c r="AB24692">
        <v>1</v>
      </c>
      <c r="AC24692">
        <f t="shared" si="3466"/>
        <v>-0.4412167348734144</v>
      </c>
      <c r="AD24692">
        <f t="shared" si="3467"/>
        <v>0.64325327604641591</v>
      </c>
      <c r="AE24692">
        <f t="shared" si="3468"/>
        <v>0.39145108390962752</v>
      </c>
      <c r="AF24692">
        <f t="shared" si="3469"/>
        <v>0.40732250005662268</v>
      </c>
      <c r="AG24692">
        <f t="shared" si="3470"/>
        <v>0</v>
      </c>
      <c r="AH24692">
        <f t="shared" si="3471"/>
        <v>0</v>
      </c>
      <c r="AI24692">
        <f t="shared" si="3472"/>
        <v>0</v>
      </c>
      <c r="AJ24692">
        <f t="shared" si="3473"/>
        <v>1</v>
      </c>
      <c r="AK24692">
        <f t="shared" si="3474"/>
        <v>0</v>
      </c>
    </row>
    <row r="24693" spans="1:37" x14ac:dyDescent="0.35">
      <c r="A24693">
        <v>1</v>
      </c>
      <c r="B24693">
        <v>2</v>
      </c>
      <c r="C24693">
        <v>0</v>
      </c>
      <c r="D24693">
        <v>2</v>
      </c>
      <c r="E24693">
        <v>0</v>
      </c>
      <c r="F24693">
        <v>0</v>
      </c>
      <c r="G24693">
        <v>0</v>
      </c>
      <c r="H24693">
        <v>0</v>
      </c>
      <c r="I24693">
        <v>0</v>
      </c>
      <c r="J24693">
        <v>0</v>
      </c>
      <c r="K24693">
        <v>0</v>
      </c>
      <c r="L24693">
        <v>64</v>
      </c>
      <c r="M24693">
        <v>0</v>
      </c>
      <c r="N24693">
        <v>0</v>
      </c>
      <c r="O24693">
        <v>0</v>
      </c>
      <c r="P24693">
        <v>0</v>
      </c>
      <c r="Q24693">
        <v>0</v>
      </c>
      <c r="R24693">
        <v>0</v>
      </c>
      <c r="S24693">
        <v>0</v>
      </c>
      <c r="T24693">
        <v>0</v>
      </c>
      <c r="U24693">
        <v>0</v>
      </c>
      <c r="V24693">
        <v>0</v>
      </c>
      <c r="W24693">
        <v>0</v>
      </c>
      <c r="X24693">
        <v>0</v>
      </c>
      <c r="Y24693">
        <v>0</v>
      </c>
      <c r="Z24693">
        <v>65.36</v>
      </c>
      <c r="AA24693">
        <v>2</v>
      </c>
      <c r="AB24693">
        <v>0</v>
      </c>
      <c r="AC24693">
        <f t="shared" si="3466"/>
        <v>-5.7794433433887438</v>
      </c>
      <c r="AD24693">
        <f t="shared" si="3467"/>
        <v>3.0904352407227055E-3</v>
      </c>
      <c r="AE24693">
        <f t="shared" si="3468"/>
        <v>3.0809138759069713E-3</v>
      </c>
      <c r="AF24693">
        <f t="shared" si="3469"/>
        <v>1.3400893070461782E-3</v>
      </c>
      <c r="AG24693">
        <f t="shared" si="3470"/>
        <v>0</v>
      </c>
      <c r="AH24693">
        <f t="shared" si="3471"/>
        <v>0</v>
      </c>
      <c r="AI24693">
        <f t="shared" si="3472"/>
        <v>0</v>
      </c>
      <c r="AJ24693">
        <f t="shared" si="3473"/>
        <v>0</v>
      </c>
      <c r="AK24693">
        <f t="shared" si="3474"/>
        <v>1</v>
      </c>
    </row>
    <row r="24694" spans="1:37" x14ac:dyDescent="0.35">
      <c r="A24694">
        <v>1</v>
      </c>
      <c r="B24694">
        <v>2</v>
      </c>
      <c r="C24694">
        <v>0</v>
      </c>
      <c r="D24694">
        <v>3</v>
      </c>
      <c r="E24694">
        <v>0</v>
      </c>
      <c r="F24694">
        <v>0</v>
      </c>
      <c r="G24694">
        <v>0</v>
      </c>
      <c r="H24694">
        <v>1</v>
      </c>
      <c r="I24694">
        <v>0</v>
      </c>
      <c r="J24694">
        <v>0</v>
      </c>
      <c r="K24694">
        <v>0</v>
      </c>
      <c r="L24694">
        <v>101</v>
      </c>
      <c r="M24694">
        <v>0</v>
      </c>
      <c r="N24694">
        <v>0</v>
      </c>
      <c r="O24694">
        <v>1</v>
      </c>
      <c r="P24694">
        <v>0</v>
      </c>
      <c r="Q24694">
        <v>0</v>
      </c>
      <c r="R24694">
        <v>0</v>
      </c>
      <c r="S24694">
        <v>0</v>
      </c>
      <c r="T24694">
        <v>0</v>
      </c>
      <c r="U24694">
        <v>0</v>
      </c>
      <c r="V24694">
        <v>0</v>
      </c>
      <c r="W24694">
        <v>0</v>
      </c>
      <c r="X24694">
        <v>0</v>
      </c>
      <c r="Y24694">
        <v>0</v>
      </c>
      <c r="Z24694">
        <v>85.6</v>
      </c>
      <c r="AA24694">
        <v>0</v>
      </c>
      <c r="AB24694">
        <v>0</v>
      </c>
      <c r="AC24694">
        <f t="shared" si="3466"/>
        <v>-9.0068398237903358E-2</v>
      </c>
      <c r="AD24694">
        <f t="shared" si="3467"/>
        <v>0.91386867612637279</v>
      </c>
      <c r="AE24694">
        <f t="shared" si="3468"/>
        <v>0.47749811025489086</v>
      </c>
      <c r="AF24694">
        <f t="shared" si="3469"/>
        <v>0.2819121344908051</v>
      </c>
      <c r="AG24694">
        <f t="shared" si="3470"/>
        <v>0</v>
      </c>
      <c r="AH24694">
        <f t="shared" si="3471"/>
        <v>0</v>
      </c>
      <c r="AI24694">
        <f t="shared" si="3472"/>
        <v>0</v>
      </c>
      <c r="AJ24694">
        <f t="shared" si="3473"/>
        <v>0</v>
      </c>
      <c r="AK24694">
        <f t="shared" si="3474"/>
        <v>1</v>
      </c>
    </row>
    <row r="24695" spans="1:37" x14ac:dyDescent="0.35">
      <c r="A24695">
        <v>1</v>
      </c>
      <c r="B24695">
        <v>2</v>
      </c>
      <c r="C24695">
        <v>0</v>
      </c>
      <c r="D24695">
        <v>1</v>
      </c>
      <c r="E24695">
        <v>0</v>
      </c>
      <c r="F24695">
        <v>0</v>
      </c>
      <c r="G24695">
        <v>0</v>
      </c>
      <c r="H24695">
        <v>0</v>
      </c>
      <c r="I24695">
        <v>0</v>
      </c>
      <c r="J24695">
        <v>0</v>
      </c>
      <c r="K24695">
        <v>0</v>
      </c>
      <c r="L24695">
        <v>35</v>
      </c>
      <c r="M24695">
        <v>0</v>
      </c>
      <c r="N24695">
        <v>0</v>
      </c>
      <c r="O24695">
        <v>0</v>
      </c>
      <c r="P24695">
        <v>0</v>
      </c>
      <c r="Q24695">
        <v>0</v>
      </c>
      <c r="R24695">
        <v>0</v>
      </c>
      <c r="S24695">
        <v>1</v>
      </c>
      <c r="T24695">
        <v>0</v>
      </c>
      <c r="U24695">
        <v>0</v>
      </c>
      <c r="V24695">
        <v>0</v>
      </c>
      <c r="W24695">
        <v>0</v>
      </c>
      <c r="X24695">
        <v>0</v>
      </c>
      <c r="Y24695">
        <v>0</v>
      </c>
      <c r="Z24695">
        <v>144.9</v>
      </c>
      <c r="AA24695">
        <v>1</v>
      </c>
      <c r="AB24695">
        <v>0</v>
      </c>
      <c r="AC24695">
        <f t="shared" si="3466"/>
        <v>-1.248283430854296</v>
      </c>
      <c r="AD24695">
        <f t="shared" si="3467"/>
        <v>0.28699702450510356</v>
      </c>
      <c r="AE24695">
        <f t="shared" si="3468"/>
        <v>0.22299742659891864</v>
      </c>
      <c r="AF24695">
        <f t="shared" si="3469"/>
        <v>0.10957754283095367</v>
      </c>
      <c r="AG24695">
        <f t="shared" si="3470"/>
        <v>0</v>
      </c>
      <c r="AH24695">
        <f t="shared" si="3471"/>
        <v>0</v>
      </c>
      <c r="AI24695">
        <f t="shared" si="3472"/>
        <v>0</v>
      </c>
      <c r="AJ24695">
        <f t="shared" si="3473"/>
        <v>0</v>
      </c>
      <c r="AK24695">
        <f t="shared" si="3474"/>
        <v>1</v>
      </c>
    </row>
    <row r="24696" spans="1:37" x14ac:dyDescent="0.35">
      <c r="A24696">
        <v>1</v>
      </c>
      <c r="B24696">
        <v>2</v>
      </c>
      <c r="C24696">
        <v>0</v>
      </c>
      <c r="D24696">
        <v>2</v>
      </c>
      <c r="E24696">
        <v>0</v>
      </c>
      <c r="F24696">
        <v>0</v>
      </c>
      <c r="G24696">
        <v>0</v>
      </c>
      <c r="H24696">
        <v>0</v>
      </c>
      <c r="I24696">
        <v>0</v>
      </c>
      <c r="J24696">
        <v>0</v>
      </c>
      <c r="K24696">
        <v>0</v>
      </c>
      <c r="L24696">
        <v>91</v>
      </c>
      <c r="M24696">
        <v>0</v>
      </c>
      <c r="N24696">
        <v>0</v>
      </c>
      <c r="O24696">
        <v>0</v>
      </c>
      <c r="P24696">
        <v>0</v>
      </c>
      <c r="Q24696">
        <v>0</v>
      </c>
      <c r="R24696">
        <v>0</v>
      </c>
      <c r="S24696">
        <v>0</v>
      </c>
      <c r="T24696">
        <v>0</v>
      </c>
      <c r="U24696">
        <v>0</v>
      </c>
      <c r="V24696">
        <v>0</v>
      </c>
      <c r="W24696">
        <v>1</v>
      </c>
      <c r="X24696">
        <v>0</v>
      </c>
      <c r="Y24696">
        <v>0</v>
      </c>
      <c r="Z24696">
        <v>88</v>
      </c>
      <c r="AA24696">
        <v>0</v>
      </c>
      <c r="AB24696">
        <v>1</v>
      </c>
      <c r="AC24696">
        <f t="shared" si="3466"/>
        <v>-1.8016370420688841</v>
      </c>
      <c r="AD24696">
        <f t="shared" si="3467"/>
        <v>0.16502850835961508</v>
      </c>
      <c r="AE24696">
        <f t="shared" si="3468"/>
        <v>0.14165190566192989</v>
      </c>
      <c r="AF24696">
        <f t="shared" si="3469"/>
        <v>0.84877757848280644</v>
      </c>
      <c r="AG24696">
        <f t="shared" si="3470"/>
        <v>0</v>
      </c>
      <c r="AH24696">
        <f t="shared" si="3471"/>
        <v>0</v>
      </c>
      <c r="AI24696">
        <f t="shared" si="3472"/>
        <v>0</v>
      </c>
      <c r="AJ24696">
        <f t="shared" si="3473"/>
        <v>1</v>
      </c>
      <c r="AK24696">
        <f t="shared" si="3474"/>
        <v>0</v>
      </c>
    </row>
    <row r="24697" spans="1:37" x14ac:dyDescent="0.35">
      <c r="A24697">
        <v>1</v>
      </c>
      <c r="B24697">
        <v>1</v>
      </c>
      <c r="C24697">
        <v>0</v>
      </c>
      <c r="D24697">
        <v>4</v>
      </c>
      <c r="E24697">
        <v>0</v>
      </c>
      <c r="F24697">
        <v>0</v>
      </c>
      <c r="G24697">
        <v>0</v>
      </c>
      <c r="H24697">
        <v>0</v>
      </c>
      <c r="I24697">
        <v>0</v>
      </c>
      <c r="J24697">
        <v>0</v>
      </c>
      <c r="K24697">
        <v>0</v>
      </c>
      <c r="L24697">
        <v>4</v>
      </c>
      <c r="M24697">
        <v>0</v>
      </c>
      <c r="N24697">
        <v>0</v>
      </c>
      <c r="O24697">
        <v>0</v>
      </c>
      <c r="P24697">
        <v>0</v>
      </c>
      <c r="Q24697">
        <v>0</v>
      </c>
      <c r="R24697">
        <v>0</v>
      </c>
      <c r="S24697">
        <v>0</v>
      </c>
      <c r="T24697">
        <v>0</v>
      </c>
      <c r="U24697">
        <v>0</v>
      </c>
      <c r="V24697">
        <v>1</v>
      </c>
      <c r="W24697">
        <v>0</v>
      </c>
      <c r="X24697">
        <v>0</v>
      </c>
      <c r="Y24697">
        <v>0</v>
      </c>
      <c r="Z24697">
        <v>101</v>
      </c>
      <c r="AA24697">
        <v>1</v>
      </c>
      <c r="AB24697">
        <v>0</v>
      </c>
      <c r="AC24697">
        <f t="shared" si="3466"/>
        <v>-2.0704560764136191</v>
      </c>
      <c r="AD24697">
        <f t="shared" si="3467"/>
        <v>0.1261282444679547</v>
      </c>
      <c r="AE24697">
        <f t="shared" si="3468"/>
        <v>0.11200167040259669</v>
      </c>
      <c r="AF24697">
        <f t="shared" si="3469"/>
        <v>5.1587851166570838E-2</v>
      </c>
      <c r="AG24697">
        <f t="shared" si="3470"/>
        <v>0</v>
      </c>
      <c r="AH24697">
        <f t="shared" si="3471"/>
        <v>0</v>
      </c>
      <c r="AI24697">
        <f t="shared" si="3472"/>
        <v>0</v>
      </c>
      <c r="AJ24697">
        <f t="shared" si="3473"/>
        <v>0</v>
      </c>
      <c r="AK24697">
        <f t="shared" si="3474"/>
        <v>1</v>
      </c>
    </row>
    <row r="24698" spans="1:37" x14ac:dyDescent="0.35">
      <c r="A24698">
        <v>1</v>
      </c>
      <c r="B24698">
        <v>2</v>
      </c>
      <c r="C24698">
        <v>0</v>
      </c>
      <c r="D24698">
        <v>2</v>
      </c>
      <c r="E24698">
        <v>0</v>
      </c>
      <c r="F24698">
        <v>0</v>
      </c>
      <c r="G24698">
        <v>0</v>
      </c>
      <c r="H24698">
        <v>0</v>
      </c>
      <c r="I24698">
        <v>0</v>
      </c>
      <c r="J24698">
        <v>0</v>
      </c>
      <c r="K24698">
        <v>0</v>
      </c>
      <c r="L24698">
        <v>247</v>
      </c>
      <c r="M24698">
        <v>0</v>
      </c>
      <c r="N24698">
        <v>0</v>
      </c>
      <c r="O24698">
        <v>0</v>
      </c>
      <c r="P24698">
        <v>0</v>
      </c>
      <c r="Q24698">
        <v>1</v>
      </c>
      <c r="R24698">
        <v>0</v>
      </c>
      <c r="S24698">
        <v>0</v>
      </c>
      <c r="T24698">
        <v>0</v>
      </c>
      <c r="U24698">
        <v>0</v>
      </c>
      <c r="V24698">
        <v>0</v>
      </c>
      <c r="W24698">
        <v>0</v>
      </c>
      <c r="X24698">
        <v>0</v>
      </c>
      <c r="Y24698">
        <v>0</v>
      </c>
      <c r="Z24698">
        <v>115</v>
      </c>
      <c r="AA24698">
        <v>1</v>
      </c>
      <c r="AB24698">
        <v>1</v>
      </c>
      <c r="AC24698">
        <f t="shared" si="3466"/>
        <v>0.88063855152479675</v>
      </c>
      <c r="AD24698">
        <f t="shared" si="3467"/>
        <v>2.4124396817253384</v>
      </c>
      <c r="AE24698">
        <f t="shared" si="3468"/>
        <v>0.70695452718027318</v>
      </c>
      <c r="AF24698">
        <f t="shared" si="3469"/>
        <v>0.15060852005006825</v>
      </c>
      <c r="AG24698">
        <f t="shared" si="3470"/>
        <v>1</v>
      </c>
      <c r="AH24698">
        <f t="shared" si="3471"/>
        <v>1</v>
      </c>
      <c r="AI24698">
        <f t="shared" si="3472"/>
        <v>0</v>
      </c>
      <c r="AJ24698">
        <f t="shared" si="3473"/>
        <v>0</v>
      </c>
      <c r="AK24698">
        <f t="shared" si="3474"/>
        <v>0</v>
      </c>
    </row>
    <row r="24699" spans="1:37" x14ac:dyDescent="0.35">
      <c r="A24699">
        <v>1</v>
      </c>
      <c r="B24699">
        <v>2</v>
      </c>
      <c r="C24699">
        <v>0</v>
      </c>
      <c r="D24699">
        <v>2</v>
      </c>
      <c r="E24699">
        <v>0</v>
      </c>
      <c r="F24699">
        <v>0</v>
      </c>
      <c r="G24699">
        <v>0</v>
      </c>
      <c r="H24699">
        <v>0</v>
      </c>
      <c r="I24699">
        <v>0</v>
      </c>
      <c r="J24699">
        <v>0</v>
      </c>
      <c r="K24699">
        <v>0</v>
      </c>
      <c r="L24699">
        <v>64</v>
      </c>
      <c r="M24699">
        <v>0</v>
      </c>
      <c r="N24699">
        <v>0</v>
      </c>
      <c r="O24699">
        <v>0</v>
      </c>
      <c r="P24699">
        <v>1</v>
      </c>
      <c r="Q24699">
        <v>0</v>
      </c>
      <c r="R24699">
        <v>0</v>
      </c>
      <c r="S24699">
        <v>0</v>
      </c>
      <c r="T24699">
        <v>0</v>
      </c>
      <c r="U24699">
        <v>0</v>
      </c>
      <c r="V24699">
        <v>0</v>
      </c>
      <c r="W24699">
        <v>0</v>
      </c>
      <c r="X24699">
        <v>0</v>
      </c>
      <c r="Y24699">
        <v>0</v>
      </c>
      <c r="Z24699">
        <v>140</v>
      </c>
      <c r="AA24699">
        <v>0</v>
      </c>
      <c r="AB24699">
        <v>1</v>
      </c>
      <c r="AC24699">
        <f t="shared" si="3466"/>
        <v>0.17557988061065188</v>
      </c>
      <c r="AD24699">
        <f t="shared" si="3467"/>
        <v>1.1919371975197368</v>
      </c>
      <c r="AE24699">
        <f t="shared" si="3468"/>
        <v>0.54378254945828775</v>
      </c>
      <c r="AF24699">
        <f t="shared" si="3469"/>
        <v>0.26457473348182925</v>
      </c>
      <c r="AG24699">
        <f t="shared" si="3470"/>
        <v>1</v>
      </c>
      <c r="AH24699">
        <f t="shared" si="3471"/>
        <v>1</v>
      </c>
      <c r="AI24699">
        <f t="shared" si="3472"/>
        <v>0</v>
      </c>
      <c r="AJ24699">
        <f t="shared" si="3473"/>
        <v>0</v>
      </c>
      <c r="AK24699">
        <f t="shared" si="3474"/>
        <v>0</v>
      </c>
    </row>
    <row r="24700" spans="1:37" x14ac:dyDescent="0.35">
      <c r="A24700">
        <v>1</v>
      </c>
      <c r="B24700">
        <v>3</v>
      </c>
      <c r="C24700">
        <v>0</v>
      </c>
      <c r="D24700">
        <v>4</v>
      </c>
      <c r="E24700">
        <v>0</v>
      </c>
      <c r="F24700">
        <v>0</v>
      </c>
      <c r="G24700">
        <v>0</v>
      </c>
      <c r="H24700">
        <v>1</v>
      </c>
      <c r="I24700">
        <v>0</v>
      </c>
      <c r="J24700">
        <v>0</v>
      </c>
      <c r="K24700">
        <v>0</v>
      </c>
      <c r="L24700">
        <v>11</v>
      </c>
      <c r="M24700">
        <v>0</v>
      </c>
      <c r="N24700">
        <v>1</v>
      </c>
      <c r="O24700">
        <v>0</v>
      </c>
      <c r="P24700">
        <v>0</v>
      </c>
      <c r="Q24700">
        <v>0</v>
      </c>
      <c r="R24700">
        <v>0</v>
      </c>
      <c r="S24700">
        <v>0</v>
      </c>
      <c r="T24700">
        <v>0</v>
      </c>
      <c r="U24700">
        <v>0</v>
      </c>
      <c r="V24700">
        <v>0</v>
      </c>
      <c r="W24700">
        <v>0</v>
      </c>
      <c r="X24700">
        <v>0</v>
      </c>
      <c r="Y24700">
        <v>0</v>
      </c>
      <c r="Z24700">
        <v>193</v>
      </c>
      <c r="AA24700">
        <v>0</v>
      </c>
      <c r="AB24700">
        <v>1</v>
      </c>
      <c r="AC24700">
        <f t="shared" si="3466"/>
        <v>1.5715654001724819</v>
      </c>
      <c r="AD24700">
        <f t="shared" si="3467"/>
        <v>4.8141784140531154</v>
      </c>
      <c r="AE24700">
        <f t="shared" si="3468"/>
        <v>0.82800665394392481</v>
      </c>
      <c r="AF24700">
        <f t="shared" si="3469"/>
        <v>8.1966173167392603E-2</v>
      </c>
      <c r="AG24700">
        <f t="shared" si="3470"/>
        <v>1</v>
      </c>
      <c r="AH24700">
        <f t="shared" si="3471"/>
        <v>1</v>
      </c>
      <c r="AI24700">
        <f t="shared" si="3472"/>
        <v>0</v>
      </c>
      <c r="AJ24700">
        <f t="shared" si="3473"/>
        <v>0</v>
      </c>
      <c r="AK24700">
        <f t="shared" si="3474"/>
        <v>0</v>
      </c>
    </row>
    <row r="24701" spans="1:37" x14ac:dyDescent="0.35">
      <c r="A24701">
        <v>1</v>
      </c>
      <c r="B24701">
        <v>3</v>
      </c>
      <c r="C24701">
        <v>0</v>
      </c>
      <c r="D24701">
        <v>6</v>
      </c>
      <c r="E24701">
        <v>0</v>
      </c>
      <c r="F24701">
        <v>0</v>
      </c>
      <c r="G24701">
        <v>0</v>
      </c>
      <c r="H24701">
        <v>0</v>
      </c>
      <c r="I24701">
        <v>0</v>
      </c>
      <c r="J24701">
        <v>0</v>
      </c>
      <c r="K24701">
        <v>0</v>
      </c>
      <c r="L24701">
        <v>2</v>
      </c>
      <c r="M24701">
        <v>0</v>
      </c>
      <c r="N24701">
        <v>0</v>
      </c>
      <c r="O24701">
        <v>0</v>
      </c>
      <c r="P24701">
        <v>0</v>
      </c>
      <c r="Q24701">
        <v>0</v>
      </c>
      <c r="R24701">
        <v>0</v>
      </c>
      <c r="S24701">
        <v>0</v>
      </c>
      <c r="T24701">
        <v>0</v>
      </c>
      <c r="U24701">
        <v>0</v>
      </c>
      <c r="V24701">
        <v>0</v>
      </c>
      <c r="W24701">
        <v>1</v>
      </c>
      <c r="X24701">
        <v>0</v>
      </c>
      <c r="Y24701">
        <v>0</v>
      </c>
      <c r="Z24701">
        <v>91.68</v>
      </c>
      <c r="AA24701">
        <v>1</v>
      </c>
      <c r="AB24701">
        <v>0</v>
      </c>
      <c r="AC24701">
        <f t="shared" si="3466"/>
        <v>-3.4721241972893977</v>
      </c>
      <c r="AD24701">
        <f t="shared" si="3467"/>
        <v>3.1051002102546958E-2</v>
      </c>
      <c r="AE24701">
        <f t="shared" si="3468"/>
        <v>3.0115874034579201E-2</v>
      </c>
      <c r="AF24701">
        <f t="shared" si="3469"/>
        <v>1.3280148682019806E-2</v>
      </c>
      <c r="AG24701">
        <f t="shared" si="3470"/>
        <v>0</v>
      </c>
      <c r="AH24701">
        <f t="shared" si="3471"/>
        <v>0</v>
      </c>
      <c r="AI24701">
        <f t="shared" si="3472"/>
        <v>0</v>
      </c>
      <c r="AJ24701">
        <f t="shared" si="3473"/>
        <v>0</v>
      </c>
      <c r="AK24701">
        <f t="shared" si="3474"/>
        <v>1</v>
      </c>
    </row>
    <row r="24702" spans="1:37" x14ac:dyDescent="0.35">
      <c r="A24702">
        <v>1</v>
      </c>
      <c r="B24702">
        <v>2</v>
      </c>
      <c r="C24702">
        <v>0</v>
      </c>
      <c r="D24702">
        <v>7</v>
      </c>
      <c r="E24702">
        <v>0</v>
      </c>
      <c r="F24702">
        <v>0</v>
      </c>
      <c r="G24702">
        <v>0</v>
      </c>
      <c r="H24702">
        <v>0</v>
      </c>
      <c r="I24702">
        <v>0</v>
      </c>
      <c r="J24702">
        <v>0</v>
      </c>
      <c r="K24702">
        <v>0</v>
      </c>
      <c r="L24702">
        <v>79</v>
      </c>
      <c r="M24702">
        <v>0</v>
      </c>
      <c r="N24702">
        <v>1</v>
      </c>
      <c r="O24702">
        <v>0</v>
      </c>
      <c r="P24702">
        <v>0</v>
      </c>
      <c r="Q24702">
        <v>0</v>
      </c>
      <c r="R24702">
        <v>0</v>
      </c>
      <c r="S24702">
        <v>0</v>
      </c>
      <c r="T24702">
        <v>0</v>
      </c>
      <c r="U24702">
        <v>0</v>
      </c>
      <c r="V24702">
        <v>0</v>
      </c>
      <c r="W24702">
        <v>0</v>
      </c>
      <c r="X24702">
        <v>0</v>
      </c>
      <c r="Y24702">
        <v>0</v>
      </c>
      <c r="Z24702">
        <v>56.94</v>
      </c>
      <c r="AA24702">
        <v>1</v>
      </c>
      <c r="AB24702">
        <v>0</v>
      </c>
      <c r="AC24702">
        <f t="shared" si="3466"/>
        <v>-1.4828100731547973</v>
      </c>
      <c r="AD24702">
        <f t="shared" si="3467"/>
        <v>0.22699890775715548</v>
      </c>
      <c r="AE24702">
        <f t="shared" si="3468"/>
        <v>0.18500334949123079</v>
      </c>
      <c r="AF24702">
        <f t="shared" si="3469"/>
        <v>8.8844176129407329E-2</v>
      </c>
      <c r="AG24702">
        <f t="shared" si="3470"/>
        <v>0</v>
      </c>
      <c r="AH24702">
        <f t="shared" si="3471"/>
        <v>0</v>
      </c>
      <c r="AI24702">
        <f t="shared" si="3472"/>
        <v>0</v>
      </c>
      <c r="AJ24702">
        <f t="shared" si="3473"/>
        <v>0</v>
      </c>
      <c r="AK24702">
        <f t="shared" si="3474"/>
        <v>1</v>
      </c>
    </row>
    <row r="24703" spans="1:37" x14ac:dyDescent="0.35">
      <c r="A24703">
        <v>1</v>
      </c>
      <c r="B24703">
        <v>1</v>
      </c>
      <c r="C24703">
        <v>0</v>
      </c>
      <c r="D24703">
        <v>4</v>
      </c>
      <c r="E24703">
        <v>0</v>
      </c>
      <c r="F24703">
        <v>0</v>
      </c>
      <c r="G24703">
        <v>0</v>
      </c>
      <c r="H24703">
        <v>0</v>
      </c>
      <c r="I24703">
        <v>0</v>
      </c>
      <c r="J24703">
        <v>0</v>
      </c>
      <c r="K24703">
        <v>0</v>
      </c>
      <c r="L24703">
        <v>12</v>
      </c>
      <c r="M24703">
        <v>0</v>
      </c>
      <c r="N24703">
        <v>0</v>
      </c>
      <c r="O24703">
        <v>0</v>
      </c>
      <c r="P24703">
        <v>0</v>
      </c>
      <c r="Q24703">
        <v>0</v>
      </c>
      <c r="R24703">
        <v>0</v>
      </c>
      <c r="S24703">
        <v>0</v>
      </c>
      <c r="T24703">
        <v>0</v>
      </c>
      <c r="U24703">
        <v>1</v>
      </c>
      <c r="V24703">
        <v>0</v>
      </c>
      <c r="W24703">
        <v>0</v>
      </c>
      <c r="X24703">
        <v>0</v>
      </c>
      <c r="Y24703">
        <v>0</v>
      </c>
      <c r="Z24703">
        <v>95</v>
      </c>
      <c r="AA24703">
        <v>0</v>
      </c>
      <c r="AB24703">
        <v>0</v>
      </c>
      <c r="AC24703">
        <f t="shared" si="3466"/>
        <v>-1.5278120878392265</v>
      </c>
      <c r="AD24703">
        <f t="shared" si="3467"/>
        <v>0.21700994698770315</v>
      </c>
      <c r="AE24703">
        <f t="shared" si="3468"/>
        <v>0.17831402900595672</v>
      </c>
      <c r="AF24703">
        <f t="shared" si="3469"/>
        <v>8.5294127863768346E-2</v>
      </c>
      <c r="AG24703">
        <f t="shared" si="3470"/>
        <v>0</v>
      </c>
      <c r="AH24703">
        <f t="shared" si="3471"/>
        <v>0</v>
      </c>
      <c r="AI24703">
        <f t="shared" si="3472"/>
        <v>0</v>
      </c>
      <c r="AJ24703">
        <f t="shared" si="3473"/>
        <v>0</v>
      </c>
      <c r="AK24703">
        <f t="shared" si="3474"/>
        <v>1</v>
      </c>
    </row>
    <row r="24704" spans="1:37" x14ac:dyDescent="0.35">
      <c r="A24704">
        <v>1</v>
      </c>
      <c r="B24704">
        <v>2</v>
      </c>
      <c r="C24704">
        <v>0</v>
      </c>
      <c r="D24704">
        <v>4</v>
      </c>
      <c r="E24704">
        <v>0</v>
      </c>
      <c r="F24704">
        <v>0</v>
      </c>
      <c r="G24704">
        <v>0</v>
      </c>
      <c r="H24704">
        <v>0</v>
      </c>
      <c r="I24704">
        <v>0</v>
      </c>
      <c r="J24704">
        <v>0</v>
      </c>
      <c r="K24704">
        <v>0</v>
      </c>
      <c r="L24704">
        <v>170</v>
      </c>
      <c r="M24704">
        <v>0</v>
      </c>
      <c r="N24704">
        <v>0</v>
      </c>
      <c r="O24704">
        <v>0</v>
      </c>
      <c r="P24704">
        <v>0</v>
      </c>
      <c r="Q24704">
        <v>0</v>
      </c>
      <c r="R24704">
        <v>1</v>
      </c>
      <c r="S24704">
        <v>0</v>
      </c>
      <c r="T24704">
        <v>0</v>
      </c>
      <c r="U24704">
        <v>0</v>
      </c>
      <c r="V24704">
        <v>0</v>
      </c>
      <c r="W24704">
        <v>0</v>
      </c>
      <c r="X24704">
        <v>0</v>
      </c>
      <c r="Y24704">
        <v>0</v>
      </c>
      <c r="Z24704">
        <v>85</v>
      </c>
      <c r="AA24704">
        <v>1</v>
      </c>
      <c r="AB24704">
        <v>0</v>
      </c>
      <c r="AC24704">
        <f t="shared" si="3466"/>
        <v>-0.36612801112372639</v>
      </c>
      <c r="AD24704">
        <f t="shared" si="3467"/>
        <v>0.6934140308187855</v>
      </c>
      <c r="AE24704">
        <f t="shared" si="3468"/>
        <v>0.40947696086084256</v>
      </c>
      <c r="AF24704">
        <f t="shared" si="3469"/>
        <v>0.22876315380691903</v>
      </c>
      <c r="AG24704">
        <f t="shared" si="3470"/>
        <v>0</v>
      </c>
      <c r="AH24704">
        <f t="shared" si="3471"/>
        <v>0</v>
      </c>
      <c r="AI24704">
        <f t="shared" si="3472"/>
        <v>0</v>
      </c>
      <c r="AJ24704">
        <f t="shared" si="3473"/>
        <v>0</v>
      </c>
      <c r="AK24704">
        <f t="shared" si="3474"/>
        <v>1</v>
      </c>
    </row>
    <row r="24705" spans="1:37" x14ac:dyDescent="0.35">
      <c r="A24705">
        <v>1</v>
      </c>
      <c r="B24705">
        <v>2</v>
      </c>
      <c r="C24705">
        <v>0</v>
      </c>
      <c r="D24705">
        <v>2</v>
      </c>
      <c r="E24705">
        <v>0</v>
      </c>
      <c r="F24705">
        <v>0</v>
      </c>
      <c r="G24705">
        <v>0</v>
      </c>
      <c r="H24705">
        <v>0</v>
      </c>
      <c r="I24705">
        <v>0</v>
      </c>
      <c r="J24705">
        <v>0</v>
      </c>
      <c r="K24705">
        <v>0</v>
      </c>
      <c r="L24705">
        <v>40</v>
      </c>
      <c r="M24705">
        <v>0</v>
      </c>
      <c r="N24705">
        <v>0</v>
      </c>
      <c r="O24705">
        <v>0</v>
      </c>
      <c r="P24705">
        <v>0</v>
      </c>
      <c r="Q24705">
        <v>0</v>
      </c>
      <c r="R24705">
        <v>0</v>
      </c>
      <c r="S24705">
        <v>0</v>
      </c>
      <c r="T24705">
        <v>0</v>
      </c>
      <c r="U24705">
        <v>1</v>
      </c>
      <c r="V24705">
        <v>0</v>
      </c>
      <c r="W24705">
        <v>0</v>
      </c>
      <c r="X24705">
        <v>0</v>
      </c>
      <c r="Y24705">
        <v>0</v>
      </c>
      <c r="Z24705">
        <v>70</v>
      </c>
      <c r="AA24705">
        <v>0</v>
      </c>
      <c r="AB24705">
        <v>0</v>
      </c>
      <c r="AC24705">
        <f t="shared" si="3466"/>
        <v>-1.7499634601163438</v>
      </c>
      <c r="AD24705">
        <f t="shared" si="3467"/>
        <v>0.17378029324613098</v>
      </c>
      <c r="AE24705">
        <f t="shared" si="3468"/>
        <v>0.14805180683817362</v>
      </c>
      <c r="AF24705">
        <f t="shared" si="3469"/>
        <v>6.9586813810791737E-2</v>
      </c>
      <c r="AG24705">
        <f t="shared" si="3470"/>
        <v>0</v>
      </c>
      <c r="AH24705">
        <f t="shared" si="3471"/>
        <v>0</v>
      </c>
      <c r="AI24705">
        <f t="shared" si="3472"/>
        <v>0</v>
      </c>
      <c r="AJ24705">
        <f t="shared" si="3473"/>
        <v>0</v>
      </c>
      <c r="AK24705">
        <f t="shared" si="3474"/>
        <v>1</v>
      </c>
    </row>
    <row r="24706" spans="1:37" x14ac:dyDescent="0.35">
      <c r="A24706">
        <v>1</v>
      </c>
      <c r="B24706">
        <v>2</v>
      </c>
      <c r="C24706">
        <v>0</v>
      </c>
      <c r="D24706">
        <v>3</v>
      </c>
      <c r="E24706">
        <v>0</v>
      </c>
      <c r="F24706">
        <v>0</v>
      </c>
      <c r="G24706">
        <v>0</v>
      </c>
      <c r="H24706">
        <v>0</v>
      </c>
      <c r="I24706">
        <v>0</v>
      </c>
      <c r="J24706">
        <v>0</v>
      </c>
      <c r="K24706">
        <v>0</v>
      </c>
      <c r="L24706">
        <v>155</v>
      </c>
      <c r="M24706">
        <v>0</v>
      </c>
      <c r="N24706">
        <v>0</v>
      </c>
      <c r="O24706">
        <v>0</v>
      </c>
      <c r="P24706">
        <v>0</v>
      </c>
      <c r="Q24706">
        <v>0</v>
      </c>
      <c r="R24706">
        <v>0</v>
      </c>
      <c r="S24706">
        <v>0</v>
      </c>
      <c r="T24706">
        <v>1</v>
      </c>
      <c r="U24706">
        <v>0</v>
      </c>
      <c r="V24706">
        <v>0</v>
      </c>
      <c r="W24706">
        <v>0</v>
      </c>
      <c r="X24706">
        <v>0</v>
      </c>
      <c r="Y24706">
        <v>0</v>
      </c>
      <c r="Z24706">
        <v>126.9</v>
      </c>
      <c r="AA24706">
        <v>1</v>
      </c>
      <c r="AB24706">
        <v>1</v>
      </c>
      <c r="AC24706">
        <f t="shared" si="3466"/>
        <v>-0.26554102001128754</v>
      </c>
      <c r="AD24706">
        <f t="shared" si="3467"/>
        <v>0.76679098846550209</v>
      </c>
      <c r="AE24706">
        <f t="shared" si="3468"/>
        <v>0.43400209389310807</v>
      </c>
      <c r="AF24706">
        <f t="shared" si="3469"/>
        <v>0.36250817517866707</v>
      </c>
      <c r="AG24706">
        <f t="shared" si="3470"/>
        <v>0</v>
      </c>
      <c r="AH24706">
        <f t="shared" si="3471"/>
        <v>0</v>
      </c>
      <c r="AI24706">
        <f t="shared" si="3472"/>
        <v>0</v>
      </c>
      <c r="AJ24706">
        <f t="shared" si="3473"/>
        <v>1</v>
      </c>
      <c r="AK24706">
        <f t="shared" si="3474"/>
        <v>0</v>
      </c>
    </row>
    <row r="24707" spans="1:37" x14ac:dyDescent="0.35">
      <c r="A24707">
        <v>1</v>
      </c>
      <c r="B24707">
        <v>3</v>
      </c>
      <c r="C24707">
        <v>0</v>
      </c>
      <c r="D24707">
        <v>4</v>
      </c>
      <c r="E24707">
        <v>0</v>
      </c>
      <c r="F24707">
        <v>0</v>
      </c>
      <c r="G24707">
        <v>0</v>
      </c>
      <c r="H24707">
        <v>1</v>
      </c>
      <c r="I24707">
        <v>0</v>
      </c>
      <c r="J24707">
        <v>0</v>
      </c>
      <c r="K24707">
        <v>0</v>
      </c>
      <c r="L24707">
        <v>154</v>
      </c>
      <c r="M24707">
        <v>0</v>
      </c>
      <c r="N24707">
        <v>0</v>
      </c>
      <c r="O24707">
        <v>0</v>
      </c>
      <c r="P24707">
        <v>0</v>
      </c>
      <c r="Q24707">
        <v>0</v>
      </c>
      <c r="R24707">
        <v>0</v>
      </c>
      <c r="S24707">
        <v>0</v>
      </c>
      <c r="T24707">
        <v>0</v>
      </c>
      <c r="U24707">
        <v>1</v>
      </c>
      <c r="V24707">
        <v>0</v>
      </c>
      <c r="W24707">
        <v>0</v>
      </c>
      <c r="X24707">
        <v>0</v>
      </c>
      <c r="Y24707">
        <v>0</v>
      </c>
      <c r="Z24707">
        <v>151.19999999999999</v>
      </c>
      <c r="AA24707">
        <v>2</v>
      </c>
      <c r="AB24707">
        <v>1</v>
      </c>
      <c r="AC24707">
        <f t="shared" si="3466"/>
        <v>-0.32375843913190394</v>
      </c>
      <c r="AD24707">
        <f t="shared" si="3467"/>
        <v>0.72342497243936521</v>
      </c>
      <c r="AE24707">
        <f t="shared" si="3468"/>
        <v>0.41976006151020151</v>
      </c>
      <c r="AF24707">
        <f t="shared" si="3469"/>
        <v>0.3769988851696871</v>
      </c>
      <c r="AG24707">
        <f t="shared" si="3470"/>
        <v>0</v>
      </c>
      <c r="AH24707">
        <f t="shared" si="3471"/>
        <v>0</v>
      </c>
      <c r="AI24707">
        <f t="shared" si="3472"/>
        <v>0</v>
      </c>
      <c r="AJ24707">
        <f t="shared" si="3473"/>
        <v>1</v>
      </c>
      <c r="AK24707">
        <f t="shared" si="3474"/>
        <v>0</v>
      </c>
    </row>
    <row r="24708" spans="1:37" x14ac:dyDescent="0.35">
      <c r="A24708">
        <v>1</v>
      </c>
      <c r="B24708">
        <v>2</v>
      </c>
      <c r="C24708">
        <v>0</v>
      </c>
      <c r="D24708">
        <v>1</v>
      </c>
      <c r="E24708">
        <v>0</v>
      </c>
      <c r="F24708">
        <v>0</v>
      </c>
      <c r="G24708">
        <v>0</v>
      </c>
      <c r="H24708">
        <v>0</v>
      </c>
      <c r="I24708">
        <v>0</v>
      </c>
      <c r="J24708">
        <v>0</v>
      </c>
      <c r="K24708">
        <v>0</v>
      </c>
      <c r="L24708">
        <v>3</v>
      </c>
      <c r="M24708">
        <v>0</v>
      </c>
      <c r="N24708">
        <v>0</v>
      </c>
      <c r="O24708">
        <v>0</v>
      </c>
      <c r="P24708">
        <v>0</v>
      </c>
      <c r="Q24708">
        <v>0</v>
      </c>
      <c r="R24708">
        <v>0</v>
      </c>
      <c r="S24708">
        <v>1</v>
      </c>
      <c r="T24708">
        <v>0</v>
      </c>
      <c r="U24708">
        <v>0</v>
      </c>
      <c r="V24708">
        <v>0</v>
      </c>
      <c r="W24708">
        <v>0</v>
      </c>
      <c r="X24708">
        <v>0</v>
      </c>
      <c r="Y24708">
        <v>0</v>
      </c>
      <c r="Z24708">
        <v>140</v>
      </c>
      <c r="AA24708">
        <v>3</v>
      </c>
      <c r="AB24708">
        <v>0</v>
      </c>
      <c r="AC24708">
        <f t="shared" si="3466"/>
        <v>-4.0174280868244736</v>
      </c>
      <c r="AD24708">
        <f t="shared" si="3467"/>
        <v>1.7999197834581659E-2</v>
      </c>
      <c r="AE24708">
        <f t="shared" si="3468"/>
        <v>1.7680954830679947E-2</v>
      </c>
      <c r="AF24708">
        <f t="shared" si="3469"/>
        <v>7.7474357844806146E-3</v>
      </c>
      <c r="AG24708">
        <f t="shared" si="3470"/>
        <v>0</v>
      </c>
      <c r="AH24708">
        <f t="shared" si="3471"/>
        <v>0</v>
      </c>
      <c r="AI24708">
        <f t="shared" si="3472"/>
        <v>0</v>
      </c>
      <c r="AJ24708">
        <f t="shared" si="3473"/>
        <v>0</v>
      </c>
      <c r="AK24708">
        <f t="shared" si="3474"/>
        <v>1</v>
      </c>
    </row>
    <row r="24709" spans="1:37" x14ac:dyDescent="0.35">
      <c r="A24709">
        <v>1</v>
      </c>
      <c r="B24709">
        <v>2</v>
      </c>
      <c r="C24709">
        <v>0</v>
      </c>
      <c r="D24709">
        <v>7</v>
      </c>
      <c r="E24709">
        <v>0</v>
      </c>
      <c r="F24709">
        <v>0</v>
      </c>
      <c r="G24709">
        <v>0</v>
      </c>
      <c r="H24709">
        <v>0</v>
      </c>
      <c r="I24709">
        <v>1</v>
      </c>
      <c r="J24709">
        <v>0</v>
      </c>
      <c r="K24709">
        <v>0</v>
      </c>
      <c r="L24709">
        <v>50</v>
      </c>
      <c r="M24709">
        <v>1</v>
      </c>
      <c r="N24709">
        <v>0</v>
      </c>
      <c r="O24709">
        <v>0</v>
      </c>
      <c r="P24709">
        <v>0</v>
      </c>
      <c r="Q24709">
        <v>0</v>
      </c>
      <c r="R24709">
        <v>0</v>
      </c>
      <c r="S24709">
        <v>0</v>
      </c>
      <c r="T24709">
        <v>0</v>
      </c>
      <c r="U24709">
        <v>0</v>
      </c>
      <c r="V24709">
        <v>0</v>
      </c>
      <c r="W24709">
        <v>0</v>
      </c>
      <c r="X24709">
        <v>0</v>
      </c>
      <c r="Y24709">
        <v>0</v>
      </c>
      <c r="Z24709">
        <v>12</v>
      </c>
      <c r="AA24709">
        <v>0</v>
      </c>
      <c r="AB24709">
        <v>1</v>
      </c>
      <c r="AC24709">
        <f t="shared" si="3466"/>
        <v>-2.3948580291931507</v>
      </c>
      <c r="AD24709">
        <f t="shared" si="3467"/>
        <v>9.1185623700255625E-2</v>
      </c>
      <c r="AE24709">
        <f t="shared" si="3468"/>
        <v>8.3565638805835243E-2</v>
      </c>
      <c r="AF24709">
        <f t="shared" si="3469"/>
        <v>1.0779722625687762</v>
      </c>
      <c r="AG24709">
        <f t="shared" si="3470"/>
        <v>0</v>
      </c>
      <c r="AH24709">
        <f t="shared" si="3471"/>
        <v>0</v>
      </c>
      <c r="AI24709">
        <f t="shared" si="3472"/>
        <v>0</v>
      </c>
      <c r="AJ24709">
        <f t="shared" si="3473"/>
        <v>1</v>
      </c>
      <c r="AK24709">
        <f t="shared" si="3474"/>
        <v>0</v>
      </c>
    </row>
    <row r="24710" spans="1:37" x14ac:dyDescent="0.35">
      <c r="A24710">
        <v>1</v>
      </c>
      <c r="B24710">
        <v>0</v>
      </c>
      <c r="C24710">
        <v>2</v>
      </c>
      <c r="D24710">
        <v>2</v>
      </c>
      <c r="E24710">
        <v>0</v>
      </c>
      <c r="F24710">
        <v>1</v>
      </c>
      <c r="G24710">
        <v>0</v>
      </c>
      <c r="H24710">
        <v>0</v>
      </c>
      <c r="I24710">
        <v>0</v>
      </c>
      <c r="J24710">
        <v>0</v>
      </c>
      <c r="K24710">
        <v>0</v>
      </c>
      <c r="L24710">
        <v>53</v>
      </c>
      <c r="M24710">
        <v>0</v>
      </c>
      <c r="N24710">
        <v>0</v>
      </c>
      <c r="O24710">
        <v>0</v>
      </c>
      <c r="P24710">
        <v>1</v>
      </c>
      <c r="Q24710">
        <v>0</v>
      </c>
      <c r="R24710">
        <v>0</v>
      </c>
      <c r="S24710">
        <v>0</v>
      </c>
      <c r="T24710">
        <v>0</v>
      </c>
      <c r="U24710">
        <v>0</v>
      </c>
      <c r="V24710">
        <v>0</v>
      </c>
      <c r="W24710">
        <v>0</v>
      </c>
      <c r="X24710">
        <v>0</v>
      </c>
      <c r="Y24710">
        <v>0</v>
      </c>
      <c r="Z24710">
        <v>127.6</v>
      </c>
      <c r="AA24710">
        <v>0</v>
      </c>
      <c r="AB24710">
        <v>0</v>
      </c>
      <c r="AC24710">
        <f t="shared" si="3466"/>
        <v>3.626506961542475E-2</v>
      </c>
      <c r="AD24710">
        <f t="shared" si="3467"/>
        <v>1.0369306688794042</v>
      </c>
      <c r="AE24710">
        <f t="shared" si="3468"/>
        <v>0.50906527390540035</v>
      </c>
      <c r="AF24710">
        <f t="shared" si="3469"/>
        <v>0.30897624714669186</v>
      </c>
      <c r="AG24710">
        <f t="shared" si="3470"/>
        <v>1</v>
      </c>
      <c r="AH24710">
        <f t="shared" si="3471"/>
        <v>0</v>
      </c>
      <c r="AI24710">
        <f t="shared" si="3472"/>
        <v>1</v>
      </c>
      <c r="AJ24710">
        <f t="shared" si="3473"/>
        <v>0</v>
      </c>
      <c r="AK24710">
        <f t="shared" si="3474"/>
        <v>0</v>
      </c>
    </row>
    <row r="24711" spans="1:37" x14ac:dyDescent="0.35">
      <c r="A24711">
        <v>1</v>
      </c>
      <c r="B24711">
        <v>2</v>
      </c>
      <c r="C24711">
        <v>0</v>
      </c>
      <c r="D24711">
        <v>1</v>
      </c>
      <c r="E24711">
        <v>0</v>
      </c>
      <c r="F24711">
        <v>0</v>
      </c>
      <c r="G24711">
        <v>0</v>
      </c>
      <c r="H24711">
        <v>0</v>
      </c>
      <c r="I24711">
        <v>0</v>
      </c>
      <c r="J24711">
        <v>0</v>
      </c>
      <c r="K24711">
        <v>0</v>
      </c>
      <c r="L24711">
        <v>0</v>
      </c>
      <c r="M24711">
        <v>0</v>
      </c>
      <c r="N24711">
        <v>0</v>
      </c>
      <c r="O24711">
        <v>0</v>
      </c>
      <c r="P24711">
        <v>0</v>
      </c>
      <c r="Q24711">
        <v>0</v>
      </c>
      <c r="R24711">
        <v>0</v>
      </c>
      <c r="S24711">
        <v>1</v>
      </c>
      <c r="T24711">
        <v>0</v>
      </c>
      <c r="U24711">
        <v>0</v>
      </c>
      <c r="V24711">
        <v>0</v>
      </c>
      <c r="W24711">
        <v>0</v>
      </c>
      <c r="X24711">
        <v>0</v>
      </c>
      <c r="Y24711">
        <v>0</v>
      </c>
      <c r="Z24711">
        <v>90</v>
      </c>
      <c r="AA24711">
        <v>2</v>
      </c>
      <c r="AB24711">
        <v>0</v>
      </c>
      <c r="AC24711">
        <f t="shared" si="3466"/>
        <v>-4.0668834120952724</v>
      </c>
      <c r="AD24711">
        <f t="shared" si="3467"/>
        <v>1.7130694713542626E-2</v>
      </c>
      <c r="AE24711">
        <f t="shared" si="3468"/>
        <v>1.6842176529110835E-2</v>
      </c>
      <c r="AF24711">
        <f t="shared" si="3469"/>
        <v>7.376760539365387E-3</v>
      </c>
      <c r="AG24711">
        <f t="shared" si="3470"/>
        <v>0</v>
      </c>
      <c r="AH24711">
        <f t="shared" si="3471"/>
        <v>0</v>
      </c>
      <c r="AI24711">
        <f t="shared" si="3472"/>
        <v>0</v>
      </c>
      <c r="AJ24711">
        <f t="shared" si="3473"/>
        <v>0</v>
      </c>
      <c r="AK24711">
        <f t="shared" si="3474"/>
        <v>1</v>
      </c>
    </row>
    <row r="24712" spans="1:37" x14ac:dyDescent="0.35">
      <c r="A24712">
        <v>1</v>
      </c>
      <c r="B24712">
        <v>2</v>
      </c>
      <c r="C24712">
        <v>0</v>
      </c>
      <c r="D24712">
        <v>4</v>
      </c>
      <c r="E24712">
        <v>0</v>
      </c>
      <c r="F24712">
        <v>0</v>
      </c>
      <c r="G24712">
        <v>0</v>
      </c>
      <c r="H24712">
        <v>0</v>
      </c>
      <c r="I24712">
        <v>0</v>
      </c>
      <c r="J24712">
        <v>0</v>
      </c>
      <c r="K24712">
        <v>0</v>
      </c>
      <c r="L24712">
        <v>247</v>
      </c>
      <c r="M24712">
        <v>0</v>
      </c>
      <c r="N24712">
        <v>0</v>
      </c>
      <c r="O24712">
        <v>0</v>
      </c>
      <c r="P24712">
        <v>0</v>
      </c>
      <c r="Q24712">
        <v>0</v>
      </c>
      <c r="R24712">
        <v>0</v>
      </c>
      <c r="S24712">
        <v>0</v>
      </c>
      <c r="T24712">
        <v>0</v>
      </c>
      <c r="U24712">
        <v>1</v>
      </c>
      <c r="V24712">
        <v>0</v>
      </c>
      <c r="W24712">
        <v>0</v>
      </c>
      <c r="X24712">
        <v>0</v>
      </c>
      <c r="Y24712">
        <v>0</v>
      </c>
      <c r="Z24712">
        <v>90.95</v>
      </c>
      <c r="AA24712">
        <v>1</v>
      </c>
      <c r="AB24712">
        <v>1</v>
      </c>
      <c r="AC24712">
        <f t="shared" si="3466"/>
        <v>0.591577549717206</v>
      </c>
      <c r="AD24712">
        <f t="shared" si="3467"/>
        <v>1.8068365427529935</v>
      </c>
      <c r="AE24712">
        <f t="shared" si="3468"/>
        <v>0.6437270269328963</v>
      </c>
      <c r="AF24712">
        <f t="shared" si="3469"/>
        <v>0.19129825659821251</v>
      </c>
      <c r="AG24712">
        <f t="shared" si="3470"/>
        <v>1</v>
      </c>
      <c r="AH24712">
        <f t="shared" si="3471"/>
        <v>1</v>
      </c>
      <c r="AI24712">
        <f t="shared" si="3472"/>
        <v>0</v>
      </c>
      <c r="AJ24712">
        <f t="shared" si="3473"/>
        <v>0</v>
      </c>
      <c r="AK24712">
        <f t="shared" si="3474"/>
        <v>0</v>
      </c>
    </row>
    <row r="24713" spans="1:37" x14ac:dyDescent="0.35">
      <c r="A24713">
        <v>1</v>
      </c>
      <c r="B24713">
        <v>2</v>
      </c>
      <c r="C24713">
        <v>0</v>
      </c>
      <c r="D24713">
        <v>1</v>
      </c>
      <c r="E24713">
        <v>0</v>
      </c>
      <c r="F24713">
        <v>0</v>
      </c>
      <c r="G24713">
        <v>0</v>
      </c>
      <c r="H24713">
        <v>0</v>
      </c>
      <c r="I24713">
        <v>0</v>
      </c>
      <c r="J24713">
        <v>0</v>
      </c>
      <c r="K24713">
        <v>0</v>
      </c>
      <c r="L24713">
        <v>2</v>
      </c>
      <c r="M24713">
        <v>0</v>
      </c>
      <c r="N24713">
        <v>0</v>
      </c>
      <c r="O24713">
        <v>0</v>
      </c>
      <c r="P24713">
        <v>0</v>
      </c>
      <c r="Q24713">
        <v>1</v>
      </c>
      <c r="R24713">
        <v>0</v>
      </c>
      <c r="S24713">
        <v>0</v>
      </c>
      <c r="T24713">
        <v>0</v>
      </c>
      <c r="U24713">
        <v>0</v>
      </c>
      <c r="V24713">
        <v>0</v>
      </c>
      <c r="W24713">
        <v>0</v>
      </c>
      <c r="X24713">
        <v>0</v>
      </c>
      <c r="Y24713">
        <v>0</v>
      </c>
      <c r="Z24713">
        <v>97</v>
      </c>
      <c r="AA24713">
        <v>1</v>
      </c>
      <c r="AB24713">
        <v>0</v>
      </c>
      <c r="AC24713">
        <f t="shared" si="3466"/>
        <v>-2.9208916442429551</v>
      </c>
      <c r="AD24713">
        <f t="shared" si="3467"/>
        <v>5.388561907163765E-2</v>
      </c>
      <c r="AE24713">
        <f t="shared" si="3468"/>
        <v>5.1130424494363259E-2</v>
      </c>
      <c r="AF24713">
        <f t="shared" si="3469"/>
        <v>2.2793478332311868E-2</v>
      </c>
      <c r="AG24713">
        <f t="shared" si="3470"/>
        <v>0</v>
      </c>
      <c r="AH24713">
        <f t="shared" si="3471"/>
        <v>0</v>
      </c>
      <c r="AI24713">
        <f t="shared" si="3472"/>
        <v>0</v>
      </c>
      <c r="AJ24713">
        <f t="shared" si="3473"/>
        <v>0</v>
      </c>
      <c r="AK24713">
        <f t="shared" si="3474"/>
        <v>1</v>
      </c>
    </row>
    <row r="24714" spans="1:37" x14ac:dyDescent="0.35">
      <c r="A24714">
        <v>1</v>
      </c>
      <c r="B24714">
        <v>1</v>
      </c>
      <c r="C24714">
        <v>0</v>
      </c>
      <c r="D24714">
        <v>3</v>
      </c>
      <c r="E24714">
        <v>0</v>
      </c>
      <c r="F24714">
        <v>0</v>
      </c>
      <c r="G24714">
        <v>0</v>
      </c>
      <c r="H24714">
        <v>0</v>
      </c>
      <c r="I24714">
        <v>0</v>
      </c>
      <c r="J24714">
        <v>0</v>
      </c>
      <c r="K24714">
        <v>0</v>
      </c>
      <c r="L24714">
        <v>166</v>
      </c>
      <c r="M24714">
        <v>0</v>
      </c>
      <c r="N24714">
        <v>0</v>
      </c>
      <c r="O24714">
        <v>0</v>
      </c>
      <c r="P24714">
        <v>0</v>
      </c>
      <c r="Q24714">
        <v>0</v>
      </c>
      <c r="R24714">
        <v>0</v>
      </c>
      <c r="S24714">
        <v>0</v>
      </c>
      <c r="T24714">
        <v>0</v>
      </c>
      <c r="U24714">
        <v>0</v>
      </c>
      <c r="V24714">
        <v>1</v>
      </c>
      <c r="W24714">
        <v>0</v>
      </c>
      <c r="X24714">
        <v>0</v>
      </c>
      <c r="Y24714">
        <v>0</v>
      </c>
      <c r="Z24714">
        <v>110</v>
      </c>
      <c r="AA24714">
        <v>0</v>
      </c>
      <c r="AB24714">
        <v>1</v>
      </c>
      <c r="AC24714">
        <f t="shared" si="3466"/>
        <v>1.327060703253212</v>
      </c>
      <c r="AD24714">
        <f t="shared" si="3467"/>
        <v>3.7699460961460782</v>
      </c>
      <c r="AE24714">
        <f t="shared" si="3468"/>
        <v>0.79035402500502894</v>
      </c>
      <c r="AF24714">
        <f t="shared" si="3469"/>
        <v>0.10217833065137789</v>
      </c>
      <c r="AG24714">
        <f t="shared" si="3470"/>
        <v>1</v>
      </c>
      <c r="AH24714">
        <f t="shared" si="3471"/>
        <v>1</v>
      </c>
      <c r="AI24714">
        <f t="shared" si="3472"/>
        <v>0</v>
      </c>
      <c r="AJ24714">
        <f t="shared" si="3473"/>
        <v>0</v>
      </c>
      <c r="AK24714">
        <f t="shared" si="3474"/>
        <v>0</v>
      </c>
    </row>
    <row r="24715" spans="1:37" x14ac:dyDescent="0.35">
      <c r="A24715">
        <v>1</v>
      </c>
      <c r="B24715">
        <v>2</v>
      </c>
      <c r="C24715">
        <v>0</v>
      </c>
      <c r="D24715">
        <v>3</v>
      </c>
      <c r="E24715">
        <v>0</v>
      </c>
      <c r="F24715">
        <v>0</v>
      </c>
      <c r="G24715">
        <v>0</v>
      </c>
      <c r="H24715">
        <v>0</v>
      </c>
      <c r="I24715">
        <v>0</v>
      </c>
      <c r="J24715">
        <v>0</v>
      </c>
      <c r="K24715">
        <v>0</v>
      </c>
      <c r="L24715">
        <v>49</v>
      </c>
      <c r="M24715">
        <v>0</v>
      </c>
      <c r="N24715">
        <v>1</v>
      </c>
      <c r="O24715">
        <v>0</v>
      </c>
      <c r="P24715">
        <v>0</v>
      </c>
      <c r="Q24715">
        <v>0</v>
      </c>
      <c r="R24715">
        <v>0</v>
      </c>
      <c r="S24715">
        <v>0</v>
      </c>
      <c r="T24715">
        <v>0</v>
      </c>
      <c r="U24715">
        <v>0</v>
      </c>
      <c r="V24715">
        <v>0</v>
      </c>
      <c r="W24715">
        <v>0</v>
      </c>
      <c r="X24715">
        <v>0</v>
      </c>
      <c r="Y24715">
        <v>0</v>
      </c>
      <c r="Z24715">
        <v>69.5</v>
      </c>
      <c r="AA24715">
        <v>0</v>
      </c>
      <c r="AB24715">
        <v>0</v>
      </c>
      <c r="AC24715">
        <f t="shared" si="3466"/>
        <v>-0.88788406843951262</v>
      </c>
      <c r="AD24715">
        <f t="shared" si="3467"/>
        <v>0.41152559215587853</v>
      </c>
      <c r="AE24715">
        <f t="shared" si="3468"/>
        <v>0.29154667435206705</v>
      </c>
      <c r="AF24715">
        <f t="shared" si="3469"/>
        <v>0.14968875668153503</v>
      </c>
      <c r="AG24715">
        <f t="shared" si="3470"/>
        <v>0</v>
      </c>
      <c r="AH24715">
        <f t="shared" si="3471"/>
        <v>0</v>
      </c>
      <c r="AI24715">
        <f t="shared" si="3472"/>
        <v>0</v>
      </c>
      <c r="AJ24715">
        <f t="shared" si="3473"/>
        <v>0</v>
      </c>
      <c r="AK24715">
        <f t="shared" si="3474"/>
        <v>1</v>
      </c>
    </row>
    <row r="24716" spans="1:37" x14ac:dyDescent="0.35">
      <c r="A24716">
        <v>1</v>
      </c>
      <c r="B24716">
        <v>2</v>
      </c>
      <c r="C24716">
        <v>0</v>
      </c>
      <c r="D24716">
        <v>2</v>
      </c>
      <c r="E24716">
        <v>0</v>
      </c>
      <c r="F24716">
        <v>0</v>
      </c>
      <c r="G24716">
        <v>0</v>
      </c>
      <c r="H24716">
        <v>0</v>
      </c>
      <c r="I24716">
        <v>0</v>
      </c>
      <c r="J24716">
        <v>0</v>
      </c>
      <c r="K24716">
        <v>0</v>
      </c>
      <c r="L24716">
        <v>1</v>
      </c>
      <c r="M24716">
        <v>0</v>
      </c>
      <c r="N24716">
        <v>0</v>
      </c>
      <c r="O24716">
        <v>0</v>
      </c>
      <c r="P24716">
        <v>0</v>
      </c>
      <c r="Q24716">
        <v>0</v>
      </c>
      <c r="R24716">
        <v>0</v>
      </c>
      <c r="S24716">
        <v>0</v>
      </c>
      <c r="T24716">
        <v>0</v>
      </c>
      <c r="U24716">
        <v>0</v>
      </c>
      <c r="V24716">
        <v>1</v>
      </c>
      <c r="W24716">
        <v>0</v>
      </c>
      <c r="X24716">
        <v>0</v>
      </c>
      <c r="Y24716">
        <v>0</v>
      </c>
      <c r="Z24716">
        <v>95</v>
      </c>
      <c r="AA24716">
        <v>1</v>
      </c>
      <c r="AB24716">
        <v>0</v>
      </c>
      <c r="AC24716">
        <f t="shared" si="3466"/>
        <v>-2.2830429060767292</v>
      </c>
      <c r="AD24716">
        <f t="shared" si="3467"/>
        <v>0.10197343854034439</v>
      </c>
      <c r="AE24716">
        <f t="shared" si="3468"/>
        <v>9.2537111126214364E-2</v>
      </c>
      <c r="AF24716">
        <f t="shared" si="3469"/>
        <v>4.2171126607978809E-2</v>
      </c>
      <c r="AG24716">
        <f t="shared" si="3470"/>
        <v>0</v>
      </c>
      <c r="AH24716">
        <f t="shared" si="3471"/>
        <v>0</v>
      </c>
      <c r="AI24716">
        <f t="shared" si="3472"/>
        <v>0</v>
      </c>
      <c r="AJ24716">
        <f t="shared" si="3473"/>
        <v>0</v>
      </c>
      <c r="AK24716">
        <f t="shared" si="3474"/>
        <v>1</v>
      </c>
    </row>
    <row r="24717" spans="1:37" x14ac:dyDescent="0.35">
      <c r="A24717">
        <v>1</v>
      </c>
      <c r="B24717">
        <v>1</v>
      </c>
      <c r="C24717">
        <v>0</v>
      </c>
      <c r="D24717">
        <v>3</v>
      </c>
      <c r="E24717">
        <v>0</v>
      </c>
      <c r="F24717">
        <v>0</v>
      </c>
      <c r="G24717">
        <v>0</v>
      </c>
      <c r="H24717">
        <v>0</v>
      </c>
      <c r="I24717">
        <v>0</v>
      </c>
      <c r="J24717">
        <v>0</v>
      </c>
      <c r="K24717">
        <v>0</v>
      </c>
      <c r="L24717">
        <v>31</v>
      </c>
      <c r="M24717">
        <v>0</v>
      </c>
      <c r="N24717">
        <v>0</v>
      </c>
      <c r="O24717">
        <v>0</v>
      </c>
      <c r="P24717">
        <v>0</v>
      </c>
      <c r="Q24717">
        <v>0</v>
      </c>
      <c r="R24717">
        <v>0</v>
      </c>
      <c r="S24717">
        <v>0</v>
      </c>
      <c r="T24717">
        <v>0</v>
      </c>
      <c r="U24717">
        <v>1</v>
      </c>
      <c r="V24717">
        <v>0</v>
      </c>
      <c r="W24717">
        <v>0</v>
      </c>
      <c r="X24717">
        <v>0</v>
      </c>
      <c r="Y24717">
        <v>0</v>
      </c>
      <c r="Z24717">
        <v>114.3</v>
      </c>
      <c r="AA24717">
        <v>1</v>
      </c>
      <c r="AB24717">
        <v>1</v>
      </c>
      <c r="AC24717">
        <f t="shared" si="3466"/>
        <v>-2.0520628090676865</v>
      </c>
      <c r="AD24717">
        <f t="shared" si="3467"/>
        <v>0.12846962176829546</v>
      </c>
      <c r="AE24717">
        <f t="shared" si="3468"/>
        <v>0.11384411178653213</v>
      </c>
      <c r="AF24717">
        <f t="shared" si="3469"/>
        <v>0.9436894269262921</v>
      </c>
      <c r="AG24717">
        <f t="shared" si="3470"/>
        <v>0</v>
      </c>
      <c r="AH24717">
        <f t="shared" si="3471"/>
        <v>0</v>
      </c>
      <c r="AI24717">
        <f t="shared" si="3472"/>
        <v>0</v>
      </c>
      <c r="AJ24717">
        <f t="shared" si="3473"/>
        <v>1</v>
      </c>
      <c r="AK24717">
        <f t="shared" si="3474"/>
        <v>0</v>
      </c>
    </row>
    <row r="24718" spans="1:37" x14ac:dyDescent="0.35">
      <c r="A24718">
        <v>1</v>
      </c>
      <c r="B24718">
        <v>2</v>
      </c>
      <c r="C24718">
        <v>2</v>
      </c>
      <c r="D24718">
        <v>3</v>
      </c>
      <c r="E24718">
        <v>0</v>
      </c>
      <c r="F24718">
        <v>0</v>
      </c>
      <c r="G24718">
        <v>0</v>
      </c>
      <c r="H24718">
        <v>0</v>
      </c>
      <c r="I24718">
        <v>0</v>
      </c>
      <c r="J24718">
        <v>1</v>
      </c>
      <c r="K24718">
        <v>0</v>
      </c>
      <c r="L24718">
        <v>58</v>
      </c>
      <c r="M24718">
        <v>0</v>
      </c>
      <c r="N24718">
        <v>1</v>
      </c>
      <c r="O24718">
        <v>0</v>
      </c>
      <c r="P24718">
        <v>0</v>
      </c>
      <c r="Q24718">
        <v>0</v>
      </c>
      <c r="R24718">
        <v>0</v>
      </c>
      <c r="S24718">
        <v>0</v>
      </c>
      <c r="T24718">
        <v>0</v>
      </c>
      <c r="U24718">
        <v>0</v>
      </c>
      <c r="V24718">
        <v>0</v>
      </c>
      <c r="W24718">
        <v>0</v>
      </c>
      <c r="X24718">
        <v>0</v>
      </c>
      <c r="Y24718">
        <v>0</v>
      </c>
      <c r="Z24718">
        <v>153.85</v>
      </c>
      <c r="AA24718">
        <v>1</v>
      </c>
      <c r="AB24718">
        <v>0</v>
      </c>
      <c r="AC24718">
        <f t="shared" si="3466"/>
        <v>-0.54960374432486869</v>
      </c>
      <c r="AD24718">
        <f t="shared" si="3467"/>
        <v>0.57717847531901367</v>
      </c>
      <c r="AE24718">
        <f t="shared" si="3468"/>
        <v>0.36595634822005074</v>
      </c>
      <c r="AF24718">
        <f t="shared" si="3469"/>
        <v>0.197880841369759</v>
      </c>
      <c r="AG24718">
        <f t="shared" si="3470"/>
        <v>0</v>
      </c>
      <c r="AH24718">
        <f t="shared" si="3471"/>
        <v>0</v>
      </c>
      <c r="AI24718">
        <f t="shared" si="3472"/>
        <v>0</v>
      </c>
      <c r="AJ24718">
        <f t="shared" si="3473"/>
        <v>0</v>
      </c>
      <c r="AK24718">
        <f t="shared" si="3474"/>
        <v>1</v>
      </c>
    </row>
    <row r="24719" spans="1:37" x14ac:dyDescent="0.35">
      <c r="A24719">
        <v>1</v>
      </c>
      <c r="B24719">
        <v>2</v>
      </c>
      <c r="C24719">
        <v>1</v>
      </c>
      <c r="D24719">
        <v>3</v>
      </c>
      <c r="E24719">
        <v>0</v>
      </c>
      <c r="F24719">
        <v>0</v>
      </c>
      <c r="G24719">
        <v>0</v>
      </c>
      <c r="H24719">
        <v>0</v>
      </c>
      <c r="I24719">
        <v>0</v>
      </c>
      <c r="J24719">
        <v>0</v>
      </c>
      <c r="K24719">
        <v>0</v>
      </c>
      <c r="L24719">
        <v>73</v>
      </c>
      <c r="M24719">
        <v>0</v>
      </c>
      <c r="N24719">
        <v>0</v>
      </c>
      <c r="O24719">
        <v>1</v>
      </c>
      <c r="P24719">
        <v>0</v>
      </c>
      <c r="Q24719">
        <v>0</v>
      </c>
      <c r="R24719">
        <v>0</v>
      </c>
      <c r="S24719">
        <v>0</v>
      </c>
      <c r="T24719">
        <v>0</v>
      </c>
      <c r="U24719">
        <v>0</v>
      </c>
      <c r="V24719">
        <v>0</v>
      </c>
      <c r="W24719">
        <v>0</v>
      </c>
      <c r="X24719">
        <v>0</v>
      </c>
      <c r="Y24719">
        <v>0</v>
      </c>
      <c r="Z24719">
        <v>94</v>
      </c>
      <c r="AA24719">
        <v>1</v>
      </c>
      <c r="AB24719">
        <v>0</v>
      </c>
      <c r="AC24719">
        <f t="shared" si="3466"/>
        <v>-1.0569839481974652</v>
      </c>
      <c r="AD24719">
        <f t="shared" si="3467"/>
        <v>0.34750231636620937</v>
      </c>
      <c r="AE24719">
        <f t="shared" si="3468"/>
        <v>0.25788624787177655</v>
      </c>
      <c r="AF24719">
        <f t="shared" si="3469"/>
        <v>0.12952952041476748</v>
      </c>
      <c r="AG24719">
        <f t="shared" si="3470"/>
        <v>0</v>
      </c>
      <c r="AH24719">
        <f t="shared" si="3471"/>
        <v>0</v>
      </c>
      <c r="AI24719">
        <f t="shared" si="3472"/>
        <v>0</v>
      </c>
      <c r="AJ24719">
        <f t="shared" si="3473"/>
        <v>0</v>
      </c>
      <c r="AK24719">
        <f t="shared" si="3474"/>
        <v>1</v>
      </c>
    </row>
    <row r="24720" spans="1:37" x14ac:dyDescent="0.35">
      <c r="A24720">
        <v>1</v>
      </c>
      <c r="B24720">
        <v>1</v>
      </c>
      <c r="C24720">
        <v>0</v>
      </c>
      <c r="D24720">
        <v>3</v>
      </c>
      <c r="E24720">
        <v>0</v>
      </c>
      <c r="F24720">
        <v>0</v>
      </c>
      <c r="G24720">
        <v>0</v>
      </c>
      <c r="H24720">
        <v>0</v>
      </c>
      <c r="I24720">
        <v>0</v>
      </c>
      <c r="J24720">
        <v>0</v>
      </c>
      <c r="K24720">
        <v>0</v>
      </c>
      <c r="L24720">
        <v>75</v>
      </c>
      <c r="M24720">
        <v>0</v>
      </c>
      <c r="N24720">
        <v>0</v>
      </c>
      <c r="O24720">
        <v>0</v>
      </c>
      <c r="P24720">
        <v>0</v>
      </c>
      <c r="Q24720">
        <v>1</v>
      </c>
      <c r="R24720">
        <v>0</v>
      </c>
      <c r="S24720">
        <v>0</v>
      </c>
      <c r="T24720">
        <v>0</v>
      </c>
      <c r="U24720">
        <v>0</v>
      </c>
      <c r="V24720">
        <v>0</v>
      </c>
      <c r="W24720">
        <v>0</v>
      </c>
      <c r="X24720">
        <v>0</v>
      </c>
      <c r="Y24720">
        <v>0</v>
      </c>
      <c r="Z24720">
        <v>130.5</v>
      </c>
      <c r="AA24720">
        <v>1</v>
      </c>
      <c r="AB24720">
        <v>0</v>
      </c>
      <c r="AC24720">
        <f t="shared" si="3466"/>
        <v>-1.1483024951759999</v>
      </c>
      <c r="AD24720">
        <f t="shared" si="3467"/>
        <v>0.31717471827878013</v>
      </c>
      <c r="AE24720">
        <f t="shared" si="3468"/>
        <v>0.24079927581152533</v>
      </c>
      <c r="AF24720">
        <f t="shared" si="3469"/>
        <v>0.11964338631455144</v>
      </c>
      <c r="AG24720">
        <f t="shared" si="3470"/>
        <v>0</v>
      </c>
      <c r="AH24720">
        <f t="shared" si="3471"/>
        <v>0</v>
      </c>
      <c r="AI24720">
        <f t="shared" si="3472"/>
        <v>0</v>
      </c>
      <c r="AJ24720">
        <f t="shared" si="3473"/>
        <v>0</v>
      </c>
      <c r="AK24720">
        <f t="shared" si="3474"/>
        <v>1</v>
      </c>
    </row>
    <row r="24721" spans="1:37" x14ac:dyDescent="0.35">
      <c r="A24721">
        <v>1</v>
      </c>
      <c r="B24721">
        <v>2</v>
      </c>
      <c r="C24721">
        <v>0</v>
      </c>
      <c r="D24721">
        <v>3</v>
      </c>
      <c r="E24721">
        <v>0</v>
      </c>
      <c r="F24721">
        <v>0</v>
      </c>
      <c r="G24721">
        <v>0</v>
      </c>
      <c r="H24721">
        <v>0</v>
      </c>
      <c r="I24721">
        <v>0</v>
      </c>
      <c r="J24721">
        <v>0</v>
      </c>
      <c r="K24721">
        <v>0</v>
      </c>
      <c r="L24721">
        <v>274</v>
      </c>
      <c r="M24721">
        <v>0</v>
      </c>
      <c r="N24721">
        <v>0</v>
      </c>
      <c r="O24721">
        <v>0</v>
      </c>
      <c r="P24721">
        <v>0</v>
      </c>
      <c r="Q24721">
        <v>0</v>
      </c>
      <c r="R24721">
        <v>0</v>
      </c>
      <c r="S24721">
        <v>1</v>
      </c>
      <c r="T24721">
        <v>0</v>
      </c>
      <c r="U24721">
        <v>0</v>
      </c>
      <c r="V24721">
        <v>0</v>
      </c>
      <c r="W24721">
        <v>0</v>
      </c>
      <c r="X24721">
        <v>0</v>
      </c>
      <c r="Y24721">
        <v>0</v>
      </c>
      <c r="Z24721">
        <v>107</v>
      </c>
      <c r="AA24721">
        <v>2</v>
      </c>
      <c r="AB24721">
        <v>1</v>
      </c>
      <c r="AC24721">
        <f t="shared" ref="AC24721:AC24784" si="3475">SUMPRODUCT($A$14:$AA$14,A24721:AA24721)</f>
        <v>0.20192802479570737</v>
      </c>
      <c r="AD24721">
        <f t="shared" ref="AD24721:AD24784" si="3476">EXP(AC24721)</f>
        <v>1.2237599245709045</v>
      </c>
      <c r="AE24721">
        <f t="shared" ref="AE24721:AE24784" si="3477">AD24721/(AD24721+1)</f>
        <v>0.55031116940694058</v>
      </c>
      <c r="AF24721">
        <f t="shared" ref="AF24721:AF24784" si="3478">-AB24721*LOG(AE24721)-(1-AB24721)*LOG(1-AE24721)</f>
        <v>0.25939167242858041</v>
      </c>
      <c r="AG24721">
        <f t="shared" ref="AG24721:AG24784" si="3479">IF(AE24721&gt;$AG$14,1,0)</f>
        <v>1</v>
      </c>
      <c r="AH24721">
        <f t="shared" ref="AH24721:AH24784" si="3480">IF(AND(AB24721=1,AG24721=1),1,0)</f>
        <v>1</v>
      </c>
      <c r="AI24721">
        <f t="shared" ref="AI24721:AI24784" si="3481">IF(AND(AB24721=0,AG24721=1),1,0)</f>
        <v>0</v>
      </c>
      <c r="AJ24721">
        <f t="shared" ref="AJ24721:AJ24784" si="3482">IF(AND(AB24721=1,AG24721=0),1,0)</f>
        <v>0</v>
      </c>
      <c r="AK24721">
        <f t="shared" ref="AK24721:AK24784" si="3483">IF(AND(AB24721=0,AG24721=0),1,0)</f>
        <v>0</v>
      </c>
    </row>
    <row r="24722" spans="1:37" x14ac:dyDescent="0.35">
      <c r="A24722">
        <v>1</v>
      </c>
      <c r="B24722">
        <v>2</v>
      </c>
      <c r="C24722">
        <v>0</v>
      </c>
      <c r="D24722">
        <v>1</v>
      </c>
      <c r="E24722">
        <v>0</v>
      </c>
      <c r="F24722">
        <v>0</v>
      </c>
      <c r="G24722">
        <v>0</v>
      </c>
      <c r="H24722">
        <v>0</v>
      </c>
      <c r="I24722">
        <v>0</v>
      </c>
      <c r="J24722">
        <v>0</v>
      </c>
      <c r="K24722">
        <v>0</v>
      </c>
      <c r="L24722">
        <v>1</v>
      </c>
      <c r="M24722">
        <v>0</v>
      </c>
      <c r="N24722">
        <v>0</v>
      </c>
      <c r="O24722">
        <v>0</v>
      </c>
      <c r="P24722">
        <v>0</v>
      </c>
      <c r="Q24722">
        <v>0</v>
      </c>
      <c r="R24722">
        <v>0</v>
      </c>
      <c r="S24722">
        <v>1</v>
      </c>
      <c r="T24722">
        <v>0</v>
      </c>
      <c r="U24722">
        <v>0</v>
      </c>
      <c r="V24722">
        <v>0</v>
      </c>
      <c r="W24722">
        <v>0</v>
      </c>
      <c r="X24722">
        <v>0</v>
      </c>
      <c r="Y24722">
        <v>0</v>
      </c>
      <c r="Z24722">
        <v>158</v>
      </c>
      <c r="AA24722">
        <v>2</v>
      </c>
      <c r="AB24722">
        <v>0</v>
      </c>
      <c r="AC24722">
        <f t="shared" si="3475"/>
        <v>-2.525811645179918</v>
      </c>
      <c r="AD24722">
        <f t="shared" si="3476"/>
        <v>7.9993360205825162E-2</v>
      </c>
      <c r="AE24722">
        <f t="shared" si="3477"/>
        <v>7.4068381485771384E-2</v>
      </c>
      <c r="AF24722">
        <f t="shared" si="3478"/>
        <v>3.3421085454694778E-2</v>
      </c>
      <c r="AG24722">
        <f t="shared" si="3479"/>
        <v>0</v>
      </c>
      <c r="AH24722">
        <f t="shared" si="3480"/>
        <v>0</v>
      </c>
      <c r="AI24722">
        <f t="shared" si="3481"/>
        <v>0</v>
      </c>
      <c r="AJ24722">
        <f t="shared" si="3482"/>
        <v>0</v>
      </c>
      <c r="AK24722">
        <f t="shared" si="3483"/>
        <v>1</v>
      </c>
    </row>
    <row r="24723" spans="1:37" x14ac:dyDescent="0.35">
      <c r="A24723">
        <v>1</v>
      </c>
      <c r="B24723">
        <v>2</v>
      </c>
      <c r="C24723">
        <v>0</v>
      </c>
      <c r="D24723">
        <v>4</v>
      </c>
      <c r="E24723">
        <v>0</v>
      </c>
      <c r="F24723">
        <v>0</v>
      </c>
      <c r="G24723">
        <v>0</v>
      </c>
      <c r="H24723">
        <v>0</v>
      </c>
      <c r="I24723">
        <v>0</v>
      </c>
      <c r="J24723">
        <v>0</v>
      </c>
      <c r="K24723">
        <v>0</v>
      </c>
      <c r="L24723">
        <v>217</v>
      </c>
      <c r="M24723">
        <v>0</v>
      </c>
      <c r="N24723">
        <v>0</v>
      </c>
      <c r="O24723">
        <v>0</v>
      </c>
      <c r="P24723">
        <v>1</v>
      </c>
      <c r="Q24723">
        <v>0</v>
      </c>
      <c r="R24723">
        <v>0</v>
      </c>
      <c r="S24723">
        <v>0</v>
      </c>
      <c r="T24723">
        <v>0</v>
      </c>
      <c r="U24723">
        <v>0</v>
      </c>
      <c r="V24723">
        <v>0</v>
      </c>
      <c r="W24723">
        <v>0</v>
      </c>
      <c r="X24723">
        <v>0</v>
      </c>
      <c r="Y24723">
        <v>0</v>
      </c>
      <c r="Z24723">
        <v>90.1</v>
      </c>
      <c r="AA24723">
        <v>2</v>
      </c>
      <c r="AB24723">
        <v>1</v>
      </c>
      <c r="AC24723">
        <f t="shared" si="3475"/>
        <v>-0.91553880325805226</v>
      </c>
      <c r="AD24723">
        <f t="shared" si="3476"/>
        <v>0.40030088455411772</v>
      </c>
      <c r="AE24723">
        <f t="shared" si="3477"/>
        <v>0.28586776525645136</v>
      </c>
      <c r="AF24723">
        <f t="shared" si="3478"/>
        <v>0.5438348133741232</v>
      </c>
      <c r="AG24723">
        <f t="shared" si="3479"/>
        <v>0</v>
      </c>
      <c r="AH24723">
        <f t="shared" si="3480"/>
        <v>0</v>
      </c>
      <c r="AI24723">
        <f t="shared" si="3481"/>
        <v>0</v>
      </c>
      <c r="AJ24723">
        <f t="shared" si="3482"/>
        <v>1</v>
      </c>
      <c r="AK24723">
        <f t="shared" si="3483"/>
        <v>0</v>
      </c>
    </row>
    <row r="24724" spans="1:37" x14ac:dyDescent="0.35">
      <c r="A24724">
        <v>1</v>
      </c>
      <c r="B24724">
        <v>2</v>
      </c>
      <c r="C24724">
        <v>0</v>
      </c>
      <c r="D24724">
        <v>4</v>
      </c>
      <c r="E24724">
        <v>0</v>
      </c>
      <c r="F24724">
        <v>0</v>
      </c>
      <c r="G24724">
        <v>0</v>
      </c>
      <c r="H24724">
        <v>0</v>
      </c>
      <c r="I24724">
        <v>0</v>
      </c>
      <c r="J24724">
        <v>0</v>
      </c>
      <c r="K24724">
        <v>0</v>
      </c>
      <c r="L24724">
        <v>49</v>
      </c>
      <c r="M24724">
        <v>0</v>
      </c>
      <c r="N24724">
        <v>0</v>
      </c>
      <c r="O24724">
        <v>0</v>
      </c>
      <c r="P24724">
        <v>0</v>
      </c>
      <c r="Q24724">
        <v>0</v>
      </c>
      <c r="R24724">
        <v>0</v>
      </c>
      <c r="S24724">
        <v>0</v>
      </c>
      <c r="T24724">
        <v>0</v>
      </c>
      <c r="U24724">
        <v>0</v>
      </c>
      <c r="V24724">
        <v>1</v>
      </c>
      <c r="W24724">
        <v>0</v>
      </c>
      <c r="X24724">
        <v>0</v>
      </c>
      <c r="Y24724">
        <v>0</v>
      </c>
      <c r="Z24724">
        <v>74.8</v>
      </c>
      <c r="AA24724">
        <v>2</v>
      </c>
      <c r="AB24724">
        <v>1</v>
      </c>
      <c r="AC24724">
        <f t="shared" si="3475"/>
        <v>-3.0061129698222988</v>
      </c>
      <c r="AD24724">
        <f t="shared" si="3476"/>
        <v>4.9483649860335245E-2</v>
      </c>
      <c r="AE24724">
        <f t="shared" si="3477"/>
        <v>4.7150472393658063E-2</v>
      </c>
      <c r="AF24724">
        <f t="shared" si="3478"/>
        <v>1.3265139517722253</v>
      </c>
      <c r="AG24724">
        <f t="shared" si="3479"/>
        <v>0</v>
      </c>
      <c r="AH24724">
        <f t="shared" si="3480"/>
        <v>0</v>
      </c>
      <c r="AI24724">
        <f t="shared" si="3481"/>
        <v>0</v>
      </c>
      <c r="AJ24724">
        <f t="shared" si="3482"/>
        <v>1</v>
      </c>
      <c r="AK24724">
        <f t="shared" si="3483"/>
        <v>0</v>
      </c>
    </row>
    <row r="24725" spans="1:37" x14ac:dyDescent="0.35">
      <c r="A24725">
        <v>1</v>
      </c>
      <c r="B24725">
        <v>2</v>
      </c>
      <c r="C24725">
        <v>0</v>
      </c>
      <c r="D24725">
        <v>3</v>
      </c>
      <c r="E24725">
        <v>0</v>
      </c>
      <c r="F24725">
        <v>0</v>
      </c>
      <c r="G24725">
        <v>0</v>
      </c>
      <c r="H24725">
        <v>0</v>
      </c>
      <c r="I24725">
        <v>0</v>
      </c>
      <c r="J24725">
        <v>0</v>
      </c>
      <c r="K24725">
        <v>0</v>
      </c>
      <c r="L24725">
        <v>40</v>
      </c>
      <c r="M24725">
        <v>0</v>
      </c>
      <c r="N24725">
        <v>0</v>
      </c>
      <c r="O24725">
        <v>1</v>
      </c>
      <c r="P24725">
        <v>0</v>
      </c>
      <c r="Q24725">
        <v>0</v>
      </c>
      <c r="R24725">
        <v>0</v>
      </c>
      <c r="S24725">
        <v>0</v>
      </c>
      <c r="T24725">
        <v>0</v>
      </c>
      <c r="U24725">
        <v>0</v>
      </c>
      <c r="V24725">
        <v>0</v>
      </c>
      <c r="W24725">
        <v>0</v>
      </c>
      <c r="X24725">
        <v>0</v>
      </c>
      <c r="Y24725">
        <v>0</v>
      </c>
      <c r="Z24725">
        <v>105.3</v>
      </c>
      <c r="AA24725">
        <v>1</v>
      </c>
      <c r="AB24725">
        <v>0</v>
      </c>
      <c r="AC24725">
        <f t="shared" si="3475"/>
        <v>-1.5185039182535895</v>
      </c>
      <c r="AD24725">
        <f t="shared" si="3476"/>
        <v>0.21903934270321526</v>
      </c>
      <c r="AE24725">
        <f t="shared" si="3477"/>
        <v>0.17968193070577715</v>
      </c>
      <c r="AF24725">
        <f t="shared" si="3478"/>
        <v>8.6017722060702365E-2</v>
      </c>
      <c r="AG24725">
        <f t="shared" si="3479"/>
        <v>0</v>
      </c>
      <c r="AH24725">
        <f t="shared" si="3480"/>
        <v>0</v>
      </c>
      <c r="AI24725">
        <f t="shared" si="3481"/>
        <v>0</v>
      </c>
      <c r="AJ24725">
        <f t="shared" si="3482"/>
        <v>0</v>
      </c>
      <c r="AK24725">
        <f t="shared" si="3483"/>
        <v>1</v>
      </c>
    </row>
    <row r="24726" spans="1:37" x14ac:dyDescent="0.35">
      <c r="A24726">
        <v>1</v>
      </c>
      <c r="B24726">
        <v>2</v>
      </c>
      <c r="C24726">
        <v>0</v>
      </c>
      <c r="D24726">
        <v>3</v>
      </c>
      <c r="E24726">
        <v>0</v>
      </c>
      <c r="F24726">
        <v>1</v>
      </c>
      <c r="G24726">
        <v>0</v>
      </c>
      <c r="H24726">
        <v>0</v>
      </c>
      <c r="I24726">
        <v>0</v>
      </c>
      <c r="J24726">
        <v>0</v>
      </c>
      <c r="K24726">
        <v>0</v>
      </c>
      <c r="L24726">
        <v>208</v>
      </c>
      <c r="M24726">
        <v>0</v>
      </c>
      <c r="N24726">
        <v>0</v>
      </c>
      <c r="O24726">
        <v>0</v>
      </c>
      <c r="P24726">
        <v>0</v>
      </c>
      <c r="Q24726">
        <v>0</v>
      </c>
      <c r="R24726">
        <v>0</v>
      </c>
      <c r="S24726">
        <v>0</v>
      </c>
      <c r="T24726">
        <v>1</v>
      </c>
      <c r="U24726">
        <v>0</v>
      </c>
      <c r="V24726">
        <v>0</v>
      </c>
      <c r="W24726">
        <v>0</v>
      </c>
      <c r="X24726">
        <v>0</v>
      </c>
      <c r="Y24726">
        <v>0</v>
      </c>
      <c r="Z24726">
        <v>116.1</v>
      </c>
      <c r="AA24726">
        <v>0</v>
      </c>
      <c r="AB24726">
        <v>1</v>
      </c>
      <c r="AC24726">
        <f t="shared" si="3475"/>
        <v>1.3871055857203651</v>
      </c>
      <c r="AD24726">
        <f t="shared" si="3476"/>
        <v>4.0032462149285788</v>
      </c>
      <c r="AE24726">
        <f t="shared" si="3477"/>
        <v>0.8001297643485501</v>
      </c>
      <c r="AF24726">
        <f t="shared" si="3478"/>
        <v>9.6839573795059752E-2</v>
      </c>
      <c r="AG24726">
        <f t="shared" si="3479"/>
        <v>1</v>
      </c>
      <c r="AH24726">
        <f t="shared" si="3480"/>
        <v>1</v>
      </c>
      <c r="AI24726">
        <f t="shared" si="3481"/>
        <v>0</v>
      </c>
      <c r="AJ24726">
        <f t="shared" si="3482"/>
        <v>0</v>
      </c>
      <c r="AK24726">
        <f t="shared" si="3483"/>
        <v>0</v>
      </c>
    </row>
    <row r="24727" spans="1:37" x14ac:dyDescent="0.35">
      <c r="A24727">
        <v>1</v>
      </c>
      <c r="B24727">
        <v>2</v>
      </c>
      <c r="C24727">
        <v>0</v>
      </c>
      <c r="D24727">
        <v>7</v>
      </c>
      <c r="E24727">
        <v>0</v>
      </c>
      <c r="F24727">
        <v>0</v>
      </c>
      <c r="G24727">
        <v>0</v>
      </c>
      <c r="H24727">
        <v>1</v>
      </c>
      <c r="I24727">
        <v>0</v>
      </c>
      <c r="J24727">
        <v>0</v>
      </c>
      <c r="K24727">
        <v>0</v>
      </c>
      <c r="L24727">
        <v>108</v>
      </c>
      <c r="M24727">
        <v>0</v>
      </c>
      <c r="N24727">
        <v>0</v>
      </c>
      <c r="O24727">
        <v>0</v>
      </c>
      <c r="P24727">
        <v>0</v>
      </c>
      <c r="Q24727">
        <v>0</v>
      </c>
      <c r="R24727">
        <v>1</v>
      </c>
      <c r="S24727">
        <v>0</v>
      </c>
      <c r="T24727">
        <v>0</v>
      </c>
      <c r="U24727">
        <v>0</v>
      </c>
      <c r="V24727">
        <v>0</v>
      </c>
      <c r="W24727">
        <v>0</v>
      </c>
      <c r="X24727">
        <v>0</v>
      </c>
      <c r="Y24727">
        <v>0</v>
      </c>
      <c r="Z24727">
        <v>121.37</v>
      </c>
      <c r="AA24727">
        <v>0</v>
      </c>
      <c r="AB24727">
        <v>1</v>
      </c>
      <c r="AC24727">
        <f t="shared" si="3475"/>
        <v>0.96449664057868878</v>
      </c>
      <c r="AD24727">
        <f t="shared" si="3476"/>
        <v>2.6234667773451137</v>
      </c>
      <c r="AE24727">
        <f t="shared" si="3477"/>
        <v>0.72402120360195699</v>
      </c>
      <c r="AF24727">
        <f t="shared" si="3478"/>
        <v>0.14024871491820673</v>
      </c>
      <c r="AG24727">
        <f t="shared" si="3479"/>
        <v>1</v>
      </c>
      <c r="AH24727">
        <f t="shared" si="3480"/>
        <v>1</v>
      </c>
      <c r="AI24727">
        <f t="shared" si="3481"/>
        <v>0</v>
      </c>
      <c r="AJ24727">
        <f t="shared" si="3482"/>
        <v>0</v>
      </c>
      <c r="AK24727">
        <f t="shared" si="3483"/>
        <v>0</v>
      </c>
    </row>
    <row r="24728" spans="1:37" x14ac:dyDescent="0.35">
      <c r="A24728">
        <v>1</v>
      </c>
      <c r="B24728">
        <v>2</v>
      </c>
      <c r="C24728">
        <v>0</v>
      </c>
      <c r="D24728">
        <v>2</v>
      </c>
      <c r="E24728">
        <v>0</v>
      </c>
      <c r="F24728">
        <v>0</v>
      </c>
      <c r="G24728">
        <v>0</v>
      </c>
      <c r="H24728">
        <v>0</v>
      </c>
      <c r="I24728">
        <v>0</v>
      </c>
      <c r="J24728">
        <v>0</v>
      </c>
      <c r="K24728">
        <v>0</v>
      </c>
      <c r="L24728">
        <v>49</v>
      </c>
      <c r="M24728">
        <v>0</v>
      </c>
      <c r="N24728">
        <v>0</v>
      </c>
      <c r="O24728">
        <v>0</v>
      </c>
      <c r="P24728">
        <v>1</v>
      </c>
      <c r="Q24728">
        <v>0</v>
      </c>
      <c r="R24728">
        <v>0</v>
      </c>
      <c r="S24728">
        <v>0</v>
      </c>
      <c r="T24728">
        <v>0</v>
      </c>
      <c r="U24728">
        <v>0</v>
      </c>
      <c r="V24728">
        <v>0</v>
      </c>
      <c r="W24728">
        <v>0</v>
      </c>
      <c r="X24728">
        <v>0</v>
      </c>
      <c r="Y24728">
        <v>0</v>
      </c>
      <c r="Z24728">
        <v>85</v>
      </c>
      <c r="AA24728">
        <v>0</v>
      </c>
      <c r="AB24728">
        <v>0</v>
      </c>
      <c r="AC24728">
        <f t="shared" si="3475"/>
        <v>-1.2618921610156015</v>
      </c>
      <c r="AD24728">
        <f t="shared" si="3476"/>
        <v>0.28311781486826376</v>
      </c>
      <c r="AE24728">
        <f t="shared" si="3477"/>
        <v>0.22064833921531293</v>
      </c>
      <c r="AF24728">
        <f t="shared" si="3478"/>
        <v>0.1082665347834042</v>
      </c>
      <c r="AG24728">
        <f t="shared" si="3479"/>
        <v>0</v>
      </c>
      <c r="AH24728">
        <f t="shared" si="3480"/>
        <v>0</v>
      </c>
      <c r="AI24728">
        <f t="shared" si="3481"/>
        <v>0</v>
      </c>
      <c r="AJ24728">
        <f t="shared" si="3482"/>
        <v>0</v>
      </c>
      <c r="AK24728">
        <f t="shared" si="3483"/>
        <v>1</v>
      </c>
    </row>
    <row r="24729" spans="1:37" x14ac:dyDescent="0.35">
      <c r="A24729">
        <v>1</v>
      </c>
      <c r="B24729">
        <v>2</v>
      </c>
      <c r="C24729">
        <v>0</v>
      </c>
      <c r="D24729">
        <v>1</v>
      </c>
      <c r="E24729">
        <v>0</v>
      </c>
      <c r="F24729">
        <v>0</v>
      </c>
      <c r="G24729">
        <v>0</v>
      </c>
      <c r="H24729">
        <v>0</v>
      </c>
      <c r="I24729">
        <v>0</v>
      </c>
      <c r="J24729">
        <v>0</v>
      </c>
      <c r="K24729">
        <v>0</v>
      </c>
      <c r="L24729">
        <v>221</v>
      </c>
      <c r="M24729">
        <v>0</v>
      </c>
      <c r="N24729">
        <v>0</v>
      </c>
      <c r="O24729">
        <v>0</v>
      </c>
      <c r="P24729">
        <v>0</v>
      </c>
      <c r="Q24729">
        <v>0</v>
      </c>
      <c r="R24729">
        <v>0</v>
      </c>
      <c r="S24729">
        <v>0</v>
      </c>
      <c r="T24729">
        <v>1</v>
      </c>
      <c r="U24729">
        <v>0</v>
      </c>
      <c r="V24729">
        <v>0</v>
      </c>
      <c r="W24729">
        <v>0</v>
      </c>
      <c r="X24729">
        <v>0</v>
      </c>
      <c r="Y24729">
        <v>0</v>
      </c>
      <c r="Z24729">
        <v>89.2</v>
      </c>
      <c r="AA24729">
        <v>0</v>
      </c>
      <c r="AB24729">
        <v>1</v>
      </c>
      <c r="AC24729">
        <f t="shared" si="3475"/>
        <v>0.69128250463750529</v>
      </c>
      <c r="AD24729">
        <f t="shared" si="3476"/>
        <v>1.9962741230112533</v>
      </c>
      <c r="AE24729">
        <f t="shared" si="3477"/>
        <v>0.66625216554118194</v>
      </c>
      <c r="AF24729">
        <f t="shared" si="3478"/>
        <v>0.1763613663615331</v>
      </c>
      <c r="AG24729">
        <f t="shared" si="3479"/>
        <v>1</v>
      </c>
      <c r="AH24729">
        <f t="shared" si="3480"/>
        <v>1</v>
      </c>
      <c r="AI24729">
        <f t="shared" si="3481"/>
        <v>0</v>
      </c>
      <c r="AJ24729">
        <f t="shared" si="3482"/>
        <v>0</v>
      </c>
      <c r="AK24729">
        <f t="shared" si="3483"/>
        <v>0</v>
      </c>
    </row>
    <row r="24730" spans="1:37" x14ac:dyDescent="0.35">
      <c r="A24730">
        <v>1</v>
      </c>
      <c r="B24730">
        <v>1</v>
      </c>
      <c r="C24730">
        <v>0</v>
      </c>
      <c r="D24730">
        <v>3</v>
      </c>
      <c r="E24730">
        <v>0</v>
      </c>
      <c r="F24730">
        <v>0</v>
      </c>
      <c r="G24730">
        <v>0</v>
      </c>
      <c r="H24730">
        <v>0</v>
      </c>
      <c r="I24730">
        <v>0</v>
      </c>
      <c r="J24730">
        <v>0</v>
      </c>
      <c r="K24730">
        <v>0</v>
      </c>
      <c r="L24730">
        <v>114</v>
      </c>
      <c r="M24730">
        <v>0</v>
      </c>
      <c r="N24730">
        <v>0</v>
      </c>
      <c r="O24730">
        <v>0</v>
      </c>
      <c r="P24730">
        <v>0</v>
      </c>
      <c r="Q24730">
        <v>0</v>
      </c>
      <c r="R24730">
        <v>1</v>
      </c>
      <c r="S24730">
        <v>0</v>
      </c>
      <c r="T24730">
        <v>0</v>
      </c>
      <c r="U24730">
        <v>0</v>
      </c>
      <c r="V24730">
        <v>0</v>
      </c>
      <c r="W24730">
        <v>0</v>
      </c>
      <c r="X24730">
        <v>0</v>
      </c>
      <c r="Y24730">
        <v>0</v>
      </c>
      <c r="Z24730">
        <v>75</v>
      </c>
      <c r="AA24730">
        <v>0</v>
      </c>
      <c r="AB24730">
        <v>1</v>
      </c>
      <c r="AC24730">
        <f t="shared" si="3475"/>
        <v>-0.49116101820194302</v>
      </c>
      <c r="AD24730">
        <f t="shared" si="3476"/>
        <v>0.61191553652896657</v>
      </c>
      <c r="AE24730">
        <f t="shared" si="3477"/>
        <v>0.3796200996031347</v>
      </c>
      <c r="AF24730">
        <f t="shared" si="3478"/>
        <v>0.42065080120882203</v>
      </c>
      <c r="AG24730">
        <f t="shared" si="3479"/>
        <v>0</v>
      </c>
      <c r="AH24730">
        <f t="shared" si="3480"/>
        <v>0</v>
      </c>
      <c r="AI24730">
        <f t="shared" si="3481"/>
        <v>0</v>
      </c>
      <c r="AJ24730">
        <f t="shared" si="3482"/>
        <v>1</v>
      </c>
      <c r="AK24730">
        <f t="shared" si="3483"/>
        <v>0</v>
      </c>
    </row>
    <row r="24731" spans="1:37" x14ac:dyDescent="0.35">
      <c r="A24731">
        <v>1</v>
      </c>
      <c r="B24731">
        <v>2</v>
      </c>
      <c r="C24731">
        <v>0</v>
      </c>
      <c r="D24731">
        <v>4</v>
      </c>
      <c r="E24731">
        <v>0</v>
      </c>
      <c r="F24731">
        <v>0</v>
      </c>
      <c r="G24731">
        <v>0</v>
      </c>
      <c r="H24731">
        <v>0</v>
      </c>
      <c r="I24731">
        <v>0</v>
      </c>
      <c r="J24731">
        <v>0</v>
      </c>
      <c r="K24731">
        <v>0</v>
      </c>
      <c r="L24731">
        <v>127</v>
      </c>
      <c r="M24731">
        <v>0</v>
      </c>
      <c r="N24731">
        <v>0</v>
      </c>
      <c r="O24731">
        <v>1</v>
      </c>
      <c r="P24731">
        <v>0</v>
      </c>
      <c r="Q24731">
        <v>0</v>
      </c>
      <c r="R24731">
        <v>0</v>
      </c>
      <c r="S24731">
        <v>0</v>
      </c>
      <c r="T24731">
        <v>0</v>
      </c>
      <c r="U24731">
        <v>0</v>
      </c>
      <c r="V24731">
        <v>0</v>
      </c>
      <c r="W24731">
        <v>0</v>
      </c>
      <c r="X24731">
        <v>0</v>
      </c>
      <c r="Y24731">
        <v>0</v>
      </c>
      <c r="Z24731">
        <v>90</v>
      </c>
      <c r="AA24731">
        <v>0</v>
      </c>
      <c r="AB24731">
        <v>0</v>
      </c>
      <c r="AC24731">
        <f t="shared" si="3475"/>
        <v>0.52239394574578002</v>
      </c>
      <c r="AD24731">
        <f t="shared" si="3476"/>
        <v>1.6860591563138501</v>
      </c>
      <c r="AE24731">
        <f t="shared" si="3477"/>
        <v>0.62770738029004303</v>
      </c>
      <c r="AF24731">
        <f t="shared" si="3478"/>
        <v>0.42911557310476189</v>
      </c>
      <c r="AG24731">
        <f t="shared" si="3479"/>
        <v>1</v>
      </c>
      <c r="AH24731">
        <f t="shared" si="3480"/>
        <v>0</v>
      </c>
      <c r="AI24731">
        <f t="shared" si="3481"/>
        <v>1</v>
      </c>
      <c r="AJ24731">
        <f t="shared" si="3482"/>
        <v>0</v>
      </c>
      <c r="AK24731">
        <f t="shared" si="3483"/>
        <v>0</v>
      </c>
    </row>
    <row r="24732" spans="1:37" x14ac:dyDescent="0.35">
      <c r="A24732">
        <v>1</v>
      </c>
      <c r="B24732">
        <v>2</v>
      </c>
      <c r="C24732">
        <v>0</v>
      </c>
      <c r="D24732">
        <v>1</v>
      </c>
      <c r="E24732">
        <v>0</v>
      </c>
      <c r="F24732">
        <v>0</v>
      </c>
      <c r="G24732">
        <v>0</v>
      </c>
      <c r="H24732">
        <v>0</v>
      </c>
      <c r="I24732">
        <v>0</v>
      </c>
      <c r="J24732">
        <v>0</v>
      </c>
      <c r="K24732">
        <v>0</v>
      </c>
      <c r="L24732">
        <v>56</v>
      </c>
      <c r="M24732">
        <v>0</v>
      </c>
      <c r="N24732">
        <v>0</v>
      </c>
      <c r="O24732">
        <v>0</v>
      </c>
      <c r="P24732">
        <v>0</v>
      </c>
      <c r="Q24732">
        <v>1</v>
      </c>
      <c r="R24732">
        <v>0</v>
      </c>
      <c r="S24732">
        <v>0</v>
      </c>
      <c r="T24732">
        <v>0</v>
      </c>
      <c r="U24732">
        <v>0</v>
      </c>
      <c r="V24732">
        <v>0</v>
      </c>
      <c r="W24732">
        <v>0</v>
      </c>
      <c r="X24732">
        <v>0</v>
      </c>
      <c r="Y24732">
        <v>0</v>
      </c>
      <c r="Z24732">
        <v>120</v>
      </c>
      <c r="AA24732">
        <v>0</v>
      </c>
      <c r="AB24732">
        <v>0</v>
      </c>
      <c r="AC24732">
        <f t="shared" si="3475"/>
        <v>-0.56317622360979902</v>
      </c>
      <c r="AD24732">
        <f t="shared" si="3476"/>
        <v>0.56939765437770284</v>
      </c>
      <c r="AE24732">
        <f t="shared" si="3477"/>
        <v>0.36281286185780637</v>
      </c>
      <c r="AF24732">
        <f t="shared" si="3478"/>
        <v>0.19573299917700782</v>
      </c>
      <c r="AG24732">
        <f t="shared" si="3479"/>
        <v>0</v>
      </c>
      <c r="AH24732">
        <f t="shared" si="3480"/>
        <v>0</v>
      </c>
      <c r="AI24732">
        <f t="shared" si="3481"/>
        <v>0</v>
      </c>
      <c r="AJ24732">
        <f t="shared" si="3482"/>
        <v>0</v>
      </c>
      <c r="AK24732">
        <f t="shared" si="3483"/>
        <v>1</v>
      </c>
    </row>
    <row r="24733" spans="1:37" x14ac:dyDescent="0.35">
      <c r="A24733">
        <v>1</v>
      </c>
      <c r="B24733">
        <v>1</v>
      </c>
      <c r="C24733">
        <v>0</v>
      </c>
      <c r="D24733">
        <v>4</v>
      </c>
      <c r="E24733">
        <v>0</v>
      </c>
      <c r="F24733">
        <v>0</v>
      </c>
      <c r="G24733">
        <v>0</v>
      </c>
      <c r="H24733">
        <v>0</v>
      </c>
      <c r="I24733">
        <v>0</v>
      </c>
      <c r="J24733">
        <v>0</v>
      </c>
      <c r="K24733">
        <v>0</v>
      </c>
      <c r="L24733">
        <v>107</v>
      </c>
      <c r="M24733">
        <v>0</v>
      </c>
      <c r="N24733">
        <v>0</v>
      </c>
      <c r="O24733">
        <v>0</v>
      </c>
      <c r="P24733">
        <v>1</v>
      </c>
      <c r="Q24733">
        <v>0</v>
      </c>
      <c r="R24733">
        <v>0</v>
      </c>
      <c r="S24733">
        <v>0</v>
      </c>
      <c r="T24733">
        <v>0</v>
      </c>
      <c r="U24733">
        <v>0</v>
      </c>
      <c r="V24733">
        <v>0</v>
      </c>
      <c r="W24733">
        <v>0</v>
      </c>
      <c r="X24733">
        <v>0</v>
      </c>
      <c r="Y24733">
        <v>0</v>
      </c>
      <c r="Z24733">
        <v>127.93</v>
      </c>
      <c r="AA24733">
        <v>0</v>
      </c>
      <c r="AB24733">
        <v>1</v>
      </c>
      <c r="AC24733">
        <f t="shared" si="3475"/>
        <v>0.52063684849076397</v>
      </c>
      <c r="AD24733">
        <f t="shared" si="3476"/>
        <v>1.6830991876364636</v>
      </c>
      <c r="AE24733">
        <f t="shared" si="3477"/>
        <v>0.62729667072766782</v>
      </c>
      <c r="AF24733">
        <f t="shared" si="3478"/>
        <v>0.20252701740199219</v>
      </c>
      <c r="AG24733">
        <f t="shared" si="3479"/>
        <v>1</v>
      </c>
      <c r="AH24733">
        <f t="shared" si="3480"/>
        <v>1</v>
      </c>
      <c r="AI24733">
        <f t="shared" si="3481"/>
        <v>0</v>
      </c>
      <c r="AJ24733">
        <f t="shared" si="3482"/>
        <v>0</v>
      </c>
      <c r="AK24733">
        <f t="shared" si="3483"/>
        <v>0</v>
      </c>
    </row>
    <row r="24734" spans="1:37" x14ac:dyDescent="0.35">
      <c r="A24734">
        <v>1</v>
      </c>
      <c r="B24734">
        <v>2</v>
      </c>
      <c r="C24734">
        <v>0</v>
      </c>
      <c r="D24734">
        <v>5</v>
      </c>
      <c r="E24734">
        <v>0</v>
      </c>
      <c r="F24734">
        <v>0</v>
      </c>
      <c r="G24734">
        <v>0</v>
      </c>
      <c r="H24734">
        <v>0</v>
      </c>
      <c r="I24734">
        <v>0</v>
      </c>
      <c r="J24734">
        <v>0</v>
      </c>
      <c r="K24734">
        <v>0</v>
      </c>
      <c r="L24734">
        <v>22</v>
      </c>
      <c r="M24734">
        <v>0</v>
      </c>
      <c r="N24734">
        <v>0</v>
      </c>
      <c r="O24734">
        <v>0</v>
      </c>
      <c r="P24734">
        <v>0</v>
      </c>
      <c r="Q24734">
        <v>0</v>
      </c>
      <c r="R24734">
        <v>0</v>
      </c>
      <c r="S24734">
        <v>0</v>
      </c>
      <c r="T24734">
        <v>1</v>
      </c>
      <c r="U24734">
        <v>0</v>
      </c>
      <c r="V24734">
        <v>0</v>
      </c>
      <c r="W24734">
        <v>0</v>
      </c>
      <c r="X24734">
        <v>0</v>
      </c>
      <c r="Y24734">
        <v>0</v>
      </c>
      <c r="Z24734">
        <v>75.599999999999994</v>
      </c>
      <c r="AA24734">
        <v>0</v>
      </c>
      <c r="AB24734">
        <v>0</v>
      </c>
      <c r="AC24734">
        <f t="shared" si="3475"/>
        <v>-1.8952374766333229</v>
      </c>
      <c r="AD24734">
        <f t="shared" si="3476"/>
        <v>0.15028264219254392</v>
      </c>
      <c r="AE24734">
        <f t="shared" si="3477"/>
        <v>0.13064844819886309</v>
      </c>
      <c r="AF24734">
        <f t="shared" si="3478"/>
        <v>6.0804566321056831E-2</v>
      </c>
      <c r="AG24734">
        <f t="shared" si="3479"/>
        <v>0</v>
      </c>
      <c r="AH24734">
        <f t="shared" si="3480"/>
        <v>0</v>
      </c>
      <c r="AI24734">
        <f t="shared" si="3481"/>
        <v>0</v>
      </c>
      <c r="AJ24734">
        <f t="shared" si="3482"/>
        <v>0</v>
      </c>
      <c r="AK24734">
        <f t="shared" si="3483"/>
        <v>1</v>
      </c>
    </row>
    <row r="24735" spans="1:37" x14ac:dyDescent="0.35">
      <c r="A24735">
        <v>1</v>
      </c>
      <c r="B24735">
        <v>2</v>
      </c>
      <c r="C24735">
        <v>0</v>
      </c>
      <c r="D24735">
        <v>3</v>
      </c>
      <c r="E24735">
        <v>0</v>
      </c>
      <c r="F24735">
        <v>0</v>
      </c>
      <c r="G24735">
        <v>0</v>
      </c>
      <c r="H24735">
        <v>0</v>
      </c>
      <c r="I24735">
        <v>0</v>
      </c>
      <c r="J24735">
        <v>0</v>
      </c>
      <c r="K24735">
        <v>0</v>
      </c>
      <c r="L24735">
        <v>252</v>
      </c>
      <c r="M24735">
        <v>0</v>
      </c>
      <c r="N24735">
        <v>0</v>
      </c>
      <c r="O24735">
        <v>0</v>
      </c>
      <c r="P24735">
        <v>0</v>
      </c>
      <c r="Q24735">
        <v>0</v>
      </c>
      <c r="R24735">
        <v>0</v>
      </c>
      <c r="S24735">
        <v>0</v>
      </c>
      <c r="T24735">
        <v>0</v>
      </c>
      <c r="U24735">
        <v>1</v>
      </c>
      <c r="V24735">
        <v>0</v>
      </c>
      <c r="W24735">
        <v>0</v>
      </c>
      <c r="X24735">
        <v>0</v>
      </c>
      <c r="Y24735">
        <v>0</v>
      </c>
      <c r="Z24735">
        <v>106.3</v>
      </c>
      <c r="AA24735">
        <v>0</v>
      </c>
      <c r="AB24735">
        <v>1</v>
      </c>
      <c r="AC24735">
        <f t="shared" si="3475"/>
        <v>2.0184853441473263</v>
      </c>
      <c r="AD24735">
        <f t="shared" si="3476"/>
        <v>7.5269156084636437</v>
      </c>
      <c r="AE24735">
        <f t="shared" si="3477"/>
        <v>0.88272429962747379</v>
      </c>
      <c r="AF24735">
        <f t="shared" si="3478"/>
        <v>5.4174917993075375E-2</v>
      </c>
      <c r="AG24735">
        <f t="shared" si="3479"/>
        <v>1</v>
      </c>
      <c r="AH24735">
        <f t="shared" si="3480"/>
        <v>1</v>
      </c>
      <c r="AI24735">
        <f t="shared" si="3481"/>
        <v>0</v>
      </c>
      <c r="AJ24735">
        <f t="shared" si="3482"/>
        <v>0</v>
      </c>
      <c r="AK24735">
        <f t="shared" si="3483"/>
        <v>0</v>
      </c>
    </row>
    <row r="24736" spans="1:37" x14ac:dyDescent="0.35">
      <c r="A24736">
        <v>1</v>
      </c>
      <c r="B24736">
        <v>2</v>
      </c>
      <c r="C24736">
        <v>0</v>
      </c>
      <c r="D24736">
        <v>4</v>
      </c>
      <c r="E24736">
        <v>0</v>
      </c>
      <c r="F24736">
        <v>0</v>
      </c>
      <c r="G24736">
        <v>0</v>
      </c>
      <c r="H24736">
        <v>0</v>
      </c>
      <c r="I24736">
        <v>0</v>
      </c>
      <c r="J24736">
        <v>0</v>
      </c>
      <c r="K24736">
        <v>0</v>
      </c>
      <c r="L24736">
        <v>259</v>
      </c>
      <c r="M24736">
        <v>0</v>
      </c>
      <c r="N24736">
        <v>0</v>
      </c>
      <c r="O24736">
        <v>0</v>
      </c>
      <c r="P24736">
        <v>0</v>
      </c>
      <c r="Q24736">
        <v>0</v>
      </c>
      <c r="R24736">
        <v>0</v>
      </c>
      <c r="S24736">
        <v>0</v>
      </c>
      <c r="T24736">
        <v>0</v>
      </c>
      <c r="U24736">
        <v>0</v>
      </c>
      <c r="V24736">
        <v>0</v>
      </c>
      <c r="W24736">
        <v>1</v>
      </c>
      <c r="X24736">
        <v>0</v>
      </c>
      <c r="Y24736">
        <v>0</v>
      </c>
      <c r="Z24736">
        <v>73.95</v>
      </c>
      <c r="AA24736">
        <v>1</v>
      </c>
      <c r="AB24736">
        <v>0</v>
      </c>
      <c r="AC24736">
        <f t="shared" si="3475"/>
        <v>-0.77131683071515678</v>
      </c>
      <c r="AD24736">
        <f t="shared" si="3476"/>
        <v>0.46240375974752002</v>
      </c>
      <c r="AE24736">
        <f t="shared" si="3477"/>
        <v>0.31619431820070859</v>
      </c>
      <c r="AF24736">
        <f t="shared" si="3478"/>
        <v>0.16506729493482064</v>
      </c>
      <c r="AG24736">
        <f t="shared" si="3479"/>
        <v>0</v>
      </c>
      <c r="AH24736">
        <f t="shared" si="3480"/>
        <v>0</v>
      </c>
      <c r="AI24736">
        <f t="shared" si="3481"/>
        <v>0</v>
      </c>
      <c r="AJ24736">
        <f t="shared" si="3482"/>
        <v>0</v>
      </c>
      <c r="AK24736">
        <f t="shared" si="3483"/>
        <v>1</v>
      </c>
    </row>
    <row r="24737" spans="1:37" x14ac:dyDescent="0.35">
      <c r="A24737">
        <v>1</v>
      </c>
      <c r="B24737">
        <v>2</v>
      </c>
      <c r="C24737">
        <v>0</v>
      </c>
      <c r="D24737">
        <v>2</v>
      </c>
      <c r="E24737">
        <v>0</v>
      </c>
      <c r="F24737">
        <v>0</v>
      </c>
      <c r="G24737">
        <v>0</v>
      </c>
      <c r="H24737">
        <v>0</v>
      </c>
      <c r="I24737">
        <v>0</v>
      </c>
      <c r="J24737">
        <v>0</v>
      </c>
      <c r="K24737">
        <v>0</v>
      </c>
      <c r="L24737">
        <v>34</v>
      </c>
      <c r="M24737">
        <v>0</v>
      </c>
      <c r="N24737">
        <v>0</v>
      </c>
      <c r="O24737">
        <v>0</v>
      </c>
      <c r="P24737">
        <v>0</v>
      </c>
      <c r="Q24737">
        <v>0</v>
      </c>
      <c r="R24737">
        <v>0</v>
      </c>
      <c r="S24737">
        <v>0</v>
      </c>
      <c r="T24737">
        <v>0</v>
      </c>
      <c r="U24737">
        <v>1</v>
      </c>
      <c r="V24737">
        <v>0</v>
      </c>
      <c r="W24737">
        <v>0</v>
      </c>
      <c r="X24737">
        <v>0</v>
      </c>
      <c r="Y24737">
        <v>0</v>
      </c>
      <c r="Z24737">
        <v>103.05</v>
      </c>
      <c r="AA24737">
        <v>2</v>
      </c>
      <c r="AB24737">
        <v>0</v>
      </c>
      <c r="AC24737">
        <f t="shared" si="3475"/>
        <v>-3.3165993261972906</v>
      </c>
      <c r="AD24737">
        <f t="shared" si="3476"/>
        <v>3.6275985025253067E-2</v>
      </c>
      <c r="AE24737">
        <f t="shared" si="3477"/>
        <v>3.50061041165294E-2</v>
      </c>
      <c r="AF24737">
        <f t="shared" si="3478"/>
        <v>1.5475433798704898E-2</v>
      </c>
      <c r="AG24737">
        <f t="shared" si="3479"/>
        <v>0</v>
      </c>
      <c r="AH24737">
        <f t="shared" si="3480"/>
        <v>0</v>
      </c>
      <c r="AI24737">
        <f t="shared" si="3481"/>
        <v>0</v>
      </c>
      <c r="AJ24737">
        <f t="shared" si="3482"/>
        <v>0</v>
      </c>
      <c r="AK24737">
        <f t="shared" si="3483"/>
        <v>1</v>
      </c>
    </row>
    <row r="24738" spans="1:37" x14ac:dyDescent="0.35">
      <c r="A24738">
        <v>1</v>
      </c>
      <c r="B24738">
        <v>2</v>
      </c>
      <c r="C24738">
        <v>0</v>
      </c>
      <c r="D24738">
        <v>2</v>
      </c>
      <c r="E24738">
        <v>0</v>
      </c>
      <c r="F24738">
        <v>0</v>
      </c>
      <c r="G24738">
        <v>0</v>
      </c>
      <c r="H24738">
        <v>0</v>
      </c>
      <c r="I24738">
        <v>0</v>
      </c>
      <c r="J24738">
        <v>0</v>
      </c>
      <c r="K24738">
        <v>0</v>
      </c>
      <c r="L24738">
        <v>159</v>
      </c>
      <c r="M24738">
        <v>0</v>
      </c>
      <c r="N24738">
        <v>0</v>
      </c>
      <c r="O24738">
        <v>1</v>
      </c>
      <c r="P24738">
        <v>0</v>
      </c>
      <c r="Q24738">
        <v>0</v>
      </c>
      <c r="R24738">
        <v>0</v>
      </c>
      <c r="S24738">
        <v>0</v>
      </c>
      <c r="T24738">
        <v>0</v>
      </c>
      <c r="U24738">
        <v>0</v>
      </c>
      <c r="V24738">
        <v>0</v>
      </c>
      <c r="W24738">
        <v>0</v>
      </c>
      <c r="X24738">
        <v>0</v>
      </c>
      <c r="Y24738">
        <v>0</v>
      </c>
      <c r="Z24738">
        <v>70</v>
      </c>
      <c r="AA24738">
        <v>1</v>
      </c>
      <c r="AB24738">
        <v>0</v>
      </c>
      <c r="AC24738">
        <f t="shared" si="3475"/>
        <v>-0.80914153009055623</v>
      </c>
      <c r="AD24738">
        <f t="shared" si="3476"/>
        <v>0.44524012745733954</v>
      </c>
      <c r="AE24738">
        <f t="shared" si="3477"/>
        <v>0.30807346059555224</v>
      </c>
      <c r="AF24738">
        <f t="shared" si="3478"/>
        <v>0.15994001135942132</v>
      </c>
      <c r="AG24738">
        <f t="shared" si="3479"/>
        <v>0</v>
      </c>
      <c r="AH24738">
        <f t="shared" si="3480"/>
        <v>0</v>
      </c>
      <c r="AI24738">
        <f t="shared" si="3481"/>
        <v>0</v>
      </c>
      <c r="AJ24738">
        <f t="shared" si="3482"/>
        <v>0</v>
      </c>
      <c r="AK24738">
        <f t="shared" si="3483"/>
        <v>1</v>
      </c>
    </row>
    <row r="24739" spans="1:37" x14ac:dyDescent="0.35">
      <c r="A24739">
        <v>1</v>
      </c>
      <c r="B24739">
        <v>2</v>
      </c>
      <c r="C24739">
        <v>0</v>
      </c>
      <c r="D24739">
        <v>2</v>
      </c>
      <c r="E24739">
        <v>0</v>
      </c>
      <c r="F24739">
        <v>0</v>
      </c>
      <c r="G24739">
        <v>0</v>
      </c>
      <c r="H24739">
        <v>0</v>
      </c>
      <c r="I24739">
        <v>0</v>
      </c>
      <c r="J24739">
        <v>0</v>
      </c>
      <c r="K24739">
        <v>0</v>
      </c>
      <c r="L24739">
        <v>11</v>
      </c>
      <c r="M24739">
        <v>0</v>
      </c>
      <c r="N24739">
        <v>0</v>
      </c>
      <c r="O24739">
        <v>0</v>
      </c>
      <c r="P24739">
        <v>0</v>
      </c>
      <c r="Q24739">
        <v>0</v>
      </c>
      <c r="R24739">
        <v>0</v>
      </c>
      <c r="S24739">
        <v>0</v>
      </c>
      <c r="T24739">
        <v>0</v>
      </c>
      <c r="U24739">
        <v>0</v>
      </c>
      <c r="V24739">
        <v>1</v>
      </c>
      <c r="W24739">
        <v>0</v>
      </c>
      <c r="X24739">
        <v>0</v>
      </c>
      <c r="Y24739">
        <v>0</v>
      </c>
      <c r="Z24739">
        <v>111</v>
      </c>
      <c r="AA24739">
        <v>1</v>
      </c>
      <c r="AB24739">
        <v>1</v>
      </c>
      <c r="AC24739">
        <f t="shared" si="3475"/>
        <v>-1.7890022968580022</v>
      </c>
      <c r="AD24739">
        <f t="shared" si="3476"/>
        <v>0.16712682947758972</v>
      </c>
      <c r="AE24739">
        <f t="shared" si="3477"/>
        <v>0.14319508836275857</v>
      </c>
      <c r="AF24739">
        <f t="shared" si="3478"/>
        <v>0.84407187821205709</v>
      </c>
      <c r="AG24739">
        <f t="shared" si="3479"/>
        <v>0</v>
      </c>
      <c r="AH24739">
        <f t="shared" si="3480"/>
        <v>0</v>
      </c>
      <c r="AI24739">
        <f t="shared" si="3481"/>
        <v>0</v>
      </c>
      <c r="AJ24739">
        <f t="shared" si="3482"/>
        <v>1</v>
      </c>
      <c r="AK24739">
        <f t="shared" si="3483"/>
        <v>0</v>
      </c>
    </row>
    <row r="24740" spans="1:37" x14ac:dyDescent="0.35">
      <c r="A24740">
        <v>1</v>
      </c>
      <c r="B24740">
        <v>2</v>
      </c>
      <c r="C24740">
        <v>0</v>
      </c>
      <c r="D24740">
        <v>3</v>
      </c>
      <c r="E24740">
        <v>0</v>
      </c>
      <c r="F24740">
        <v>0</v>
      </c>
      <c r="G24740">
        <v>0</v>
      </c>
      <c r="H24740">
        <v>0</v>
      </c>
      <c r="I24740">
        <v>0</v>
      </c>
      <c r="J24740">
        <v>0</v>
      </c>
      <c r="K24740">
        <v>0</v>
      </c>
      <c r="L24740">
        <v>95</v>
      </c>
      <c r="M24740">
        <v>1</v>
      </c>
      <c r="N24740">
        <v>0</v>
      </c>
      <c r="O24740">
        <v>0</v>
      </c>
      <c r="P24740">
        <v>0</v>
      </c>
      <c r="Q24740">
        <v>0</v>
      </c>
      <c r="R24740">
        <v>0</v>
      </c>
      <c r="S24740">
        <v>0</v>
      </c>
      <c r="T24740">
        <v>0</v>
      </c>
      <c r="U24740">
        <v>0</v>
      </c>
      <c r="V24740">
        <v>0</v>
      </c>
      <c r="W24740">
        <v>0</v>
      </c>
      <c r="X24740">
        <v>0</v>
      </c>
      <c r="Y24740">
        <v>0</v>
      </c>
      <c r="Z24740">
        <v>72</v>
      </c>
      <c r="AA24740">
        <v>0</v>
      </c>
      <c r="AB24740">
        <v>0</v>
      </c>
      <c r="AC24740">
        <f t="shared" si="3475"/>
        <v>4.9313039056913643E-2</v>
      </c>
      <c r="AD24740">
        <f t="shared" si="3476"/>
        <v>1.0505491621909036</v>
      </c>
      <c r="AE24740">
        <f t="shared" si="3477"/>
        <v>0.512325762074608</v>
      </c>
      <c r="AF24740">
        <f t="shared" si="3478"/>
        <v>0.31187018601671529</v>
      </c>
      <c r="AG24740">
        <f t="shared" si="3479"/>
        <v>1</v>
      </c>
      <c r="AH24740">
        <f t="shared" si="3480"/>
        <v>0</v>
      </c>
      <c r="AI24740">
        <f t="shared" si="3481"/>
        <v>1</v>
      </c>
      <c r="AJ24740">
        <f t="shared" si="3482"/>
        <v>0</v>
      </c>
      <c r="AK24740">
        <f t="shared" si="3483"/>
        <v>0</v>
      </c>
    </row>
    <row r="24741" spans="1:37" x14ac:dyDescent="0.35">
      <c r="A24741">
        <v>1</v>
      </c>
      <c r="B24741">
        <v>2</v>
      </c>
      <c r="C24741">
        <v>0</v>
      </c>
      <c r="D24741">
        <v>4</v>
      </c>
      <c r="E24741">
        <v>0</v>
      </c>
      <c r="F24741">
        <v>0</v>
      </c>
      <c r="G24741">
        <v>0</v>
      </c>
      <c r="H24741">
        <v>0</v>
      </c>
      <c r="I24741">
        <v>0</v>
      </c>
      <c r="J24741">
        <v>0</v>
      </c>
      <c r="K24741">
        <v>0</v>
      </c>
      <c r="L24741">
        <v>98</v>
      </c>
      <c r="M24741">
        <v>0</v>
      </c>
      <c r="N24741">
        <v>0</v>
      </c>
      <c r="O24741">
        <v>0</v>
      </c>
      <c r="P24741">
        <v>0</v>
      </c>
      <c r="Q24741">
        <v>0</v>
      </c>
      <c r="R24741">
        <v>0</v>
      </c>
      <c r="S24741">
        <v>0</v>
      </c>
      <c r="T24741">
        <v>0</v>
      </c>
      <c r="U24741">
        <v>1</v>
      </c>
      <c r="V24741">
        <v>0</v>
      </c>
      <c r="W24741">
        <v>0</v>
      </c>
      <c r="X24741">
        <v>0</v>
      </c>
      <c r="Y24741">
        <v>0</v>
      </c>
      <c r="Z24741">
        <v>85.05</v>
      </c>
      <c r="AA24741">
        <v>1</v>
      </c>
      <c r="AB24741">
        <v>0</v>
      </c>
      <c r="AC24741">
        <f t="shared" si="3475"/>
        <v>-1.5465440691556183</v>
      </c>
      <c r="AD24741">
        <f t="shared" si="3476"/>
        <v>0.21298275709490766</v>
      </c>
      <c r="AE24741">
        <f t="shared" si="3477"/>
        <v>0.1755859725533124</v>
      </c>
      <c r="AF24741">
        <f t="shared" si="3478"/>
        <v>8.3854627287216904E-2</v>
      </c>
      <c r="AG24741">
        <f t="shared" si="3479"/>
        <v>0</v>
      </c>
      <c r="AH24741">
        <f t="shared" si="3480"/>
        <v>0</v>
      </c>
      <c r="AI24741">
        <f t="shared" si="3481"/>
        <v>0</v>
      </c>
      <c r="AJ24741">
        <f t="shared" si="3482"/>
        <v>0</v>
      </c>
      <c r="AK24741">
        <f t="shared" si="3483"/>
        <v>1</v>
      </c>
    </row>
    <row r="24742" spans="1:37" x14ac:dyDescent="0.35">
      <c r="A24742">
        <v>1</v>
      </c>
      <c r="B24742">
        <v>2</v>
      </c>
      <c r="C24742">
        <v>2</v>
      </c>
      <c r="D24742">
        <v>4</v>
      </c>
      <c r="E24742">
        <v>1</v>
      </c>
      <c r="F24742">
        <v>0</v>
      </c>
      <c r="G24742">
        <v>0</v>
      </c>
      <c r="H24742">
        <v>0</v>
      </c>
      <c r="I24742">
        <v>0</v>
      </c>
      <c r="J24742">
        <v>1</v>
      </c>
      <c r="K24742">
        <v>0</v>
      </c>
      <c r="L24742">
        <v>192</v>
      </c>
      <c r="M24742">
        <v>0</v>
      </c>
      <c r="N24742">
        <v>0</v>
      </c>
      <c r="O24742">
        <v>0</v>
      </c>
      <c r="P24742">
        <v>0</v>
      </c>
      <c r="Q24742">
        <v>0</v>
      </c>
      <c r="R24742">
        <v>1</v>
      </c>
      <c r="S24742">
        <v>0</v>
      </c>
      <c r="T24742">
        <v>0</v>
      </c>
      <c r="U24742">
        <v>0</v>
      </c>
      <c r="V24742">
        <v>0</v>
      </c>
      <c r="W24742">
        <v>0</v>
      </c>
      <c r="X24742">
        <v>0</v>
      </c>
      <c r="Y24742">
        <v>0</v>
      </c>
      <c r="Z24742">
        <v>176.95</v>
      </c>
      <c r="AA24742">
        <v>1</v>
      </c>
      <c r="AB24742">
        <v>1</v>
      </c>
      <c r="AC24742">
        <f t="shared" si="3475"/>
        <v>-2.8399522373360853E-2</v>
      </c>
      <c r="AD24742">
        <f t="shared" si="3476"/>
        <v>0.9719999534881848</v>
      </c>
      <c r="AE24742">
        <f t="shared" si="3477"/>
        <v>0.49290059655876589</v>
      </c>
      <c r="AF24742">
        <f t="shared" si="3478"/>
        <v>0.307240656217312</v>
      </c>
      <c r="AG24742">
        <f t="shared" si="3479"/>
        <v>0</v>
      </c>
      <c r="AH24742">
        <f t="shared" si="3480"/>
        <v>0</v>
      </c>
      <c r="AI24742">
        <f t="shared" si="3481"/>
        <v>0</v>
      </c>
      <c r="AJ24742">
        <f t="shared" si="3482"/>
        <v>1</v>
      </c>
      <c r="AK24742">
        <f t="shared" si="3483"/>
        <v>0</v>
      </c>
    </row>
    <row r="24743" spans="1:37" x14ac:dyDescent="0.35">
      <c r="A24743">
        <v>1</v>
      </c>
      <c r="B24743">
        <v>3</v>
      </c>
      <c r="C24743">
        <v>0</v>
      </c>
      <c r="D24743">
        <v>4</v>
      </c>
      <c r="E24743">
        <v>0</v>
      </c>
      <c r="F24743">
        <v>0</v>
      </c>
      <c r="G24743">
        <v>0</v>
      </c>
      <c r="H24743">
        <v>1</v>
      </c>
      <c r="I24743">
        <v>0</v>
      </c>
      <c r="J24743">
        <v>0</v>
      </c>
      <c r="K24743">
        <v>0</v>
      </c>
      <c r="L24743">
        <v>106</v>
      </c>
      <c r="M24743">
        <v>0</v>
      </c>
      <c r="N24743">
        <v>0</v>
      </c>
      <c r="O24743">
        <v>0</v>
      </c>
      <c r="P24743">
        <v>0</v>
      </c>
      <c r="Q24743">
        <v>0</v>
      </c>
      <c r="R24743">
        <v>0</v>
      </c>
      <c r="S24743">
        <v>1</v>
      </c>
      <c r="T24743">
        <v>0</v>
      </c>
      <c r="U24743">
        <v>0</v>
      </c>
      <c r="V24743">
        <v>0</v>
      </c>
      <c r="W24743">
        <v>0</v>
      </c>
      <c r="X24743">
        <v>0</v>
      </c>
      <c r="Y24743">
        <v>0</v>
      </c>
      <c r="Z24743">
        <v>152.1</v>
      </c>
      <c r="AA24743">
        <v>0</v>
      </c>
      <c r="AB24743">
        <v>1</v>
      </c>
      <c r="AC24743">
        <f t="shared" si="3475"/>
        <v>1.3786358084118064</v>
      </c>
      <c r="AD24743">
        <f t="shared" si="3476"/>
        <v>3.9694827971324007</v>
      </c>
      <c r="AE24743">
        <f t="shared" si="3477"/>
        <v>0.79877181573562517</v>
      </c>
      <c r="AF24743">
        <f t="shared" si="3478"/>
        <v>9.7577267394772529E-2</v>
      </c>
      <c r="AG24743">
        <f t="shared" si="3479"/>
        <v>1</v>
      </c>
      <c r="AH24743">
        <f t="shared" si="3480"/>
        <v>1</v>
      </c>
      <c r="AI24743">
        <f t="shared" si="3481"/>
        <v>0</v>
      </c>
      <c r="AJ24743">
        <f t="shared" si="3482"/>
        <v>0</v>
      </c>
      <c r="AK24743">
        <f t="shared" si="3483"/>
        <v>0</v>
      </c>
    </row>
    <row r="24744" spans="1:37" x14ac:dyDescent="0.35">
      <c r="A24744">
        <v>1</v>
      </c>
      <c r="B24744">
        <v>1</v>
      </c>
      <c r="C24744">
        <v>0</v>
      </c>
      <c r="D24744">
        <v>3</v>
      </c>
      <c r="E24744">
        <v>0</v>
      </c>
      <c r="F24744">
        <v>0</v>
      </c>
      <c r="G24744">
        <v>0</v>
      </c>
      <c r="H24744">
        <v>0</v>
      </c>
      <c r="I24744">
        <v>0</v>
      </c>
      <c r="J24744">
        <v>0</v>
      </c>
      <c r="K24744">
        <v>0</v>
      </c>
      <c r="L24744">
        <v>154</v>
      </c>
      <c r="M24744">
        <v>0</v>
      </c>
      <c r="N24744">
        <v>0</v>
      </c>
      <c r="O24744">
        <v>0</v>
      </c>
      <c r="P24744">
        <v>0</v>
      </c>
      <c r="Q24744">
        <v>0</v>
      </c>
      <c r="R24744">
        <v>1</v>
      </c>
      <c r="S24744">
        <v>0</v>
      </c>
      <c r="T24744">
        <v>0</v>
      </c>
      <c r="U24744">
        <v>0</v>
      </c>
      <c r="V24744">
        <v>0</v>
      </c>
      <c r="W24744">
        <v>0</v>
      </c>
      <c r="X24744">
        <v>0</v>
      </c>
      <c r="Y24744">
        <v>0</v>
      </c>
      <c r="Z24744">
        <v>75</v>
      </c>
      <c r="AA24744">
        <v>0</v>
      </c>
      <c r="AB24744">
        <v>1</v>
      </c>
      <c r="AC24744">
        <f t="shared" si="3475"/>
        <v>4.7249412896116283E-2</v>
      </c>
      <c r="AD24744">
        <f t="shared" si="3476"/>
        <v>1.0483834568282882</v>
      </c>
      <c r="AE24744">
        <f t="shared" si="3477"/>
        <v>0.51181015611774294</v>
      </c>
      <c r="AF24744">
        <f t="shared" si="3478"/>
        <v>0.29089110042982075</v>
      </c>
      <c r="AG24744">
        <f t="shared" si="3479"/>
        <v>1</v>
      </c>
      <c r="AH24744">
        <f t="shared" si="3480"/>
        <v>1</v>
      </c>
      <c r="AI24744">
        <f t="shared" si="3481"/>
        <v>0</v>
      </c>
      <c r="AJ24744">
        <f t="shared" si="3482"/>
        <v>0</v>
      </c>
      <c r="AK24744">
        <f t="shared" si="3483"/>
        <v>0</v>
      </c>
    </row>
    <row r="24745" spans="1:37" x14ac:dyDescent="0.35">
      <c r="A24745">
        <v>1</v>
      </c>
      <c r="B24745">
        <v>2</v>
      </c>
      <c r="C24745">
        <v>0</v>
      </c>
      <c r="D24745">
        <v>3</v>
      </c>
      <c r="E24745">
        <v>0</v>
      </c>
      <c r="F24745">
        <v>0</v>
      </c>
      <c r="G24745">
        <v>0</v>
      </c>
      <c r="H24745">
        <v>0</v>
      </c>
      <c r="I24745">
        <v>0</v>
      </c>
      <c r="J24745">
        <v>0</v>
      </c>
      <c r="K24745">
        <v>0</v>
      </c>
      <c r="L24745">
        <v>133</v>
      </c>
      <c r="M24745">
        <v>0</v>
      </c>
      <c r="N24745">
        <v>0</v>
      </c>
      <c r="O24745">
        <v>0</v>
      </c>
      <c r="P24745">
        <v>0</v>
      </c>
      <c r="Q24745">
        <v>1</v>
      </c>
      <c r="R24745">
        <v>0</v>
      </c>
      <c r="S24745">
        <v>0</v>
      </c>
      <c r="T24745">
        <v>0</v>
      </c>
      <c r="U24745">
        <v>0</v>
      </c>
      <c r="V24745">
        <v>0</v>
      </c>
      <c r="W24745">
        <v>0</v>
      </c>
      <c r="X24745">
        <v>0</v>
      </c>
      <c r="Y24745">
        <v>0</v>
      </c>
      <c r="Z24745">
        <v>120</v>
      </c>
      <c r="AA24745">
        <v>1</v>
      </c>
      <c r="AB24745">
        <v>0</v>
      </c>
      <c r="AC24745">
        <f t="shared" si="3475"/>
        <v>-0.44210824798595683</v>
      </c>
      <c r="AD24745">
        <f t="shared" si="3476"/>
        <v>0.6426800628676328</v>
      </c>
      <c r="AE24745">
        <f t="shared" si="3477"/>
        <v>0.39123873077615845</v>
      </c>
      <c r="AF24745">
        <f t="shared" si="3478"/>
        <v>0.21555298616099758</v>
      </c>
      <c r="AG24745">
        <f t="shared" si="3479"/>
        <v>0</v>
      </c>
      <c r="AH24745">
        <f t="shared" si="3480"/>
        <v>0</v>
      </c>
      <c r="AI24745">
        <f t="shared" si="3481"/>
        <v>0</v>
      </c>
      <c r="AJ24745">
        <f t="shared" si="3482"/>
        <v>0</v>
      </c>
      <c r="AK24745">
        <f t="shared" si="3483"/>
        <v>1</v>
      </c>
    </row>
    <row r="24746" spans="1:37" x14ac:dyDescent="0.35">
      <c r="A24746">
        <v>1</v>
      </c>
      <c r="B24746">
        <v>1</v>
      </c>
      <c r="C24746">
        <v>0</v>
      </c>
      <c r="D24746">
        <v>6</v>
      </c>
      <c r="E24746">
        <v>0</v>
      </c>
      <c r="F24746">
        <v>0</v>
      </c>
      <c r="G24746">
        <v>0</v>
      </c>
      <c r="H24746">
        <v>0</v>
      </c>
      <c r="I24746">
        <v>0</v>
      </c>
      <c r="J24746">
        <v>0</v>
      </c>
      <c r="K24746">
        <v>0</v>
      </c>
      <c r="L24746">
        <v>349</v>
      </c>
      <c r="M24746">
        <v>0</v>
      </c>
      <c r="N24746">
        <v>0</v>
      </c>
      <c r="O24746">
        <v>0</v>
      </c>
      <c r="P24746">
        <v>0</v>
      </c>
      <c r="Q24746">
        <v>0</v>
      </c>
      <c r="R24746">
        <v>0</v>
      </c>
      <c r="S24746">
        <v>0</v>
      </c>
      <c r="T24746">
        <v>0</v>
      </c>
      <c r="U24746">
        <v>1</v>
      </c>
      <c r="V24746">
        <v>0</v>
      </c>
      <c r="W24746">
        <v>0</v>
      </c>
      <c r="X24746">
        <v>0</v>
      </c>
      <c r="Y24746">
        <v>0</v>
      </c>
      <c r="Z24746">
        <v>80</v>
      </c>
      <c r="AA24746">
        <v>0</v>
      </c>
      <c r="AB24746">
        <v>1</v>
      </c>
      <c r="AC24746">
        <f t="shared" si="3475"/>
        <v>2.8701197751427712</v>
      </c>
      <c r="AD24746">
        <f t="shared" si="3476"/>
        <v>17.639130802726395</v>
      </c>
      <c r="AE24746">
        <f t="shared" si="3477"/>
        <v>0.94634942956386536</v>
      </c>
      <c r="AF24746">
        <f t="shared" si="3478"/>
        <v>2.3948475320276597E-2</v>
      </c>
      <c r="AG24746">
        <f t="shared" si="3479"/>
        <v>1</v>
      </c>
      <c r="AH24746">
        <f t="shared" si="3480"/>
        <v>1</v>
      </c>
      <c r="AI24746">
        <f t="shared" si="3481"/>
        <v>0</v>
      </c>
      <c r="AJ24746">
        <f t="shared" si="3482"/>
        <v>0</v>
      </c>
      <c r="AK24746">
        <f t="shared" si="3483"/>
        <v>0</v>
      </c>
    </row>
    <row r="24747" spans="1:37" x14ac:dyDescent="0.35">
      <c r="A24747">
        <v>1</v>
      </c>
      <c r="B24747">
        <v>2</v>
      </c>
      <c r="C24747">
        <v>0</v>
      </c>
      <c r="D24747">
        <v>5</v>
      </c>
      <c r="E24747">
        <v>0</v>
      </c>
      <c r="F24747">
        <v>0</v>
      </c>
      <c r="G24747">
        <v>0</v>
      </c>
      <c r="H24747">
        <v>0</v>
      </c>
      <c r="I24747">
        <v>0</v>
      </c>
      <c r="J24747">
        <v>0</v>
      </c>
      <c r="K24747">
        <v>0</v>
      </c>
      <c r="L24747">
        <v>156</v>
      </c>
      <c r="M24747">
        <v>0</v>
      </c>
      <c r="N24747">
        <v>0</v>
      </c>
      <c r="O24747">
        <v>0</v>
      </c>
      <c r="P24747">
        <v>0</v>
      </c>
      <c r="Q24747">
        <v>0</v>
      </c>
      <c r="R24747">
        <v>0</v>
      </c>
      <c r="S24747">
        <v>1</v>
      </c>
      <c r="T24747">
        <v>0</v>
      </c>
      <c r="U24747">
        <v>0</v>
      </c>
      <c r="V24747">
        <v>0</v>
      </c>
      <c r="W24747">
        <v>0</v>
      </c>
      <c r="X24747">
        <v>0</v>
      </c>
      <c r="Y24747">
        <v>0</v>
      </c>
      <c r="Z24747">
        <v>106.25</v>
      </c>
      <c r="AA24747">
        <v>1</v>
      </c>
      <c r="AB24747">
        <v>1</v>
      </c>
      <c r="AC24747">
        <f t="shared" si="3475"/>
        <v>-9.0265084351746072E-2</v>
      </c>
      <c r="AD24747">
        <f t="shared" si="3476"/>
        <v>0.91368894852344418</v>
      </c>
      <c r="AE24747">
        <f t="shared" si="3477"/>
        <v>0.47744903853284215</v>
      </c>
      <c r="AF24747">
        <f t="shared" si="3478"/>
        <v>0.32107297688672881</v>
      </c>
      <c r="AG24747">
        <f t="shared" si="3479"/>
        <v>0</v>
      </c>
      <c r="AH24747">
        <f t="shared" si="3480"/>
        <v>0</v>
      </c>
      <c r="AI24747">
        <f t="shared" si="3481"/>
        <v>0</v>
      </c>
      <c r="AJ24747">
        <f t="shared" si="3482"/>
        <v>1</v>
      </c>
      <c r="AK24747">
        <f t="shared" si="3483"/>
        <v>0</v>
      </c>
    </row>
    <row r="24748" spans="1:37" x14ac:dyDescent="0.35">
      <c r="A24748">
        <v>1</v>
      </c>
      <c r="B24748">
        <v>2</v>
      </c>
      <c r="C24748">
        <v>0</v>
      </c>
      <c r="D24748">
        <v>3</v>
      </c>
      <c r="E24748">
        <v>0</v>
      </c>
      <c r="F24748">
        <v>0</v>
      </c>
      <c r="G24748">
        <v>0</v>
      </c>
      <c r="H24748">
        <v>0</v>
      </c>
      <c r="I24748">
        <v>0</v>
      </c>
      <c r="J24748">
        <v>0</v>
      </c>
      <c r="K24748">
        <v>0</v>
      </c>
      <c r="L24748">
        <v>109</v>
      </c>
      <c r="M24748">
        <v>0</v>
      </c>
      <c r="N24748">
        <v>0</v>
      </c>
      <c r="O24748">
        <v>0</v>
      </c>
      <c r="P24748">
        <v>0</v>
      </c>
      <c r="Q24748">
        <v>0</v>
      </c>
      <c r="R24748">
        <v>0</v>
      </c>
      <c r="S24748">
        <v>0</v>
      </c>
      <c r="T24748">
        <v>1</v>
      </c>
      <c r="U24748">
        <v>0</v>
      </c>
      <c r="V24748">
        <v>0</v>
      </c>
      <c r="W24748">
        <v>0</v>
      </c>
      <c r="X24748">
        <v>0</v>
      </c>
      <c r="Y24748">
        <v>0</v>
      </c>
      <c r="Z24748">
        <v>129.6</v>
      </c>
      <c r="AA24748">
        <v>1</v>
      </c>
      <c r="AB24748">
        <v>0</v>
      </c>
      <c r="AC24748">
        <f t="shared" si="3475"/>
        <v>-0.82405785303034529</v>
      </c>
      <c r="AD24748">
        <f t="shared" si="3476"/>
        <v>0.43864806879384721</v>
      </c>
      <c r="AE24748">
        <f t="shared" si="3477"/>
        <v>0.30490296988450188</v>
      </c>
      <c r="AF24748">
        <f t="shared" si="3478"/>
        <v>0.15795456706108052</v>
      </c>
      <c r="AG24748">
        <f t="shared" si="3479"/>
        <v>0</v>
      </c>
      <c r="AH24748">
        <f t="shared" si="3480"/>
        <v>0</v>
      </c>
      <c r="AI24748">
        <f t="shared" si="3481"/>
        <v>0</v>
      </c>
      <c r="AJ24748">
        <f t="shared" si="3482"/>
        <v>0</v>
      </c>
      <c r="AK24748">
        <f t="shared" si="3483"/>
        <v>1</v>
      </c>
    </row>
    <row r="24749" spans="1:37" x14ac:dyDescent="0.35">
      <c r="A24749">
        <v>1</v>
      </c>
      <c r="B24749">
        <v>1</v>
      </c>
      <c r="C24749">
        <v>0</v>
      </c>
      <c r="D24749">
        <v>2</v>
      </c>
      <c r="E24749">
        <v>0</v>
      </c>
      <c r="F24749">
        <v>0</v>
      </c>
      <c r="G24749">
        <v>0</v>
      </c>
      <c r="H24749">
        <v>0</v>
      </c>
      <c r="I24749">
        <v>0</v>
      </c>
      <c r="J24749">
        <v>0</v>
      </c>
      <c r="K24749">
        <v>0</v>
      </c>
      <c r="L24749">
        <v>29</v>
      </c>
      <c r="M24749">
        <v>0</v>
      </c>
      <c r="N24749">
        <v>0</v>
      </c>
      <c r="O24749">
        <v>0</v>
      </c>
      <c r="P24749">
        <v>0</v>
      </c>
      <c r="Q24749">
        <v>0</v>
      </c>
      <c r="R24749">
        <v>0</v>
      </c>
      <c r="S24749">
        <v>0</v>
      </c>
      <c r="T24749">
        <v>1</v>
      </c>
      <c r="U24749">
        <v>0</v>
      </c>
      <c r="V24749">
        <v>0</v>
      </c>
      <c r="W24749">
        <v>0</v>
      </c>
      <c r="X24749">
        <v>0</v>
      </c>
      <c r="Y24749">
        <v>0</v>
      </c>
      <c r="Z24749">
        <v>104.5</v>
      </c>
      <c r="AA24749">
        <v>2</v>
      </c>
      <c r="AB24749">
        <v>0</v>
      </c>
      <c r="AC24749">
        <f t="shared" si="3475"/>
        <v>-3.8396951557798125</v>
      </c>
      <c r="AD24749">
        <f t="shared" si="3476"/>
        <v>2.1500154544032646E-2</v>
      </c>
      <c r="AE24749">
        <f t="shared" si="3477"/>
        <v>2.1047627304206992E-2</v>
      </c>
      <c r="AF24749">
        <f t="shared" si="3478"/>
        <v>9.2384366734252765E-3</v>
      </c>
      <c r="AG24749">
        <f t="shared" si="3479"/>
        <v>0</v>
      </c>
      <c r="AH24749">
        <f t="shared" si="3480"/>
        <v>0</v>
      </c>
      <c r="AI24749">
        <f t="shared" si="3481"/>
        <v>0</v>
      </c>
      <c r="AJ24749">
        <f t="shared" si="3482"/>
        <v>0</v>
      </c>
      <c r="AK24749">
        <f t="shared" si="3483"/>
        <v>1</v>
      </c>
    </row>
    <row r="24750" spans="1:37" x14ac:dyDescent="0.35">
      <c r="A24750">
        <v>1</v>
      </c>
      <c r="B24750">
        <v>2</v>
      </c>
      <c r="C24750">
        <v>0</v>
      </c>
      <c r="D24750">
        <v>4</v>
      </c>
      <c r="E24750">
        <v>0</v>
      </c>
      <c r="F24750">
        <v>0</v>
      </c>
      <c r="G24750">
        <v>0</v>
      </c>
      <c r="H24750">
        <v>1</v>
      </c>
      <c r="I24750">
        <v>0</v>
      </c>
      <c r="J24750">
        <v>0</v>
      </c>
      <c r="K24750">
        <v>0</v>
      </c>
      <c r="L24750">
        <v>16</v>
      </c>
      <c r="M24750">
        <v>0</v>
      </c>
      <c r="N24750">
        <v>0</v>
      </c>
      <c r="O24750">
        <v>0</v>
      </c>
      <c r="P24750">
        <v>0</v>
      </c>
      <c r="Q24750">
        <v>1</v>
      </c>
      <c r="R24750">
        <v>0</v>
      </c>
      <c r="S24750">
        <v>0</v>
      </c>
      <c r="T24750">
        <v>0</v>
      </c>
      <c r="U24750">
        <v>0</v>
      </c>
      <c r="V24750">
        <v>0</v>
      </c>
      <c r="W24750">
        <v>0</v>
      </c>
      <c r="X24750">
        <v>0</v>
      </c>
      <c r="Y24750">
        <v>0</v>
      </c>
      <c r="Z24750">
        <v>135.80000000000001</v>
      </c>
      <c r="AA24750">
        <v>0</v>
      </c>
      <c r="AB24750">
        <v>0</v>
      </c>
      <c r="AC24750">
        <f t="shared" si="3475"/>
        <v>-0.51269752698488791</v>
      </c>
      <c r="AD24750">
        <f t="shared" si="3476"/>
        <v>0.59887790861954782</v>
      </c>
      <c r="AE24750">
        <f t="shared" si="3477"/>
        <v>0.37456137544398987</v>
      </c>
      <c r="AF24750">
        <f t="shared" si="3478"/>
        <v>0.20381530199687506</v>
      </c>
      <c r="AG24750">
        <f t="shared" si="3479"/>
        <v>0</v>
      </c>
      <c r="AH24750">
        <f t="shared" si="3480"/>
        <v>0</v>
      </c>
      <c r="AI24750">
        <f t="shared" si="3481"/>
        <v>0</v>
      </c>
      <c r="AJ24750">
        <f t="shared" si="3482"/>
        <v>0</v>
      </c>
      <c r="AK24750">
        <f t="shared" si="3483"/>
        <v>1</v>
      </c>
    </row>
    <row r="24751" spans="1:37" x14ac:dyDescent="0.35">
      <c r="A24751">
        <v>1</v>
      </c>
      <c r="B24751">
        <v>2</v>
      </c>
      <c r="C24751">
        <v>0</v>
      </c>
      <c r="D24751">
        <v>5</v>
      </c>
      <c r="E24751">
        <v>0</v>
      </c>
      <c r="F24751">
        <v>0</v>
      </c>
      <c r="G24751">
        <v>0</v>
      </c>
      <c r="H24751">
        <v>0</v>
      </c>
      <c r="I24751">
        <v>0</v>
      </c>
      <c r="J24751">
        <v>0</v>
      </c>
      <c r="K24751">
        <v>0</v>
      </c>
      <c r="L24751">
        <v>16</v>
      </c>
      <c r="M24751">
        <v>0</v>
      </c>
      <c r="N24751">
        <v>0</v>
      </c>
      <c r="O24751">
        <v>0</v>
      </c>
      <c r="P24751">
        <v>0</v>
      </c>
      <c r="Q24751">
        <v>0</v>
      </c>
      <c r="R24751">
        <v>0</v>
      </c>
      <c r="S24751">
        <v>0</v>
      </c>
      <c r="T24751">
        <v>1</v>
      </c>
      <c r="U24751">
        <v>0</v>
      </c>
      <c r="V24751">
        <v>0</v>
      </c>
      <c r="W24751">
        <v>0</v>
      </c>
      <c r="X24751">
        <v>0</v>
      </c>
      <c r="Y24751">
        <v>0</v>
      </c>
      <c r="Z24751">
        <v>116.4</v>
      </c>
      <c r="AA24751">
        <v>2</v>
      </c>
      <c r="AB24751">
        <v>0</v>
      </c>
      <c r="AC24751">
        <f t="shared" si="3475"/>
        <v>-3.287770560764729</v>
      </c>
      <c r="AD24751">
        <f t="shared" si="3476"/>
        <v>3.7336997241819436E-2</v>
      </c>
      <c r="AE24751">
        <f t="shared" si="3477"/>
        <v>3.5993122139762648E-2</v>
      </c>
      <c r="AF24751">
        <f t="shared" si="3478"/>
        <v>1.591986754313119E-2</v>
      </c>
      <c r="AG24751">
        <f t="shared" si="3479"/>
        <v>0</v>
      </c>
      <c r="AH24751">
        <f t="shared" si="3480"/>
        <v>0</v>
      </c>
      <c r="AI24751">
        <f t="shared" si="3481"/>
        <v>0</v>
      </c>
      <c r="AJ24751">
        <f t="shared" si="3482"/>
        <v>0</v>
      </c>
      <c r="AK24751">
        <f t="shared" si="3483"/>
        <v>1</v>
      </c>
    </row>
    <row r="24752" spans="1:37" x14ac:dyDescent="0.35">
      <c r="A24752">
        <v>1</v>
      </c>
      <c r="B24752">
        <v>2</v>
      </c>
      <c r="C24752">
        <v>0</v>
      </c>
      <c r="D24752">
        <v>2</v>
      </c>
      <c r="E24752">
        <v>0</v>
      </c>
      <c r="F24752">
        <v>0</v>
      </c>
      <c r="G24752">
        <v>0</v>
      </c>
      <c r="H24752">
        <v>0</v>
      </c>
      <c r="I24752">
        <v>0</v>
      </c>
      <c r="J24752">
        <v>0</v>
      </c>
      <c r="K24752">
        <v>0</v>
      </c>
      <c r="L24752">
        <v>75</v>
      </c>
      <c r="M24752">
        <v>0</v>
      </c>
      <c r="N24752">
        <v>0</v>
      </c>
      <c r="O24752">
        <v>1</v>
      </c>
      <c r="P24752">
        <v>0</v>
      </c>
      <c r="Q24752">
        <v>0</v>
      </c>
      <c r="R24752">
        <v>0</v>
      </c>
      <c r="S24752">
        <v>0</v>
      </c>
      <c r="T24752">
        <v>0</v>
      </c>
      <c r="U24752">
        <v>0</v>
      </c>
      <c r="V24752">
        <v>0</v>
      </c>
      <c r="W24752">
        <v>0</v>
      </c>
      <c r="X24752">
        <v>0</v>
      </c>
      <c r="Y24752">
        <v>0</v>
      </c>
      <c r="Z24752">
        <v>99</v>
      </c>
      <c r="AA24752">
        <v>0</v>
      </c>
      <c r="AB24752">
        <v>0</v>
      </c>
      <c r="AC24752">
        <f t="shared" si="3475"/>
        <v>-0.17415284620412486</v>
      </c>
      <c r="AD24752">
        <f t="shared" si="3476"/>
        <v>0.84016847128227856</v>
      </c>
      <c r="AE24752">
        <f t="shared" si="3477"/>
        <v>0.45657149570486161</v>
      </c>
      <c r="AF24752">
        <f t="shared" si="3478"/>
        <v>0.26485758540023946</v>
      </c>
      <c r="AG24752">
        <f t="shared" si="3479"/>
        <v>0</v>
      </c>
      <c r="AH24752">
        <f t="shared" si="3480"/>
        <v>0</v>
      </c>
      <c r="AI24752">
        <f t="shared" si="3481"/>
        <v>0</v>
      </c>
      <c r="AJ24752">
        <f t="shared" si="3482"/>
        <v>0</v>
      </c>
      <c r="AK24752">
        <f t="shared" si="3483"/>
        <v>1</v>
      </c>
    </row>
    <row r="24753" spans="1:37" x14ac:dyDescent="0.35">
      <c r="A24753">
        <v>1</v>
      </c>
      <c r="B24753">
        <v>2</v>
      </c>
      <c r="C24753">
        <v>0</v>
      </c>
      <c r="D24753">
        <v>3</v>
      </c>
      <c r="E24753">
        <v>0</v>
      </c>
      <c r="F24753">
        <v>0</v>
      </c>
      <c r="G24753">
        <v>0</v>
      </c>
      <c r="H24753">
        <v>0</v>
      </c>
      <c r="I24753">
        <v>0</v>
      </c>
      <c r="J24753">
        <v>0</v>
      </c>
      <c r="K24753">
        <v>0</v>
      </c>
      <c r="L24753">
        <v>124</v>
      </c>
      <c r="M24753">
        <v>0</v>
      </c>
      <c r="N24753">
        <v>0</v>
      </c>
      <c r="O24753">
        <v>0</v>
      </c>
      <c r="P24753">
        <v>0</v>
      </c>
      <c r="Q24753">
        <v>0</v>
      </c>
      <c r="R24753">
        <v>0</v>
      </c>
      <c r="S24753">
        <v>1</v>
      </c>
      <c r="T24753">
        <v>0</v>
      </c>
      <c r="U24753">
        <v>0</v>
      </c>
      <c r="V24753">
        <v>0</v>
      </c>
      <c r="W24753">
        <v>0</v>
      </c>
      <c r="X24753">
        <v>0</v>
      </c>
      <c r="Y24753">
        <v>0</v>
      </c>
      <c r="Z24753">
        <v>94.5</v>
      </c>
      <c r="AA24753">
        <v>0</v>
      </c>
      <c r="AB24753">
        <v>1</v>
      </c>
      <c r="AC24753">
        <f t="shared" si="3475"/>
        <v>0.13041639269913397</v>
      </c>
      <c r="AD24753">
        <f t="shared" si="3476"/>
        <v>1.1393026818893817</v>
      </c>
      <c r="AE24753">
        <f t="shared" si="3477"/>
        <v>0.5325579645808588</v>
      </c>
      <c r="AF24753">
        <f t="shared" si="3478"/>
        <v>0.27363311591253453</v>
      </c>
      <c r="AG24753">
        <f t="shared" si="3479"/>
        <v>1</v>
      </c>
      <c r="AH24753">
        <f t="shared" si="3480"/>
        <v>1</v>
      </c>
      <c r="AI24753">
        <f t="shared" si="3481"/>
        <v>0</v>
      </c>
      <c r="AJ24753">
        <f t="shared" si="3482"/>
        <v>0</v>
      </c>
      <c r="AK24753">
        <f t="shared" si="3483"/>
        <v>0</v>
      </c>
    </row>
    <row r="24754" spans="1:37" x14ac:dyDescent="0.35">
      <c r="A24754">
        <v>1</v>
      </c>
      <c r="B24754">
        <v>1</v>
      </c>
      <c r="C24754">
        <v>0</v>
      </c>
      <c r="D24754">
        <v>2</v>
      </c>
      <c r="E24754">
        <v>0</v>
      </c>
      <c r="F24754">
        <v>0</v>
      </c>
      <c r="G24754">
        <v>0</v>
      </c>
      <c r="H24754">
        <v>0</v>
      </c>
      <c r="I24754">
        <v>0</v>
      </c>
      <c r="J24754">
        <v>0</v>
      </c>
      <c r="K24754">
        <v>0</v>
      </c>
      <c r="L24754">
        <v>45</v>
      </c>
      <c r="M24754">
        <v>0</v>
      </c>
      <c r="N24754">
        <v>0</v>
      </c>
      <c r="O24754">
        <v>0</v>
      </c>
      <c r="P24754">
        <v>0</v>
      </c>
      <c r="Q24754">
        <v>0</v>
      </c>
      <c r="R24754">
        <v>0</v>
      </c>
      <c r="S24754">
        <v>0</v>
      </c>
      <c r="T24754">
        <v>0</v>
      </c>
      <c r="U24754">
        <v>0</v>
      </c>
      <c r="V24754">
        <v>1</v>
      </c>
      <c r="W24754">
        <v>0</v>
      </c>
      <c r="X24754">
        <v>0</v>
      </c>
      <c r="Y24754">
        <v>0</v>
      </c>
      <c r="Z24754">
        <v>86.4</v>
      </c>
      <c r="AA24754">
        <v>0</v>
      </c>
      <c r="AB24754">
        <v>1</v>
      </c>
      <c r="AC24754">
        <f t="shared" si="3475"/>
        <v>-0.9312004566160299</v>
      </c>
      <c r="AD24754">
        <f t="shared" si="3476"/>
        <v>0.39408034994078334</v>
      </c>
      <c r="AE24754">
        <f t="shared" si="3477"/>
        <v>0.28268123136340229</v>
      </c>
      <c r="AF24754">
        <f t="shared" si="3478"/>
        <v>0.54870302556035</v>
      </c>
      <c r="AG24754">
        <f t="shared" si="3479"/>
        <v>0</v>
      </c>
      <c r="AH24754">
        <f t="shared" si="3480"/>
        <v>0</v>
      </c>
      <c r="AI24754">
        <f t="shared" si="3481"/>
        <v>0</v>
      </c>
      <c r="AJ24754">
        <f t="shared" si="3482"/>
        <v>1</v>
      </c>
      <c r="AK24754">
        <f t="shared" si="3483"/>
        <v>0</v>
      </c>
    </row>
    <row r="24755" spans="1:37" x14ac:dyDescent="0.35">
      <c r="A24755">
        <v>1</v>
      </c>
      <c r="B24755">
        <v>2</v>
      </c>
      <c r="C24755">
        <v>0</v>
      </c>
      <c r="D24755">
        <v>2</v>
      </c>
      <c r="E24755">
        <v>0</v>
      </c>
      <c r="F24755">
        <v>0</v>
      </c>
      <c r="G24755">
        <v>0</v>
      </c>
      <c r="H24755">
        <v>0</v>
      </c>
      <c r="I24755">
        <v>0</v>
      </c>
      <c r="J24755">
        <v>0</v>
      </c>
      <c r="K24755">
        <v>0</v>
      </c>
      <c r="L24755">
        <v>29</v>
      </c>
      <c r="M24755">
        <v>1</v>
      </c>
      <c r="N24755">
        <v>0</v>
      </c>
      <c r="O24755">
        <v>0</v>
      </c>
      <c r="P24755">
        <v>0</v>
      </c>
      <c r="Q24755">
        <v>0</v>
      </c>
      <c r="R24755">
        <v>0</v>
      </c>
      <c r="S24755">
        <v>0</v>
      </c>
      <c r="T24755">
        <v>0</v>
      </c>
      <c r="U24755">
        <v>0</v>
      </c>
      <c r="V24755">
        <v>0</v>
      </c>
      <c r="W24755">
        <v>0</v>
      </c>
      <c r="X24755">
        <v>0</v>
      </c>
      <c r="Y24755">
        <v>0</v>
      </c>
      <c r="Z24755">
        <v>86.45</v>
      </c>
      <c r="AA24755">
        <v>1</v>
      </c>
      <c r="AB24755">
        <v>0</v>
      </c>
      <c r="AC24755">
        <f t="shared" si="3475"/>
        <v>-1.7280144924426983</v>
      </c>
      <c r="AD24755">
        <f t="shared" si="3476"/>
        <v>0.17763675918592664</v>
      </c>
      <c r="AE24755">
        <f t="shared" si="3477"/>
        <v>0.15084172415671099</v>
      </c>
      <c r="AF24755">
        <f t="shared" si="3478"/>
        <v>7.1011353432321983E-2</v>
      </c>
      <c r="AG24755">
        <f t="shared" si="3479"/>
        <v>0</v>
      </c>
      <c r="AH24755">
        <f t="shared" si="3480"/>
        <v>0</v>
      </c>
      <c r="AI24755">
        <f t="shared" si="3481"/>
        <v>0</v>
      </c>
      <c r="AJ24755">
        <f t="shared" si="3482"/>
        <v>0</v>
      </c>
      <c r="AK24755">
        <f t="shared" si="3483"/>
        <v>1</v>
      </c>
    </row>
    <row r="24756" spans="1:37" x14ac:dyDescent="0.35">
      <c r="A24756">
        <v>1</v>
      </c>
      <c r="B24756">
        <v>1</v>
      </c>
      <c r="C24756">
        <v>0</v>
      </c>
      <c r="D24756">
        <v>1</v>
      </c>
      <c r="E24756">
        <v>0</v>
      </c>
      <c r="F24756">
        <v>0</v>
      </c>
      <c r="G24756">
        <v>0</v>
      </c>
      <c r="H24756">
        <v>0</v>
      </c>
      <c r="I24756">
        <v>0</v>
      </c>
      <c r="J24756">
        <v>0</v>
      </c>
      <c r="K24756">
        <v>0</v>
      </c>
      <c r="L24756">
        <v>221</v>
      </c>
      <c r="M24756">
        <v>0</v>
      </c>
      <c r="N24756">
        <v>0</v>
      </c>
      <c r="O24756">
        <v>0</v>
      </c>
      <c r="P24756">
        <v>0</v>
      </c>
      <c r="Q24756">
        <v>0</v>
      </c>
      <c r="R24756">
        <v>0</v>
      </c>
      <c r="S24756">
        <v>1</v>
      </c>
      <c r="T24756">
        <v>0</v>
      </c>
      <c r="U24756">
        <v>0</v>
      </c>
      <c r="V24756">
        <v>0</v>
      </c>
      <c r="W24756">
        <v>0</v>
      </c>
      <c r="X24756">
        <v>0</v>
      </c>
      <c r="Y24756">
        <v>0</v>
      </c>
      <c r="Z24756">
        <v>73</v>
      </c>
      <c r="AA24756">
        <v>0</v>
      </c>
      <c r="AB24756">
        <v>0</v>
      </c>
      <c r="AC24756">
        <f t="shared" si="3475"/>
        <v>0.59288945579084662</v>
      </c>
      <c r="AD24756">
        <f t="shared" si="3476"/>
        <v>1.8092084981386483</v>
      </c>
      <c r="AE24756">
        <f t="shared" si="3477"/>
        <v>0.64402784604183361</v>
      </c>
      <c r="AF24756">
        <f t="shared" si="3478"/>
        <v>0.44858397353078577</v>
      </c>
      <c r="AG24756">
        <f t="shared" si="3479"/>
        <v>1</v>
      </c>
      <c r="AH24756">
        <f t="shared" si="3480"/>
        <v>0</v>
      </c>
      <c r="AI24756">
        <f t="shared" si="3481"/>
        <v>1</v>
      </c>
      <c r="AJ24756">
        <f t="shared" si="3482"/>
        <v>0</v>
      </c>
      <c r="AK24756">
        <f t="shared" si="3483"/>
        <v>0</v>
      </c>
    </row>
    <row r="24757" spans="1:37" x14ac:dyDescent="0.35">
      <c r="A24757">
        <v>1</v>
      </c>
      <c r="B24757">
        <v>1</v>
      </c>
      <c r="C24757">
        <v>0</v>
      </c>
      <c r="D24757">
        <v>2</v>
      </c>
      <c r="E24757">
        <v>0</v>
      </c>
      <c r="F24757">
        <v>0</v>
      </c>
      <c r="G24757">
        <v>0</v>
      </c>
      <c r="H24757">
        <v>0</v>
      </c>
      <c r="I24757">
        <v>0</v>
      </c>
      <c r="J24757">
        <v>0</v>
      </c>
      <c r="K24757">
        <v>0</v>
      </c>
      <c r="L24757">
        <v>2</v>
      </c>
      <c r="M24757">
        <v>0</v>
      </c>
      <c r="N24757">
        <v>0</v>
      </c>
      <c r="O24757">
        <v>0</v>
      </c>
      <c r="P24757">
        <v>0</v>
      </c>
      <c r="Q24757">
        <v>0</v>
      </c>
      <c r="R24757">
        <v>0</v>
      </c>
      <c r="S24757">
        <v>0</v>
      </c>
      <c r="T24757">
        <v>0</v>
      </c>
      <c r="U24757">
        <v>0</v>
      </c>
      <c r="V24757">
        <v>1</v>
      </c>
      <c r="W24757">
        <v>0</v>
      </c>
      <c r="X24757">
        <v>1</v>
      </c>
      <c r="Y24757">
        <v>1</v>
      </c>
      <c r="Z24757">
        <v>65</v>
      </c>
      <c r="AA24757">
        <v>1</v>
      </c>
      <c r="AB24757">
        <v>0</v>
      </c>
      <c r="AC24757">
        <f t="shared" si="3475"/>
        <v>-5.2590295392725492</v>
      </c>
      <c r="AD24757">
        <f t="shared" si="3476"/>
        <v>5.200349005146928E-3</v>
      </c>
      <c r="AE24757">
        <f t="shared" si="3477"/>
        <v>5.173445284110522E-3</v>
      </c>
      <c r="AF24757">
        <f t="shared" si="3478"/>
        <v>2.252630707429708E-3</v>
      </c>
      <c r="AG24757">
        <f t="shared" si="3479"/>
        <v>0</v>
      </c>
      <c r="AH24757">
        <f t="shared" si="3480"/>
        <v>0</v>
      </c>
      <c r="AI24757">
        <f t="shared" si="3481"/>
        <v>0</v>
      </c>
      <c r="AJ24757">
        <f t="shared" si="3482"/>
        <v>0</v>
      </c>
      <c r="AK24757">
        <f t="shared" si="3483"/>
        <v>1</v>
      </c>
    </row>
    <row r="24758" spans="1:37" x14ac:dyDescent="0.35">
      <c r="A24758">
        <v>1</v>
      </c>
      <c r="B24758">
        <v>2</v>
      </c>
      <c r="C24758">
        <v>0</v>
      </c>
      <c r="D24758">
        <v>2</v>
      </c>
      <c r="E24758">
        <v>0</v>
      </c>
      <c r="F24758">
        <v>0</v>
      </c>
      <c r="G24758">
        <v>0</v>
      </c>
      <c r="H24758">
        <v>0</v>
      </c>
      <c r="I24758">
        <v>0</v>
      </c>
      <c r="J24758">
        <v>0</v>
      </c>
      <c r="K24758">
        <v>0</v>
      </c>
      <c r="L24758">
        <v>74</v>
      </c>
      <c r="M24758">
        <v>0</v>
      </c>
      <c r="N24758">
        <v>0</v>
      </c>
      <c r="O24758">
        <v>0</v>
      </c>
      <c r="P24758">
        <v>0</v>
      </c>
      <c r="Q24758">
        <v>0</v>
      </c>
      <c r="R24758">
        <v>0</v>
      </c>
      <c r="S24758">
        <v>0</v>
      </c>
      <c r="T24758">
        <v>1</v>
      </c>
      <c r="U24758">
        <v>0</v>
      </c>
      <c r="V24758">
        <v>0</v>
      </c>
      <c r="W24758">
        <v>0</v>
      </c>
      <c r="X24758">
        <v>0</v>
      </c>
      <c r="Y24758">
        <v>0</v>
      </c>
      <c r="Z24758">
        <v>109</v>
      </c>
      <c r="AA24758">
        <v>0</v>
      </c>
      <c r="AB24758">
        <v>0</v>
      </c>
      <c r="AC24758">
        <f t="shared" si="3475"/>
        <v>-0.74317274919324916</v>
      </c>
      <c r="AD24758">
        <f t="shared" si="3476"/>
        <v>0.47560255158765197</v>
      </c>
      <c r="AE24758">
        <f t="shared" si="3477"/>
        <v>0.3223107408400282</v>
      </c>
      <c r="AF24758">
        <f t="shared" si="3478"/>
        <v>0.16896939753028717</v>
      </c>
      <c r="AG24758">
        <f t="shared" si="3479"/>
        <v>0</v>
      </c>
      <c r="AH24758">
        <f t="shared" si="3480"/>
        <v>0</v>
      </c>
      <c r="AI24758">
        <f t="shared" si="3481"/>
        <v>0</v>
      </c>
      <c r="AJ24758">
        <f t="shared" si="3482"/>
        <v>0</v>
      </c>
      <c r="AK24758">
        <f t="shared" si="3483"/>
        <v>1</v>
      </c>
    </row>
    <row r="24759" spans="1:37" x14ac:dyDescent="0.35">
      <c r="A24759">
        <v>1</v>
      </c>
      <c r="B24759">
        <v>2</v>
      </c>
      <c r="C24759">
        <v>0</v>
      </c>
      <c r="D24759">
        <v>3</v>
      </c>
      <c r="E24759">
        <v>0</v>
      </c>
      <c r="F24759">
        <v>0</v>
      </c>
      <c r="G24759">
        <v>0</v>
      </c>
      <c r="H24759">
        <v>0</v>
      </c>
      <c r="I24759">
        <v>0</v>
      </c>
      <c r="J24759">
        <v>0</v>
      </c>
      <c r="K24759">
        <v>0</v>
      </c>
      <c r="L24759">
        <v>31</v>
      </c>
      <c r="M24759">
        <v>0</v>
      </c>
      <c r="N24759">
        <v>0</v>
      </c>
      <c r="O24759">
        <v>0</v>
      </c>
      <c r="P24759">
        <v>0</v>
      </c>
      <c r="Q24759">
        <v>0</v>
      </c>
      <c r="R24759">
        <v>0</v>
      </c>
      <c r="S24759">
        <v>1</v>
      </c>
      <c r="T24759">
        <v>0</v>
      </c>
      <c r="U24759">
        <v>0</v>
      </c>
      <c r="V24759">
        <v>0</v>
      </c>
      <c r="W24759">
        <v>0</v>
      </c>
      <c r="X24759">
        <v>0</v>
      </c>
      <c r="Y24759">
        <v>0</v>
      </c>
      <c r="Z24759">
        <v>147.72</v>
      </c>
      <c r="AA24759">
        <v>0</v>
      </c>
      <c r="AB24759">
        <v>0</v>
      </c>
      <c r="AC24759">
        <f t="shared" si="3475"/>
        <v>7.4192792699958154E-2</v>
      </c>
      <c r="AD24759">
        <f t="shared" si="3476"/>
        <v>1.0770144260008006</v>
      </c>
      <c r="AE24759">
        <f t="shared" si="3477"/>
        <v>0.51853969453382387</v>
      </c>
      <c r="AF24759">
        <f t="shared" si="3478"/>
        <v>0.31743951295820277</v>
      </c>
      <c r="AG24759">
        <f t="shared" si="3479"/>
        <v>1</v>
      </c>
      <c r="AH24759">
        <f t="shared" si="3480"/>
        <v>0</v>
      </c>
      <c r="AI24759">
        <f t="shared" si="3481"/>
        <v>1</v>
      </c>
      <c r="AJ24759">
        <f t="shared" si="3482"/>
        <v>0</v>
      </c>
      <c r="AK24759">
        <f t="shared" si="3483"/>
        <v>0</v>
      </c>
    </row>
    <row r="24760" spans="1:37" x14ac:dyDescent="0.35">
      <c r="A24760">
        <v>1</v>
      </c>
      <c r="B24760">
        <v>2</v>
      </c>
      <c r="C24760">
        <v>0</v>
      </c>
      <c r="D24760">
        <v>5</v>
      </c>
      <c r="E24760">
        <v>0</v>
      </c>
      <c r="F24760">
        <v>0</v>
      </c>
      <c r="G24760">
        <v>0</v>
      </c>
      <c r="H24760">
        <v>0</v>
      </c>
      <c r="I24760">
        <v>0</v>
      </c>
      <c r="J24760">
        <v>0</v>
      </c>
      <c r="K24760">
        <v>0</v>
      </c>
      <c r="L24760">
        <v>106</v>
      </c>
      <c r="M24760">
        <v>0</v>
      </c>
      <c r="N24760">
        <v>0</v>
      </c>
      <c r="O24760">
        <v>0</v>
      </c>
      <c r="P24760">
        <v>1</v>
      </c>
      <c r="Q24760">
        <v>0</v>
      </c>
      <c r="R24760">
        <v>0</v>
      </c>
      <c r="S24760">
        <v>0</v>
      </c>
      <c r="T24760">
        <v>0</v>
      </c>
      <c r="U24760">
        <v>0</v>
      </c>
      <c r="V24760">
        <v>0</v>
      </c>
      <c r="W24760">
        <v>0</v>
      </c>
      <c r="X24760">
        <v>0</v>
      </c>
      <c r="Y24760">
        <v>0</v>
      </c>
      <c r="Z24760">
        <v>105</v>
      </c>
      <c r="AA24760">
        <v>0</v>
      </c>
      <c r="AB24760">
        <v>0</v>
      </c>
      <c r="AC24760">
        <f t="shared" si="3475"/>
        <v>0.25283586610659636</v>
      </c>
      <c r="AD24760">
        <f t="shared" si="3476"/>
        <v>1.2876719088849509</v>
      </c>
      <c r="AE24760">
        <f t="shared" si="3477"/>
        <v>0.56287438066789197</v>
      </c>
      <c r="AF24760">
        <f t="shared" si="3478"/>
        <v>0.35939373936139157</v>
      </c>
      <c r="AG24760">
        <f t="shared" si="3479"/>
        <v>1</v>
      </c>
      <c r="AH24760">
        <f t="shared" si="3480"/>
        <v>0</v>
      </c>
      <c r="AI24760">
        <f t="shared" si="3481"/>
        <v>1</v>
      </c>
      <c r="AJ24760">
        <f t="shared" si="3482"/>
        <v>0</v>
      </c>
      <c r="AK24760">
        <f t="shared" si="3483"/>
        <v>0</v>
      </c>
    </row>
    <row r="24761" spans="1:37" x14ac:dyDescent="0.35">
      <c r="A24761">
        <v>1</v>
      </c>
      <c r="B24761">
        <v>2</v>
      </c>
      <c r="C24761">
        <v>0</v>
      </c>
      <c r="D24761">
        <v>3</v>
      </c>
      <c r="E24761">
        <v>0</v>
      </c>
      <c r="F24761">
        <v>0</v>
      </c>
      <c r="G24761">
        <v>0</v>
      </c>
      <c r="H24761">
        <v>0</v>
      </c>
      <c r="I24761">
        <v>0</v>
      </c>
      <c r="J24761">
        <v>0</v>
      </c>
      <c r="K24761">
        <v>0</v>
      </c>
      <c r="L24761">
        <v>192</v>
      </c>
      <c r="M24761">
        <v>0</v>
      </c>
      <c r="N24761">
        <v>0</v>
      </c>
      <c r="O24761">
        <v>0</v>
      </c>
      <c r="P24761">
        <v>0</v>
      </c>
      <c r="Q24761">
        <v>0</v>
      </c>
      <c r="R24761">
        <v>0</v>
      </c>
      <c r="S24761">
        <v>1</v>
      </c>
      <c r="T24761">
        <v>0</v>
      </c>
      <c r="U24761">
        <v>0</v>
      </c>
      <c r="V24761">
        <v>0</v>
      </c>
      <c r="W24761">
        <v>0</v>
      </c>
      <c r="X24761">
        <v>0</v>
      </c>
      <c r="Y24761">
        <v>0</v>
      </c>
      <c r="Z24761">
        <v>94.5</v>
      </c>
      <c r="AA24761">
        <v>1</v>
      </c>
      <c r="AB24761">
        <v>1</v>
      </c>
      <c r="AC24761">
        <f t="shared" si="3475"/>
        <v>-6.8455086008885502E-2</v>
      </c>
      <c r="AD24761">
        <f t="shared" si="3476"/>
        <v>0.93383540143656196</v>
      </c>
      <c r="AE24761">
        <f t="shared" si="3477"/>
        <v>0.48289290843618665</v>
      </c>
      <c r="AF24761">
        <f t="shared" si="3478"/>
        <v>0.31614917242041696</v>
      </c>
      <c r="AG24761">
        <f t="shared" si="3479"/>
        <v>0</v>
      </c>
      <c r="AH24761">
        <f t="shared" si="3480"/>
        <v>0</v>
      </c>
      <c r="AI24761">
        <f t="shared" si="3481"/>
        <v>0</v>
      </c>
      <c r="AJ24761">
        <f t="shared" si="3482"/>
        <v>1</v>
      </c>
      <c r="AK24761">
        <f t="shared" si="3483"/>
        <v>0</v>
      </c>
    </row>
    <row r="24762" spans="1:37" x14ac:dyDescent="0.35">
      <c r="A24762">
        <v>1</v>
      </c>
      <c r="B24762">
        <v>2</v>
      </c>
      <c r="C24762">
        <v>0</v>
      </c>
      <c r="D24762">
        <v>5</v>
      </c>
      <c r="E24762">
        <v>0</v>
      </c>
      <c r="F24762">
        <v>0</v>
      </c>
      <c r="G24762">
        <v>0</v>
      </c>
      <c r="H24762">
        <v>1</v>
      </c>
      <c r="I24762">
        <v>0</v>
      </c>
      <c r="J24762">
        <v>0</v>
      </c>
      <c r="K24762">
        <v>0</v>
      </c>
      <c r="L24762">
        <v>192</v>
      </c>
      <c r="M24762">
        <v>0</v>
      </c>
      <c r="N24762">
        <v>0</v>
      </c>
      <c r="O24762">
        <v>0</v>
      </c>
      <c r="P24762">
        <v>0</v>
      </c>
      <c r="Q24762">
        <v>0</v>
      </c>
      <c r="R24762">
        <v>1</v>
      </c>
      <c r="S24762">
        <v>0</v>
      </c>
      <c r="T24762">
        <v>0</v>
      </c>
      <c r="U24762">
        <v>0</v>
      </c>
      <c r="V24762">
        <v>0</v>
      </c>
      <c r="W24762">
        <v>0</v>
      </c>
      <c r="X24762">
        <v>0</v>
      </c>
      <c r="Y24762">
        <v>0</v>
      </c>
      <c r="Z24762">
        <v>99.45</v>
      </c>
      <c r="AA24762">
        <v>0</v>
      </c>
      <c r="AB24762">
        <v>1</v>
      </c>
      <c r="AC24762">
        <f t="shared" si="3475"/>
        <v>1.4039313765712431</v>
      </c>
      <c r="AD24762">
        <f t="shared" si="3476"/>
        <v>4.071173864114769</v>
      </c>
      <c r="AE24762">
        <f t="shared" si="3477"/>
        <v>0.80280699759156027</v>
      </c>
      <c r="AF24762">
        <f t="shared" si="3478"/>
        <v>9.5388850681118395E-2</v>
      </c>
      <c r="AG24762">
        <f t="shared" si="3479"/>
        <v>1</v>
      </c>
      <c r="AH24762">
        <f t="shared" si="3480"/>
        <v>1</v>
      </c>
      <c r="AI24762">
        <f t="shared" si="3481"/>
        <v>0</v>
      </c>
      <c r="AJ24762">
        <f t="shared" si="3482"/>
        <v>0</v>
      </c>
      <c r="AK24762">
        <f t="shared" si="3483"/>
        <v>0</v>
      </c>
    </row>
    <row r="24763" spans="1:37" x14ac:dyDescent="0.35">
      <c r="A24763">
        <v>1</v>
      </c>
      <c r="B24763">
        <v>1</v>
      </c>
      <c r="C24763">
        <v>0</v>
      </c>
      <c r="D24763">
        <v>1</v>
      </c>
      <c r="E24763">
        <v>0</v>
      </c>
      <c r="F24763">
        <v>0</v>
      </c>
      <c r="G24763">
        <v>0</v>
      </c>
      <c r="H24763">
        <v>0</v>
      </c>
      <c r="I24763">
        <v>0</v>
      </c>
      <c r="J24763">
        <v>0</v>
      </c>
      <c r="K24763">
        <v>0</v>
      </c>
      <c r="L24763">
        <v>39</v>
      </c>
      <c r="M24763">
        <v>0</v>
      </c>
      <c r="N24763">
        <v>0</v>
      </c>
      <c r="O24763">
        <v>0</v>
      </c>
      <c r="P24763">
        <v>0</v>
      </c>
      <c r="Q24763">
        <v>0</v>
      </c>
      <c r="R24763">
        <v>0</v>
      </c>
      <c r="S24763">
        <v>0</v>
      </c>
      <c r="T24763">
        <v>1</v>
      </c>
      <c r="U24763">
        <v>0</v>
      </c>
      <c r="V24763">
        <v>0</v>
      </c>
      <c r="W24763">
        <v>0</v>
      </c>
      <c r="X24763">
        <v>0</v>
      </c>
      <c r="Y24763">
        <v>0</v>
      </c>
      <c r="Z24763">
        <v>129.69999999999999</v>
      </c>
      <c r="AA24763">
        <v>0</v>
      </c>
      <c r="AB24763">
        <v>0</v>
      </c>
      <c r="AC24763">
        <f t="shared" si="3475"/>
        <v>-1.0100378262486225</v>
      </c>
      <c r="AD24763">
        <f t="shared" si="3476"/>
        <v>0.36420520279441254</v>
      </c>
      <c r="AE24763">
        <f t="shared" si="3477"/>
        <v>0.2669724481686343</v>
      </c>
      <c r="AF24763">
        <f t="shared" si="3478"/>
        <v>0.13487970150695683</v>
      </c>
      <c r="AG24763">
        <f t="shared" si="3479"/>
        <v>0</v>
      </c>
      <c r="AH24763">
        <f t="shared" si="3480"/>
        <v>0</v>
      </c>
      <c r="AI24763">
        <f t="shared" si="3481"/>
        <v>0</v>
      </c>
      <c r="AJ24763">
        <f t="shared" si="3482"/>
        <v>0</v>
      </c>
      <c r="AK24763">
        <f t="shared" si="3483"/>
        <v>1</v>
      </c>
    </row>
    <row r="24764" spans="1:37" x14ac:dyDescent="0.35">
      <c r="A24764">
        <v>1</v>
      </c>
      <c r="B24764">
        <v>2</v>
      </c>
      <c r="C24764">
        <v>0</v>
      </c>
      <c r="D24764">
        <v>4</v>
      </c>
      <c r="E24764">
        <v>0</v>
      </c>
      <c r="F24764">
        <v>0</v>
      </c>
      <c r="G24764">
        <v>0</v>
      </c>
      <c r="H24764">
        <v>0</v>
      </c>
      <c r="I24764">
        <v>0</v>
      </c>
      <c r="J24764">
        <v>0</v>
      </c>
      <c r="K24764">
        <v>0</v>
      </c>
      <c r="L24764">
        <v>43</v>
      </c>
      <c r="M24764">
        <v>0</v>
      </c>
      <c r="N24764">
        <v>0</v>
      </c>
      <c r="O24764">
        <v>0</v>
      </c>
      <c r="P24764">
        <v>0</v>
      </c>
      <c r="Q24764">
        <v>0</v>
      </c>
      <c r="R24764">
        <v>0</v>
      </c>
      <c r="S24764">
        <v>0</v>
      </c>
      <c r="T24764">
        <v>0</v>
      </c>
      <c r="U24764">
        <v>0</v>
      </c>
      <c r="V24764">
        <v>1</v>
      </c>
      <c r="W24764">
        <v>0</v>
      </c>
      <c r="X24764">
        <v>0</v>
      </c>
      <c r="Y24764">
        <v>0</v>
      </c>
      <c r="Z24764">
        <v>79.48</v>
      </c>
      <c r="AA24764">
        <v>2</v>
      </c>
      <c r="AB24764">
        <v>0</v>
      </c>
      <c r="AC24764">
        <f t="shared" si="3475"/>
        <v>-2.9817389190645756</v>
      </c>
      <c r="AD24764">
        <f t="shared" si="3476"/>
        <v>5.070458598794212E-2</v>
      </c>
      <c r="AE24764">
        <f t="shared" si="3477"/>
        <v>4.8257699323036939E-2</v>
      </c>
      <c r="AF24764">
        <f t="shared" si="3478"/>
        <v>2.1480627817545134E-2</v>
      </c>
      <c r="AG24764">
        <f t="shared" si="3479"/>
        <v>0</v>
      </c>
      <c r="AH24764">
        <f t="shared" si="3480"/>
        <v>0</v>
      </c>
      <c r="AI24764">
        <f t="shared" si="3481"/>
        <v>0</v>
      </c>
      <c r="AJ24764">
        <f t="shared" si="3482"/>
        <v>0</v>
      </c>
      <c r="AK24764">
        <f t="shared" si="3483"/>
        <v>1</v>
      </c>
    </row>
    <row r="24765" spans="1:37" x14ac:dyDescent="0.35">
      <c r="A24765">
        <v>1</v>
      </c>
      <c r="B24765">
        <v>2</v>
      </c>
      <c r="C24765">
        <v>0</v>
      </c>
      <c r="D24765">
        <v>2</v>
      </c>
      <c r="E24765">
        <v>0</v>
      </c>
      <c r="F24765">
        <v>0</v>
      </c>
      <c r="G24765">
        <v>0</v>
      </c>
      <c r="H24765">
        <v>0</v>
      </c>
      <c r="I24765">
        <v>0</v>
      </c>
      <c r="J24765">
        <v>0</v>
      </c>
      <c r="K24765">
        <v>0</v>
      </c>
      <c r="L24765">
        <v>151</v>
      </c>
      <c r="M24765">
        <v>0</v>
      </c>
      <c r="N24765">
        <v>0</v>
      </c>
      <c r="O24765">
        <v>0</v>
      </c>
      <c r="P24765">
        <v>0</v>
      </c>
      <c r="Q24765">
        <v>0</v>
      </c>
      <c r="R24765">
        <v>0</v>
      </c>
      <c r="S24765">
        <v>1</v>
      </c>
      <c r="T24765">
        <v>0</v>
      </c>
      <c r="U24765">
        <v>0</v>
      </c>
      <c r="V24765">
        <v>0</v>
      </c>
      <c r="W24765">
        <v>0</v>
      </c>
      <c r="X24765">
        <v>0</v>
      </c>
      <c r="Y24765">
        <v>0</v>
      </c>
      <c r="Z24765">
        <v>103.5</v>
      </c>
      <c r="AA24765">
        <v>0</v>
      </c>
      <c r="AB24765">
        <v>1</v>
      </c>
      <c r="AC24765">
        <f t="shared" si="3475"/>
        <v>0.59662875583529473</v>
      </c>
      <c r="AD24765">
        <f t="shared" si="3476"/>
        <v>1.8159863358430537</v>
      </c>
      <c r="AE24765">
        <f t="shared" si="3477"/>
        <v>0.64488464049999783</v>
      </c>
      <c r="AF24765">
        <f t="shared" si="3478"/>
        <v>0.19051796672141574</v>
      </c>
      <c r="AG24765">
        <f t="shared" si="3479"/>
        <v>1</v>
      </c>
      <c r="AH24765">
        <f t="shared" si="3480"/>
        <v>1</v>
      </c>
      <c r="AI24765">
        <f t="shared" si="3481"/>
        <v>0</v>
      </c>
      <c r="AJ24765">
        <f t="shared" si="3482"/>
        <v>0</v>
      </c>
      <c r="AK24765">
        <f t="shared" si="3483"/>
        <v>0</v>
      </c>
    </row>
    <row r="24766" spans="1:37" x14ac:dyDescent="0.35">
      <c r="A24766">
        <v>1</v>
      </c>
      <c r="B24766">
        <v>2</v>
      </c>
      <c r="C24766">
        <v>0</v>
      </c>
      <c r="D24766">
        <v>1</v>
      </c>
      <c r="E24766">
        <v>0</v>
      </c>
      <c r="F24766">
        <v>0</v>
      </c>
      <c r="G24766">
        <v>0</v>
      </c>
      <c r="H24766">
        <v>0</v>
      </c>
      <c r="I24766">
        <v>0</v>
      </c>
      <c r="J24766">
        <v>0</v>
      </c>
      <c r="K24766">
        <v>0</v>
      </c>
      <c r="L24766">
        <v>5</v>
      </c>
      <c r="M24766">
        <v>0</v>
      </c>
      <c r="N24766">
        <v>0</v>
      </c>
      <c r="O24766">
        <v>0</v>
      </c>
      <c r="P24766">
        <v>0</v>
      </c>
      <c r="Q24766">
        <v>0</v>
      </c>
      <c r="R24766">
        <v>0</v>
      </c>
      <c r="S24766">
        <v>0</v>
      </c>
      <c r="T24766">
        <v>0</v>
      </c>
      <c r="U24766">
        <v>0</v>
      </c>
      <c r="V24766">
        <v>0</v>
      </c>
      <c r="W24766">
        <v>0</v>
      </c>
      <c r="X24766">
        <v>0</v>
      </c>
      <c r="Y24766">
        <v>0</v>
      </c>
      <c r="Z24766">
        <v>98</v>
      </c>
      <c r="AA24766">
        <v>0</v>
      </c>
      <c r="AB24766">
        <v>0</v>
      </c>
      <c r="AC24766">
        <f t="shared" si="3475"/>
        <v>-3.711405336830147</v>
      </c>
      <c r="AD24766">
        <f t="shared" si="3476"/>
        <v>2.4443148266576044E-2</v>
      </c>
      <c r="AE24766">
        <f t="shared" si="3477"/>
        <v>2.3859936305821779E-2</v>
      </c>
      <c r="AF24766">
        <f t="shared" si="3478"/>
        <v>1.0487862123060691E-2</v>
      </c>
      <c r="AG24766">
        <f t="shared" si="3479"/>
        <v>0</v>
      </c>
      <c r="AH24766">
        <f t="shared" si="3480"/>
        <v>0</v>
      </c>
      <c r="AI24766">
        <f t="shared" si="3481"/>
        <v>0</v>
      </c>
      <c r="AJ24766">
        <f t="shared" si="3482"/>
        <v>0</v>
      </c>
      <c r="AK24766">
        <f t="shared" si="3483"/>
        <v>1</v>
      </c>
    </row>
    <row r="24767" spans="1:37" x14ac:dyDescent="0.35">
      <c r="A24767">
        <v>1</v>
      </c>
      <c r="B24767">
        <v>2</v>
      </c>
      <c r="C24767">
        <v>0</v>
      </c>
      <c r="D24767">
        <v>3</v>
      </c>
      <c r="E24767">
        <v>0</v>
      </c>
      <c r="F24767">
        <v>0</v>
      </c>
      <c r="G24767">
        <v>0</v>
      </c>
      <c r="H24767">
        <v>0</v>
      </c>
      <c r="I24767">
        <v>0</v>
      </c>
      <c r="J24767">
        <v>0</v>
      </c>
      <c r="K24767">
        <v>0</v>
      </c>
      <c r="L24767">
        <v>145</v>
      </c>
      <c r="M24767">
        <v>0</v>
      </c>
      <c r="N24767">
        <v>0</v>
      </c>
      <c r="O24767">
        <v>0</v>
      </c>
      <c r="P24767">
        <v>0</v>
      </c>
      <c r="Q24767">
        <v>0</v>
      </c>
      <c r="R24767">
        <v>0</v>
      </c>
      <c r="S24767">
        <v>0</v>
      </c>
      <c r="T24767">
        <v>0</v>
      </c>
      <c r="U24767">
        <v>0</v>
      </c>
      <c r="V24767">
        <v>0</v>
      </c>
      <c r="W24767">
        <v>0</v>
      </c>
      <c r="X24767">
        <v>0</v>
      </c>
      <c r="Y24767">
        <v>0</v>
      </c>
      <c r="Z24767">
        <v>65</v>
      </c>
      <c r="AA24767">
        <v>0</v>
      </c>
      <c r="AB24767">
        <v>0</v>
      </c>
      <c r="AC24767">
        <f t="shared" si="3475"/>
        <v>-2.3695125986308296</v>
      </c>
      <c r="AD24767">
        <f t="shared" si="3476"/>
        <v>9.3526300017486727E-2</v>
      </c>
      <c r="AE24767">
        <f t="shared" si="3477"/>
        <v>8.5527252537036511E-2</v>
      </c>
      <c r="AF24767">
        <f t="shared" si="3478"/>
        <v>3.882923256351839E-2</v>
      </c>
      <c r="AG24767">
        <f t="shared" si="3479"/>
        <v>0</v>
      </c>
      <c r="AH24767">
        <f t="shared" si="3480"/>
        <v>0</v>
      </c>
      <c r="AI24767">
        <f t="shared" si="3481"/>
        <v>0</v>
      </c>
      <c r="AJ24767">
        <f t="shared" si="3482"/>
        <v>0</v>
      </c>
      <c r="AK24767">
        <f t="shared" si="3483"/>
        <v>1</v>
      </c>
    </row>
    <row r="24768" spans="1:37" x14ac:dyDescent="0.35">
      <c r="A24768">
        <v>1</v>
      </c>
      <c r="B24768">
        <v>2</v>
      </c>
      <c r="C24768">
        <v>0</v>
      </c>
      <c r="D24768">
        <v>4</v>
      </c>
      <c r="E24768">
        <v>0</v>
      </c>
      <c r="F24768">
        <v>0</v>
      </c>
      <c r="G24768">
        <v>0</v>
      </c>
      <c r="H24768">
        <v>0</v>
      </c>
      <c r="I24768">
        <v>0</v>
      </c>
      <c r="J24768">
        <v>0</v>
      </c>
      <c r="K24768">
        <v>0</v>
      </c>
      <c r="L24768">
        <v>12</v>
      </c>
      <c r="M24768">
        <v>0</v>
      </c>
      <c r="N24768">
        <v>0</v>
      </c>
      <c r="O24768">
        <v>0</v>
      </c>
      <c r="P24768">
        <v>1</v>
      </c>
      <c r="Q24768">
        <v>0</v>
      </c>
      <c r="R24768">
        <v>0</v>
      </c>
      <c r="S24768">
        <v>0</v>
      </c>
      <c r="T24768">
        <v>0</v>
      </c>
      <c r="U24768">
        <v>0</v>
      </c>
      <c r="V24768">
        <v>0</v>
      </c>
      <c r="W24768">
        <v>0</v>
      </c>
      <c r="X24768">
        <v>0</v>
      </c>
      <c r="Y24768">
        <v>0</v>
      </c>
      <c r="Z24768">
        <v>111.35</v>
      </c>
      <c r="AA24768">
        <v>0</v>
      </c>
      <c r="AB24768">
        <v>0</v>
      </c>
      <c r="AC24768">
        <f t="shared" si="3475"/>
        <v>-0.96917524381807008</v>
      </c>
      <c r="AD24768">
        <f t="shared" si="3476"/>
        <v>0.37939581814844725</v>
      </c>
      <c r="AE24768">
        <f t="shared" si="3477"/>
        <v>0.27504492413041198</v>
      </c>
      <c r="AF24768">
        <f t="shared" si="3478"/>
        <v>0.1396889050240939</v>
      </c>
      <c r="AG24768">
        <f t="shared" si="3479"/>
        <v>0</v>
      </c>
      <c r="AH24768">
        <f t="shared" si="3480"/>
        <v>0</v>
      </c>
      <c r="AI24768">
        <f t="shared" si="3481"/>
        <v>0</v>
      </c>
      <c r="AJ24768">
        <f t="shared" si="3482"/>
        <v>0</v>
      </c>
      <c r="AK24768">
        <f t="shared" si="3483"/>
        <v>1</v>
      </c>
    </row>
    <row r="24769" spans="1:37" x14ac:dyDescent="0.35">
      <c r="A24769">
        <v>1</v>
      </c>
      <c r="B24769">
        <v>2</v>
      </c>
      <c r="C24769">
        <v>0</v>
      </c>
      <c r="D24769">
        <v>3</v>
      </c>
      <c r="E24769">
        <v>1</v>
      </c>
      <c r="F24769">
        <v>0</v>
      </c>
      <c r="G24769">
        <v>0</v>
      </c>
      <c r="H24769">
        <v>0</v>
      </c>
      <c r="I24769">
        <v>0</v>
      </c>
      <c r="J24769">
        <v>0</v>
      </c>
      <c r="K24769">
        <v>0</v>
      </c>
      <c r="L24769">
        <v>186</v>
      </c>
      <c r="M24769">
        <v>0</v>
      </c>
      <c r="N24769">
        <v>0</v>
      </c>
      <c r="O24769">
        <v>0</v>
      </c>
      <c r="P24769">
        <v>0</v>
      </c>
      <c r="Q24769">
        <v>0</v>
      </c>
      <c r="R24769">
        <v>1</v>
      </c>
      <c r="S24769">
        <v>0</v>
      </c>
      <c r="T24769">
        <v>0</v>
      </c>
      <c r="U24769">
        <v>0</v>
      </c>
      <c r="V24769">
        <v>0</v>
      </c>
      <c r="W24769">
        <v>0</v>
      </c>
      <c r="X24769">
        <v>0</v>
      </c>
      <c r="Y24769">
        <v>0</v>
      </c>
      <c r="Z24769">
        <v>105.3</v>
      </c>
      <c r="AA24769">
        <v>1</v>
      </c>
      <c r="AB24769">
        <v>1</v>
      </c>
      <c r="AC24769">
        <f t="shared" si="3475"/>
        <v>-1.2545629157514258</v>
      </c>
      <c r="AD24769">
        <f t="shared" si="3476"/>
        <v>0.28520047762215062</v>
      </c>
      <c r="AE24769">
        <f t="shared" si="3477"/>
        <v>0.22191127577996408</v>
      </c>
      <c r="AF24769">
        <f t="shared" si="3478"/>
        <v>0.6538206297887138</v>
      </c>
      <c r="AG24769">
        <f t="shared" si="3479"/>
        <v>0</v>
      </c>
      <c r="AH24769">
        <f t="shared" si="3480"/>
        <v>0</v>
      </c>
      <c r="AI24769">
        <f t="shared" si="3481"/>
        <v>0</v>
      </c>
      <c r="AJ24769">
        <f t="shared" si="3482"/>
        <v>1</v>
      </c>
      <c r="AK24769">
        <f t="shared" si="3483"/>
        <v>0</v>
      </c>
    </row>
    <row r="24770" spans="1:37" x14ac:dyDescent="0.35">
      <c r="A24770">
        <v>1</v>
      </c>
      <c r="B24770">
        <v>1</v>
      </c>
      <c r="C24770">
        <v>0</v>
      </c>
      <c r="D24770">
        <v>8</v>
      </c>
      <c r="E24770">
        <v>0</v>
      </c>
      <c r="F24770">
        <v>0</v>
      </c>
      <c r="G24770">
        <v>0</v>
      </c>
      <c r="H24770">
        <v>0</v>
      </c>
      <c r="I24770">
        <v>0</v>
      </c>
      <c r="J24770">
        <v>0</v>
      </c>
      <c r="K24770">
        <v>0</v>
      </c>
      <c r="L24770">
        <v>116</v>
      </c>
      <c r="M24770">
        <v>1</v>
      </c>
      <c r="N24770">
        <v>0</v>
      </c>
      <c r="O24770">
        <v>0</v>
      </c>
      <c r="P24770">
        <v>0</v>
      </c>
      <c r="Q24770">
        <v>0</v>
      </c>
      <c r="R24770">
        <v>0</v>
      </c>
      <c r="S24770">
        <v>0</v>
      </c>
      <c r="T24770">
        <v>0</v>
      </c>
      <c r="U24770">
        <v>0</v>
      </c>
      <c r="V24770">
        <v>0</v>
      </c>
      <c r="W24770">
        <v>0</v>
      </c>
      <c r="X24770">
        <v>0</v>
      </c>
      <c r="Y24770">
        <v>0</v>
      </c>
      <c r="Z24770">
        <v>90.38</v>
      </c>
      <c r="AA24770">
        <v>0</v>
      </c>
      <c r="AB24770">
        <v>0</v>
      </c>
      <c r="AC24770">
        <f t="shared" si="3475"/>
        <v>1.0804953773338091</v>
      </c>
      <c r="AD24770">
        <f t="shared" si="3476"/>
        <v>2.946138639940393</v>
      </c>
      <c r="AE24770">
        <f t="shared" si="3477"/>
        <v>0.74658771745153252</v>
      </c>
      <c r="AF24770">
        <f t="shared" si="3478"/>
        <v>0.5961723392799283</v>
      </c>
      <c r="AG24770">
        <f t="shared" si="3479"/>
        <v>1</v>
      </c>
      <c r="AH24770">
        <f t="shared" si="3480"/>
        <v>0</v>
      </c>
      <c r="AI24770">
        <f t="shared" si="3481"/>
        <v>1</v>
      </c>
      <c r="AJ24770">
        <f t="shared" si="3482"/>
        <v>0</v>
      </c>
      <c r="AK24770">
        <f t="shared" si="3483"/>
        <v>0</v>
      </c>
    </row>
    <row r="24771" spans="1:37" x14ac:dyDescent="0.35">
      <c r="A24771">
        <v>1</v>
      </c>
      <c r="B24771">
        <v>2</v>
      </c>
      <c r="C24771">
        <v>0</v>
      </c>
      <c r="D24771">
        <v>3</v>
      </c>
      <c r="E24771">
        <v>0</v>
      </c>
      <c r="F24771">
        <v>0</v>
      </c>
      <c r="G24771">
        <v>0</v>
      </c>
      <c r="H24771">
        <v>0</v>
      </c>
      <c r="I24771">
        <v>0</v>
      </c>
      <c r="J24771">
        <v>0</v>
      </c>
      <c r="K24771">
        <v>0</v>
      </c>
      <c r="L24771">
        <v>21</v>
      </c>
      <c r="M24771">
        <v>0</v>
      </c>
      <c r="N24771">
        <v>0</v>
      </c>
      <c r="O24771">
        <v>0</v>
      </c>
      <c r="P24771">
        <v>0</v>
      </c>
      <c r="Q24771">
        <v>0</v>
      </c>
      <c r="R24771">
        <v>0</v>
      </c>
      <c r="S24771">
        <v>1</v>
      </c>
      <c r="T24771">
        <v>0</v>
      </c>
      <c r="U24771">
        <v>0</v>
      </c>
      <c r="V24771">
        <v>0</v>
      </c>
      <c r="W24771">
        <v>0</v>
      </c>
      <c r="X24771">
        <v>0</v>
      </c>
      <c r="Y24771">
        <v>0</v>
      </c>
      <c r="Z24771">
        <v>139</v>
      </c>
      <c r="AA24771">
        <v>1</v>
      </c>
      <c r="AB24771">
        <v>0</v>
      </c>
      <c r="AC24771">
        <f t="shared" si="3475"/>
        <v>-1.3704727374363719</v>
      </c>
      <c r="AD24771">
        <f t="shared" si="3476"/>
        <v>0.25398686206970184</v>
      </c>
      <c r="AE24771">
        <f t="shared" si="3477"/>
        <v>0.20254347932361685</v>
      </c>
      <c r="AF24771">
        <f t="shared" si="3478"/>
        <v>9.8292986446435027E-2</v>
      </c>
      <c r="AG24771">
        <f t="shared" si="3479"/>
        <v>0</v>
      </c>
      <c r="AH24771">
        <f t="shared" si="3480"/>
        <v>0</v>
      </c>
      <c r="AI24771">
        <f t="shared" si="3481"/>
        <v>0</v>
      </c>
      <c r="AJ24771">
        <f t="shared" si="3482"/>
        <v>0</v>
      </c>
      <c r="AK24771">
        <f t="shared" si="3483"/>
        <v>1</v>
      </c>
    </row>
    <row r="24772" spans="1:37" x14ac:dyDescent="0.35">
      <c r="A24772">
        <v>1</v>
      </c>
      <c r="B24772">
        <v>1</v>
      </c>
      <c r="C24772">
        <v>0</v>
      </c>
      <c r="D24772">
        <v>1</v>
      </c>
      <c r="E24772">
        <v>0</v>
      </c>
      <c r="F24772">
        <v>0</v>
      </c>
      <c r="G24772">
        <v>0</v>
      </c>
      <c r="H24772">
        <v>0</v>
      </c>
      <c r="I24772">
        <v>0</v>
      </c>
      <c r="J24772">
        <v>0</v>
      </c>
      <c r="K24772">
        <v>0</v>
      </c>
      <c r="L24772">
        <v>221</v>
      </c>
      <c r="M24772">
        <v>0</v>
      </c>
      <c r="N24772">
        <v>0</v>
      </c>
      <c r="O24772">
        <v>0</v>
      </c>
      <c r="P24772">
        <v>0</v>
      </c>
      <c r="Q24772">
        <v>0</v>
      </c>
      <c r="R24772">
        <v>0</v>
      </c>
      <c r="S24772">
        <v>1</v>
      </c>
      <c r="T24772">
        <v>0</v>
      </c>
      <c r="U24772">
        <v>0</v>
      </c>
      <c r="V24772">
        <v>0</v>
      </c>
      <c r="W24772">
        <v>0</v>
      </c>
      <c r="X24772">
        <v>0</v>
      </c>
      <c r="Y24772">
        <v>0</v>
      </c>
      <c r="Z24772">
        <v>73</v>
      </c>
      <c r="AA24772">
        <v>0</v>
      </c>
      <c r="AB24772">
        <v>0</v>
      </c>
      <c r="AC24772">
        <f t="shared" si="3475"/>
        <v>0.59288945579084662</v>
      </c>
      <c r="AD24772">
        <f t="shared" si="3476"/>
        <v>1.8092084981386483</v>
      </c>
      <c r="AE24772">
        <f t="shared" si="3477"/>
        <v>0.64402784604183361</v>
      </c>
      <c r="AF24772">
        <f t="shared" si="3478"/>
        <v>0.44858397353078577</v>
      </c>
      <c r="AG24772">
        <f t="shared" si="3479"/>
        <v>1</v>
      </c>
      <c r="AH24772">
        <f t="shared" si="3480"/>
        <v>0</v>
      </c>
      <c r="AI24772">
        <f t="shared" si="3481"/>
        <v>1</v>
      </c>
      <c r="AJ24772">
        <f t="shared" si="3482"/>
        <v>0</v>
      </c>
      <c r="AK24772">
        <f t="shared" si="3483"/>
        <v>0</v>
      </c>
    </row>
    <row r="24773" spans="1:37" x14ac:dyDescent="0.35">
      <c r="A24773">
        <v>1</v>
      </c>
      <c r="B24773">
        <v>2</v>
      </c>
      <c r="C24773">
        <v>0</v>
      </c>
      <c r="D24773">
        <v>5</v>
      </c>
      <c r="E24773">
        <v>0</v>
      </c>
      <c r="F24773">
        <v>0</v>
      </c>
      <c r="G24773">
        <v>0</v>
      </c>
      <c r="H24773">
        <v>1</v>
      </c>
      <c r="I24773">
        <v>0</v>
      </c>
      <c r="J24773">
        <v>0</v>
      </c>
      <c r="K24773">
        <v>0</v>
      </c>
      <c r="L24773">
        <v>129</v>
      </c>
      <c r="M24773">
        <v>0</v>
      </c>
      <c r="N24773">
        <v>0</v>
      </c>
      <c r="O24773">
        <v>0</v>
      </c>
      <c r="P24773">
        <v>1</v>
      </c>
      <c r="Q24773">
        <v>0</v>
      </c>
      <c r="R24773">
        <v>0</v>
      </c>
      <c r="S24773">
        <v>0</v>
      </c>
      <c r="T24773">
        <v>0</v>
      </c>
      <c r="U24773">
        <v>0</v>
      </c>
      <c r="V24773">
        <v>0</v>
      </c>
      <c r="W24773">
        <v>0</v>
      </c>
      <c r="X24773">
        <v>0</v>
      </c>
      <c r="Y24773">
        <v>0</v>
      </c>
      <c r="Z24773">
        <v>112.03</v>
      </c>
      <c r="AA24773">
        <v>1</v>
      </c>
      <c r="AB24773">
        <v>1</v>
      </c>
      <c r="AC24773">
        <f t="shared" si="3475"/>
        <v>-0.45807083540757576</v>
      </c>
      <c r="AD24773">
        <f t="shared" si="3476"/>
        <v>0.63250267103599023</v>
      </c>
      <c r="AE24773">
        <f t="shared" si="3477"/>
        <v>0.38744357498331228</v>
      </c>
      <c r="AF24773">
        <f t="shared" si="3478"/>
        <v>0.4117915366613869</v>
      </c>
      <c r="AG24773">
        <f t="shared" si="3479"/>
        <v>0</v>
      </c>
      <c r="AH24773">
        <f t="shared" si="3480"/>
        <v>0</v>
      </c>
      <c r="AI24773">
        <f t="shared" si="3481"/>
        <v>0</v>
      </c>
      <c r="AJ24773">
        <f t="shared" si="3482"/>
        <v>1</v>
      </c>
      <c r="AK24773">
        <f t="shared" si="3483"/>
        <v>0</v>
      </c>
    </row>
    <row r="24774" spans="1:37" x14ac:dyDescent="0.35">
      <c r="A24774">
        <v>1</v>
      </c>
      <c r="B24774">
        <v>2</v>
      </c>
      <c r="C24774">
        <v>0</v>
      </c>
      <c r="D24774">
        <v>4</v>
      </c>
      <c r="E24774">
        <v>0</v>
      </c>
      <c r="F24774">
        <v>0</v>
      </c>
      <c r="G24774">
        <v>0</v>
      </c>
      <c r="H24774">
        <v>0</v>
      </c>
      <c r="I24774">
        <v>0</v>
      </c>
      <c r="J24774">
        <v>0</v>
      </c>
      <c r="K24774">
        <v>0</v>
      </c>
      <c r="L24774">
        <v>18</v>
      </c>
      <c r="M24774">
        <v>0</v>
      </c>
      <c r="N24774">
        <v>0</v>
      </c>
      <c r="O24774">
        <v>0</v>
      </c>
      <c r="P24774">
        <v>0</v>
      </c>
      <c r="Q24774">
        <v>0</v>
      </c>
      <c r="R24774">
        <v>0</v>
      </c>
      <c r="S24774">
        <v>0</v>
      </c>
      <c r="T24774">
        <v>0</v>
      </c>
      <c r="U24774">
        <v>0</v>
      </c>
      <c r="V24774">
        <v>0</v>
      </c>
      <c r="W24774">
        <v>1</v>
      </c>
      <c r="X24774">
        <v>0</v>
      </c>
      <c r="Y24774">
        <v>0</v>
      </c>
      <c r="Z24774">
        <v>74.8</v>
      </c>
      <c r="AA24774">
        <v>0</v>
      </c>
      <c r="AB24774">
        <v>0</v>
      </c>
      <c r="AC24774">
        <f t="shared" si="3475"/>
        <v>-2.8819753226795193</v>
      </c>
      <c r="AD24774">
        <f t="shared" si="3476"/>
        <v>5.6023988008030531E-2</v>
      </c>
      <c r="AE24774">
        <f t="shared" si="3477"/>
        <v>5.3051813826415183E-2</v>
      </c>
      <c r="AF24774">
        <f t="shared" si="3478"/>
        <v>2.3673783483016662E-2</v>
      </c>
      <c r="AG24774">
        <f t="shared" si="3479"/>
        <v>0</v>
      </c>
      <c r="AH24774">
        <f t="shared" si="3480"/>
        <v>0</v>
      </c>
      <c r="AI24774">
        <f t="shared" si="3481"/>
        <v>0</v>
      </c>
      <c r="AJ24774">
        <f t="shared" si="3482"/>
        <v>0</v>
      </c>
      <c r="AK24774">
        <f t="shared" si="3483"/>
        <v>1</v>
      </c>
    </row>
    <row r="24775" spans="1:37" x14ac:dyDescent="0.35">
      <c r="A24775">
        <v>1</v>
      </c>
      <c r="B24775">
        <v>2</v>
      </c>
      <c r="C24775">
        <v>0</v>
      </c>
      <c r="D24775">
        <v>7</v>
      </c>
      <c r="E24775">
        <v>0</v>
      </c>
      <c r="F24775">
        <v>0</v>
      </c>
      <c r="G24775">
        <v>0</v>
      </c>
      <c r="H24775">
        <v>0</v>
      </c>
      <c r="I24775">
        <v>0</v>
      </c>
      <c r="J24775">
        <v>0</v>
      </c>
      <c r="K24775">
        <v>0</v>
      </c>
      <c r="L24775">
        <v>18</v>
      </c>
      <c r="M24775">
        <v>0</v>
      </c>
      <c r="N24775">
        <v>0</v>
      </c>
      <c r="O24775">
        <v>0</v>
      </c>
      <c r="P24775">
        <v>0</v>
      </c>
      <c r="Q24775">
        <v>0</v>
      </c>
      <c r="R24775">
        <v>0</v>
      </c>
      <c r="S24775">
        <v>1</v>
      </c>
      <c r="T24775">
        <v>0</v>
      </c>
      <c r="U24775">
        <v>0</v>
      </c>
      <c r="V24775">
        <v>0</v>
      </c>
      <c r="W24775">
        <v>0</v>
      </c>
      <c r="X24775">
        <v>0</v>
      </c>
      <c r="Y24775">
        <v>0</v>
      </c>
      <c r="Z24775">
        <v>98.57</v>
      </c>
      <c r="AA24775">
        <v>2</v>
      </c>
      <c r="AB24775">
        <v>1</v>
      </c>
      <c r="AC24775">
        <f t="shared" si="3475"/>
        <v>-3.0356834165731938</v>
      </c>
      <c r="AD24775">
        <f t="shared" si="3476"/>
        <v>4.8041819078511253E-2</v>
      </c>
      <c r="AE24775">
        <f t="shared" si="3477"/>
        <v>4.5839601248690562E-2</v>
      </c>
      <c r="AF24775">
        <f t="shared" si="3478"/>
        <v>1.3387591688819962</v>
      </c>
      <c r="AG24775">
        <f t="shared" si="3479"/>
        <v>0</v>
      </c>
      <c r="AH24775">
        <f t="shared" si="3480"/>
        <v>0</v>
      </c>
      <c r="AI24775">
        <f t="shared" si="3481"/>
        <v>0</v>
      </c>
      <c r="AJ24775">
        <f t="shared" si="3482"/>
        <v>1</v>
      </c>
      <c r="AK24775">
        <f t="shared" si="3483"/>
        <v>0</v>
      </c>
    </row>
    <row r="24776" spans="1:37" x14ac:dyDescent="0.35">
      <c r="A24776">
        <v>1</v>
      </c>
      <c r="B24776">
        <v>2</v>
      </c>
      <c r="C24776">
        <v>0</v>
      </c>
      <c r="D24776">
        <v>4</v>
      </c>
      <c r="E24776">
        <v>0</v>
      </c>
      <c r="F24776">
        <v>0</v>
      </c>
      <c r="G24776">
        <v>0</v>
      </c>
      <c r="H24776">
        <v>0</v>
      </c>
      <c r="I24776">
        <v>0</v>
      </c>
      <c r="J24776">
        <v>0</v>
      </c>
      <c r="K24776">
        <v>0</v>
      </c>
      <c r="L24776">
        <v>17</v>
      </c>
      <c r="M24776">
        <v>0</v>
      </c>
      <c r="N24776">
        <v>0</v>
      </c>
      <c r="O24776">
        <v>0</v>
      </c>
      <c r="P24776">
        <v>0</v>
      </c>
      <c r="Q24776">
        <v>0</v>
      </c>
      <c r="R24776">
        <v>0</v>
      </c>
      <c r="S24776">
        <v>0</v>
      </c>
      <c r="T24776">
        <v>0</v>
      </c>
      <c r="U24776">
        <v>0</v>
      </c>
      <c r="V24776">
        <v>0</v>
      </c>
      <c r="W24776">
        <v>1</v>
      </c>
      <c r="X24776">
        <v>0</v>
      </c>
      <c r="Y24776">
        <v>0</v>
      </c>
      <c r="Z24776">
        <v>102</v>
      </c>
      <c r="AA24776">
        <v>1</v>
      </c>
      <c r="AB24776">
        <v>0</v>
      </c>
      <c r="AC24776">
        <f t="shared" si="3475"/>
        <v>-3.3985601925765292</v>
      </c>
      <c r="AD24776">
        <f t="shared" si="3476"/>
        <v>3.3421355650920609E-2</v>
      </c>
      <c r="AE24776">
        <f t="shared" si="3477"/>
        <v>3.234049254756257E-2</v>
      </c>
      <c r="AF24776">
        <f t="shared" si="3478"/>
        <v>1.4277431997257945E-2</v>
      </c>
      <c r="AG24776">
        <f t="shared" si="3479"/>
        <v>0</v>
      </c>
      <c r="AH24776">
        <f t="shared" si="3480"/>
        <v>0</v>
      </c>
      <c r="AI24776">
        <f t="shared" si="3481"/>
        <v>0</v>
      </c>
      <c r="AJ24776">
        <f t="shared" si="3482"/>
        <v>0</v>
      </c>
      <c r="AK24776">
        <f t="shared" si="3483"/>
        <v>1</v>
      </c>
    </row>
    <row r="24777" spans="1:37" x14ac:dyDescent="0.35">
      <c r="A24777">
        <v>1</v>
      </c>
      <c r="B24777">
        <v>2</v>
      </c>
      <c r="C24777">
        <v>0</v>
      </c>
      <c r="D24777">
        <v>3</v>
      </c>
      <c r="E24777">
        <v>0</v>
      </c>
      <c r="F24777">
        <v>0</v>
      </c>
      <c r="G24777">
        <v>0</v>
      </c>
      <c r="H24777">
        <v>0</v>
      </c>
      <c r="I24777">
        <v>0</v>
      </c>
      <c r="J24777">
        <v>0</v>
      </c>
      <c r="K24777">
        <v>0</v>
      </c>
      <c r="L24777">
        <v>72</v>
      </c>
      <c r="M24777">
        <v>0</v>
      </c>
      <c r="N24777">
        <v>0</v>
      </c>
      <c r="O24777">
        <v>0</v>
      </c>
      <c r="P24777">
        <v>0</v>
      </c>
      <c r="Q24777">
        <v>0</v>
      </c>
      <c r="R24777">
        <v>0</v>
      </c>
      <c r="S24777">
        <v>1</v>
      </c>
      <c r="T24777">
        <v>0</v>
      </c>
      <c r="U24777">
        <v>0</v>
      </c>
      <c r="V24777">
        <v>0</v>
      </c>
      <c r="W24777">
        <v>0</v>
      </c>
      <c r="X24777">
        <v>0</v>
      </c>
      <c r="Y24777">
        <v>0</v>
      </c>
      <c r="Z24777">
        <v>135.9</v>
      </c>
      <c r="AA24777">
        <v>2</v>
      </c>
      <c r="AB24777">
        <v>0</v>
      </c>
      <c r="AC24777">
        <f t="shared" si="3475"/>
        <v>-1.8678097621408827</v>
      </c>
      <c r="AD24777">
        <f t="shared" si="3476"/>
        <v>0.15446159924080211</v>
      </c>
      <c r="AE24777">
        <f t="shared" si="3477"/>
        <v>0.13379535477176482</v>
      </c>
      <c r="AF24777">
        <f t="shared" si="3478"/>
        <v>6.2379491592576497E-2</v>
      </c>
      <c r="AG24777">
        <f t="shared" si="3479"/>
        <v>0</v>
      </c>
      <c r="AH24777">
        <f t="shared" si="3480"/>
        <v>0</v>
      </c>
      <c r="AI24777">
        <f t="shared" si="3481"/>
        <v>0</v>
      </c>
      <c r="AJ24777">
        <f t="shared" si="3482"/>
        <v>0</v>
      </c>
      <c r="AK24777">
        <f t="shared" si="3483"/>
        <v>1</v>
      </c>
    </row>
    <row r="24778" spans="1:37" x14ac:dyDescent="0.35">
      <c r="A24778">
        <v>1</v>
      </c>
      <c r="B24778">
        <v>2</v>
      </c>
      <c r="C24778">
        <v>0</v>
      </c>
      <c r="D24778">
        <v>3</v>
      </c>
      <c r="E24778">
        <v>0</v>
      </c>
      <c r="F24778">
        <v>0</v>
      </c>
      <c r="G24778">
        <v>0</v>
      </c>
      <c r="H24778">
        <v>0</v>
      </c>
      <c r="I24778">
        <v>0</v>
      </c>
      <c r="J24778">
        <v>0</v>
      </c>
      <c r="K24778">
        <v>0</v>
      </c>
      <c r="L24778">
        <v>0</v>
      </c>
      <c r="M24778">
        <v>1</v>
      </c>
      <c r="N24778">
        <v>0</v>
      </c>
      <c r="O24778">
        <v>0</v>
      </c>
      <c r="P24778">
        <v>0</v>
      </c>
      <c r="Q24778">
        <v>0</v>
      </c>
      <c r="R24778">
        <v>0</v>
      </c>
      <c r="S24778">
        <v>0</v>
      </c>
      <c r="T24778">
        <v>0</v>
      </c>
      <c r="U24778">
        <v>0</v>
      </c>
      <c r="V24778">
        <v>0</v>
      </c>
      <c r="W24778">
        <v>0</v>
      </c>
      <c r="X24778">
        <v>0</v>
      </c>
      <c r="Y24778">
        <v>0</v>
      </c>
      <c r="Z24778">
        <v>63.2</v>
      </c>
      <c r="AA24778">
        <v>1</v>
      </c>
      <c r="AB24778">
        <v>0</v>
      </c>
      <c r="AC24778">
        <f t="shared" si="3475"/>
        <v>-2.5412718471700133</v>
      </c>
      <c r="AD24778">
        <f t="shared" si="3476"/>
        <v>7.8766157543214033E-2</v>
      </c>
      <c r="AE24778">
        <f t="shared" si="3477"/>
        <v>7.3015043151331685E-2</v>
      </c>
      <c r="AF24778">
        <f t="shared" si="3478"/>
        <v>3.2927313547653596E-2</v>
      </c>
      <c r="AG24778">
        <f t="shared" si="3479"/>
        <v>0</v>
      </c>
      <c r="AH24778">
        <f t="shared" si="3480"/>
        <v>0</v>
      </c>
      <c r="AI24778">
        <f t="shared" si="3481"/>
        <v>0</v>
      </c>
      <c r="AJ24778">
        <f t="shared" si="3482"/>
        <v>0</v>
      </c>
      <c r="AK24778">
        <f t="shared" si="3483"/>
        <v>1</v>
      </c>
    </row>
    <row r="24779" spans="1:37" x14ac:dyDescent="0.35">
      <c r="A24779">
        <v>1</v>
      </c>
      <c r="B24779">
        <v>2</v>
      </c>
      <c r="C24779">
        <v>0</v>
      </c>
      <c r="D24779">
        <v>1</v>
      </c>
      <c r="E24779">
        <v>0</v>
      </c>
      <c r="F24779">
        <v>0</v>
      </c>
      <c r="G24779">
        <v>0</v>
      </c>
      <c r="H24779">
        <v>0</v>
      </c>
      <c r="I24779">
        <v>0</v>
      </c>
      <c r="J24779">
        <v>0</v>
      </c>
      <c r="K24779">
        <v>0</v>
      </c>
      <c r="L24779">
        <v>219</v>
      </c>
      <c r="M24779">
        <v>0</v>
      </c>
      <c r="N24779">
        <v>0</v>
      </c>
      <c r="O24779">
        <v>0</v>
      </c>
      <c r="P24779">
        <v>0</v>
      </c>
      <c r="Q24779">
        <v>0</v>
      </c>
      <c r="R24779">
        <v>0</v>
      </c>
      <c r="S24779">
        <v>0</v>
      </c>
      <c r="T24779">
        <v>1</v>
      </c>
      <c r="U24779">
        <v>0</v>
      </c>
      <c r="V24779">
        <v>0</v>
      </c>
      <c r="W24779">
        <v>0</v>
      </c>
      <c r="X24779">
        <v>0</v>
      </c>
      <c r="Y24779">
        <v>0</v>
      </c>
      <c r="Z24779">
        <v>108</v>
      </c>
      <c r="AA24779">
        <v>0</v>
      </c>
      <c r="AB24779">
        <v>1</v>
      </c>
      <c r="AC24779">
        <f t="shared" si="3475"/>
        <v>1.0867016347795522</v>
      </c>
      <c r="AD24779">
        <f t="shared" si="3476"/>
        <v>2.9644799915135165</v>
      </c>
      <c r="AE24779">
        <f t="shared" si="3477"/>
        <v>0.74776010923484804</v>
      </c>
      <c r="AF24779">
        <f t="shared" si="3478"/>
        <v>0.12623770687540312</v>
      </c>
      <c r="AG24779">
        <f t="shared" si="3479"/>
        <v>1</v>
      </c>
      <c r="AH24779">
        <f t="shared" si="3480"/>
        <v>1</v>
      </c>
      <c r="AI24779">
        <f t="shared" si="3481"/>
        <v>0</v>
      </c>
      <c r="AJ24779">
        <f t="shared" si="3482"/>
        <v>0</v>
      </c>
      <c r="AK24779">
        <f t="shared" si="3483"/>
        <v>0</v>
      </c>
    </row>
    <row r="24780" spans="1:37" x14ac:dyDescent="0.35">
      <c r="A24780">
        <v>1</v>
      </c>
      <c r="B24780">
        <v>0</v>
      </c>
      <c r="C24780">
        <v>2</v>
      </c>
      <c r="D24780">
        <v>3</v>
      </c>
      <c r="E24780">
        <v>0</v>
      </c>
      <c r="F24780">
        <v>1</v>
      </c>
      <c r="G24780">
        <v>0</v>
      </c>
      <c r="H24780">
        <v>0</v>
      </c>
      <c r="I24780">
        <v>0</v>
      </c>
      <c r="J24780">
        <v>0</v>
      </c>
      <c r="K24780">
        <v>0</v>
      </c>
      <c r="L24780">
        <v>7</v>
      </c>
      <c r="M24780">
        <v>0</v>
      </c>
      <c r="N24780">
        <v>0</v>
      </c>
      <c r="O24780">
        <v>0</v>
      </c>
      <c r="P24780">
        <v>0</v>
      </c>
      <c r="Q24780">
        <v>0</v>
      </c>
      <c r="R24780">
        <v>0</v>
      </c>
      <c r="S24780">
        <v>0</v>
      </c>
      <c r="T24780">
        <v>0</v>
      </c>
      <c r="U24780">
        <v>0</v>
      </c>
      <c r="V24780">
        <v>0</v>
      </c>
      <c r="W24780">
        <v>1</v>
      </c>
      <c r="X24780">
        <v>0</v>
      </c>
      <c r="Y24780">
        <v>0</v>
      </c>
      <c r="Z24780">
        <v>83.58</v>
      </c>
      <c r="AA24780">
        <v>0</v>
      </c>
      <c r="AB24780">
        <v>0</v>
      </c>
      <c r="AC24780">
        <f t="shared" si="3475"/>
        <v>-2.644882632930369</v>
      </c>
      <c r="AD24780">
        <f t="shared" si="3476"/>
        <v>7.101368791900306E-2</v>
      </c>
      <c r="AE24780">
        <f t="shared" si="3477"/>
        <v>6.6305117030748512E-2</v>
      </c>
      <c r="AF24780">
        <f t="shared" si="3478"/>
        <v>2.9795021298433286E-2</v>
      </c>
      <c r="AG24780">
        <f t="shared" si="3479"/>
        <v>0</v>
      </c>
      <c r="AH24780">
        <f t="shared" si="3480"/>
        <v>0</v>
      </c>
      <c r="AI24780">
        <f t="shared" si="3481"/>
        <v>0</v>
      </c>
      <c r="AJ24780">
        <f t="shared" si="3482"/>
        <v>0</v>
      </c>
      <c r="AK24780">
        <f t="shared" si="3483"/>
        <v>1</v>
      </c>
    </row>
    <row r="24781" spans="1:37" x14ac:dyDescent="0.35">
      <c r="A24781">
        <v>1</v>
      </c>
      <c r="B24781">
        <v>1</v>
      </c>
      <c r="C24781">
        <v>0</v>
      </c>
      <c r="D24781">
        <v>2</v>
      </c>
      <c r="E24781">
        <v>0</v>
      </c>
      <c r="F24781">
        <v>0</v>
      </c>
      <c r="G24781">
        <v>0</v>
      </c>
      <c r="H24781">
        <v>0</v>
      </c>
      <c r="I24781">
        <v>0</v>
      </c>
      <c r="J24781">
        <v>0</v>
      </c>
      <c r="K24781">
        <v>0</v>
      </c>
      <c r="L24781">
        <v>46</v>
      </c>
      <c r="M24781">
        <v>0</v>
      </c>
      <c r="N24781">
        <v>1</v>
      </c>
      <c r="O24781">
        <v>0</v>
      </c>
      <c r="P24781">
        <v>0</v>
      </c>
      <c r="Q24781">
        <v>0</v>
      </c>
      <c r="R24781">
        <v>0</v>
      </c>
      <c r="S24781">
        <v>0</v>
      </c>
      <c r="T24781">
        <v>0</v>
      </c>
      <c r="U24781">
        <v>0</v>
      </c>
      <c r="V24781">
        <v>0</v>
      </c>
      <c r="W24781">
        <v>0</v>
      </c>
      <c r="X24781">
        <v>0</v>
      </c>
      <c r="Y24781">
        <v>0</v>
      </c>
      <c r="Z24781">
        <v>82.9</v>
      </c>
      <c r="AA24781">
        <v>1</v>
      </c>
      <c r="AB24781">
        <v>0</v>
      </c>
      <c r="AC24781">
        <f t="shared" si="3475"/>
        <v>-2.0021836003500795</v>
      </c>
      <c r="AD24781">
        <f t="shared" si="3476"/>
        <v>0.13504008747683513</v>
      </c>
      <c r="AE24781">
        <f t="shared" si="3477"/>
        <v>0.11897384855985639</v>
      </c>
      <c r="AF24781">
        <f t="shared" si="3478"/>
        <v>5.5011200262656205E-2</v>
      </c>
      <c r="AG24781">
        <f t="shared" si="3479"/>
        <v>0</v>
      </c>
      <c r="AH24781">
        <f t="shared" si="3480"/>
        <v>0</v>
      </c>
      <c r="AI24781">
        <f t="shared" si="3481"/>
        <v>0</v>
      </c>
      <c r="AJ24781">
        <f t="shared" si="3482"/>
        <v>0</v>
      </c>
      <c r="AK24781">
        <f t="shared" si="3483"/>
        <v>1</v>
      </c>
    </row>
    <row r="24782" spans="1:37" x14ac:dyDescent="0.35">
      <c r="A24782">
        <v>1</v>
      </c>
      <c r="B24782">
        <v>2</v>
      </c>
      <c r="C24782">
        <v>0</v>
      </c>
      <c r="D24782">
        <v>1</v>
      </c>
      <c r="E24782">
        <v>0</v>
      </c>
      <c r="F24782">
        <v>0</v>
      </c>
      <c r="G24782">
        <v>0</v>
      </c>
      <c r="H24782">
        <v>0</v>
      </c>
      <c r="I24782">
        <v>0</v>
      </c>
      <c r="J24782">
        <v>0</v>
      </c>
      <c r="K24782">
        <v>0</v>
      </c>
      <c r="L24782">
        <v>7</v>
      </c>
      <c r="M24782">
        <v>0</v>
      </c>
      <c r="N24782">
        <v>1</v>
      </c>
      <c r="O24782">
        <v>0</v>
      </c>
      <c r="P24782">
        <v>0</v>
      </c>
      <c r="Q24782">
        <v>0</v>
      </c>
      <c r="R24782">
        <v>0</v>
      </c>
      <c r="S24782">
        <v>0</v>
      </c>
      <c r="T24782">
        <v>0</v>
      </c>
      <c r="U24782">
        <v>0</v>
      </c>
      <c r="V24782">
        <v>0</v>
      </c>
      <c r="W24782">
        <v>0</v>
      </c>
      <c r="X24782">
        <v>0</v>
      </c>
      <c r="Y24782">
        <v>0</v>
      </c>
      <c r="Z24782">
        <v>81</v>
      </c>
      <c r="AA24782">
        <v>1</v>
      </c>
      <c r="AB24782">
        <v>0</v>
      </c>
      <c r="AC24782">
        <f t="shared" si="3475"/>
        <v>-2.5078352764639655</v>
      </c>
      <c r="AD24782">
        <f t="shared" si="3476"/>
        <v>8.1444353061201596E-2</v>
      </c>
      <c r="AE24782">
        <f t="shared" si="3477"/>
        <v>7.5310720177751436E-2</v>
      </c>
      <c r="AF24782">
        <f t="shared" si="3478"/>
        <v>3.4004177237691419E-2</v>
      </c>
      <c r="AG24782">
        <f t="shared" si="3479"/>
        <v>0</v>
      </c>
      <c r="AH24782">
        <f t="shared" si="3480"/>
        <v>0</v>
      </c>
      <c r="AI24782">
        <f t="shared" si="3481"/>
        <v>0</v>
      </c>
      <c r="AJ24782">
        <f t="shared" si="3482"/>
        <v>0</v>
      </c>
      <c r="AK24782">
        <f t="shared" si="3483"/>
        <v>1</v>
      </c>
    </row>
    <row r="24783" spans="1:37" x14ac:dyDescent="0.35">
      <c r="A24783">
        <v>1</v>
      </c>
      <c r="B24783">
        <v>2</v>
      </c>
      <c r="C24783">
        <v>0</v>
      </c>
      <c r="D24783">
        <v>2</v>
      </c>
      <c r="E24783">
        <v>0</v>
      </c>
      <c r="F24783">
        <v>0</v>
      </c>
      <c r="G24783">
        <v>0</v>
      </c>
      <c r="H24783">
        <v>0</v>
      </c>
      <c r="I24783">
        <v>0</v>
      </c>
      <c r="J24783">
        <v>0</v>
      </c>
      <c r="K24783">
        <v>0</v>
      </c>
      <c r="L24783">
        <v>159</v>
      </c>
      <c r="M24783">
        <v>0</v>
      </c>
      <c r="N24783">
        <v>0</v>
      </c>
      <c r="O24783">
        <v>1</v>
      </c>
      <c r="P24783">
        <v>0</v>
      </c>
      <c r="Q24783">
        <v>0</v>
      </c>
      <c r="R24783">
        <v>0</v>
      </c>
      <c r="S24783">
        <v>0</v>
      </c>
      <c r="T24783">
        <v>0</v>
      </c>
      <c r="U24783">
        <v>0</v>
      </c>
      <c r="V24783">
        <v>0</v>
      </c>
      <c r="W24783">
        <v>0</v>
      </c>
      <c r="X24783">
        <v>0</v>
      </c>
      <c r="Y24783">
        <v>0</v>
      </c>
      <c r="Z24783">
        <v>70</v>
      </c>
      <c r="AA24783">
        <v>1</v>
      </c>
      <c r="AB24783">
        <v>0</v>
      </c>
      <c r="AC24783">
        <f t="shared" si="3475"/>
        <v>-0.80914153009055623</v>
      </c>
      <c r="AD24783">
        <f t="shared" si="3476"/>
        <v>0.44524012745733954</v>
      </c>
      <c r="AE24783">
        <f t="shared" si="3477"/>
        <v>0.30807346059555224</v>
      </c>
      <c r="AF24783">
        <f t="shared" si="3478"/>
        <v>0.15994001135942132</v>
      </c>
      <c r="AG24783">
        <f t="shared" si="3479"/>
        <v>0</v>
      </c>
      <c r="AH24783">
        <f t="shared" si="3480"/>
        <v>0</v>
      </c>
      <c r="AI24783">
        <f t="shared" si="3481"/>
        <v>0</v>
      </c>
      <c r="AJ24783">
        <f t="shared" si="3482"/>
        <v>0</v>
      </c>
      <c r="AK24783">
        <f t="shared" si="3483"/>
        <v>1</v>
      </c>
    </row>
    <row r="24784" spans="1:37" x14ac:dyDescent="0.35">
      <c r="A24784">
        <v>1</v>
      </c>
      <c r="B24784">
        <v>2</v>
      </c>
      <c r="C24784">
        <v>0</v>
      </c>
      <c r="D24784">
        <v>4</v>
      </c>
      <c r="E24784">
        <v>0</v>
      </c>
      <c r="F24784">
        <v>0</v>
      </c>
      <c r="G24784">
        <v>0</v>
      </c>
      <c r="H24784">
        <v>0</v>
      </c>
      <c r="I24784">
        <v>0</v>
      </c>
      <c r="J24784">
        <v>0</v>
      </c>
      <c r="K24784">
        <v>0</v>
      </c>
      <c r="L24784">
        <v>155</v>
      </c>
      <c r="M24784">
        <v>0</v>
      </c>
      <c r="N24784">
        <v>0</v>
      </c>
      <c r="O24784">
        <v>0</v>
      </c>
      <c r="P24784">
        <v>0</v>
      </c>
      <c r="Q24784">
        <v>0</v>
      </c>
      <c r="R24784">
        <v>0</v>
      </c>
      <c r="S24784">
        <v>0</v>
      </c>
      <c r="T24784">
        <v>0</v>
      </c>
      <c r="U24784">
        <v>0</v>
      </c>
      <c r="V24784">
        <v>1</v>
      </c>
      <c r="W24784">
        <v>0</v>
      </c>
      <c r="X24784">
        <v>0</v>
      </c>
      <c r="Y24784">
        <v>0</v>
      </c>
      <c r="Z24784">
        <v>85</v>
      </c>
      <c r="AA24784">
        <v>1</v>
      </c>
      <c r="AB24784">
        <v>1</v>
      </c>
      <c r="AC24784">
        <f t="shared" si="3475"/>
        <v>-0.23601438991703616</v>
      </c>
      <c r="AD24784">
        <f t="shared" si="3476"/>
        <v>0.78976930913619758</v>
      </c>
      <c r="AE24784">
        <f t="shared" si="3477"/>
        <v>0.44126877419602561</v>
      </c>
      <c r="AF24784">
        <f t="shared" si="3478"/>
        <v>0.35529680374285455</v>
      </c>
      <c r="AG24784">
        <f t="shared" si="3479"/>
        <v>0</v>
      </c>
      <c r="AH24784">
        <f t="shared" si="3480"/>
        <v>0</v>
      </c>
      <c r="AI24784">
        <f t="shared" si="3481"/>
        <v>0</v>
      </c>
      <c r="AJ24784">
        <f t="shared" si="3482"/>
        <v>1</v>
      </c>
      <c r="AK24784">
        <f t="shared" si="3483"/>
        <v>0</v>
      </c>
    </row>
    <row r="24785" spans="1:37" x14ac:dyDescent="0.35">
      <c r="A24785">
        <v>1</v>
      </c>
      <c r="B24785">
        <v>2</v>
      </c>
      <c r="C24785">
        <v>0</v>
      </c>
      <c r="D24785">
        <v>2</v>
      </c>
      <c r="E24785">
        <v>0</v>
      </c>
      <c r="F24785">
        <v>0</v>
      </c>
      <c r="G24785">
        <v>0</v>
      </c>
      <c r="H24785">
        <v>0</v>
      </c>
      <c r="I24785">
        <v>0</v>
      </c>
      <c r="J24785">
        <v>0</v>
      </c>
      <c r="K24785">
        <v>0</v>
      </c>
      <c r="L24785">
        <v>239</v>
      </c>
      <c r="M24785">
        <v>0</v>
      </c>
      <c r="N24785">
        <v>0</v>
      </c>
      <c r="O24785">
        <v>0</v>
      </c>
      <c r="P24785">
        <v>0</v>
      </c>
      <c r="Q24785">
        <v>1</v>
      </c>
      <c r="R24785">
        <v>0</v>
      </c>
      <c r="S24785">
        <v>0</v>
      </c>
      <c r="T24785">
        <v>0</v>
      </c>
      <c r="U24785">
        <v>0</v>
      </c>
      <c r="V24785">
        <v>0</v>
      </c>
      <c r="W24785">
        <v>0</v>
      </c>
      <c r="X24785">
        <v>0</v>
      </c>
      <c r="Y24785">
        <v>0</v>
      </c>
      <c r="Z24785">
        <v>112.2</v>
      </c>
      <c r="AA24785">
        <v>0</v>
      </c>
      <c r="AB24785">
        <v>1</v>
      </c>
      <c r="AC24785">
        <f t="shared" ref="AC24785:AC24848" si="3484">SUMPRODUCT($A$14:$AA$14,A24785:AA24785)</f>
        <v>1.8242240266271676</v>
      </c>
      <c r="AD24785">
        <f t="shared" ref="AD24785:AD24848" si="3485">EXP(AC24785)</f>
        <v>6.197983682308946</v>
      </c>
      <c r="AE24785">
        <f t="shared" ref="AE24785:AE24848" si="3486">AD24785/(AD24785+1)</f>
        <v>0.86107220519855043</v>
      </c>
      <c r="AF24785">
        <f t="shared" ref="AF24785:AF24848" si="3487">-AB24785*LOG(AE24785)-(1-AB24785)*LOG(1-AE24785)</f>
        <v>6.4960429261231759E-2</v>
      </c>
      <c r="AG24785">
        <f t="shared" ref="AG24785:AG24848" si="3488">IF(AE24785&gt;$AG$14,1,0)</f>
        <v>1</v>
      </c>
      <c r="AH24785">
        <f t="shared" ref="AH24785:AH24848" si="3489">IF(AND(AB24785=1,AG24785=1),1,0)</f>
        <v>1</v>
      </c>
      <c r="AI24785">
        <f t="shared" ref="AI24785:AI24848" si="3490">IF(AND(AB24785=0,AG24785=1),1,0)</f>
        <v>0</v>
      </c>
      <c r="AJ24785">
        <f t="shared" ref="AJ24785:AJ24848" si="3491">IF(AND(AB24785=1,AG24785=0),1,0)</f>
        <v>0</v>
      </c>
      <c r="AK24785">
        <f t="shared" ref="AK24785:AK24848" si="3492">IF(AND(AB24785=0,AG24785=0),1,0)</f>
        <v>0</v>
      </c>
    </row>
    <row r="24786" spans="1:37" x14ac:dyDescent="0.35">
      <c r="A24786">
        <v>1</v>
      </c>
      <c r="B24786">
        <v>2</v>
      </c>
      <c r="C24786">
        <v>0</v>
      </c>
      <c r="D24786">
        <v>10</v>
      </c>
      <c r="E24786">
        <v>0</v>
      </c>
      <c r="F24786">
        <v>0</v>
      </c>
      <c r="G24786">
        <v>0</v>
      </c>
      <c r="H24786">
        <v>0</v>
      </c>
      <c r="I24786">
        <v>0</v>
      </c>
      <c r="J24786">
        <v>0</v>
      </c>
      <c r="K24786">
        <v>0</v>
      </c>
      <c r="L24786">
        <v>87</v>
      </c>
      <c r="M24786">
        <v>0</v>
      </c>
      <c r="N24786">
        <v>0</v>
      </c>
      <c r="O24786">
        <v>0</v>
      </c>
      <c r="P24786">
        <v>0</v>
      </c>
      <c r="Q24786">
        <v>0</v>
      </c>
      <c r="R24786">
        <v>1</v>
      </c>
      <c r="S24786">
        <v>0</v>
      </c>
      <c r="T24786">
        <v>0</v>
      </c>
      <c r="U24786">
        <v>0</v>
      </c>
      <c r="V24786">
        <v>0</v>
      </c>
      <c r="W24786">
        <v>0</v>
      </c>
      <c r="X24786">
        <v>0</v>
      </c>
      <c r="Y24786">
        <v>0</v>
      </c>
      <c r="Z24786">
        <v>58.9</v>
      </c>
      <c r="AA24786">
        <v>1</v>
      </c>
      <c r="AB24786">
        <v>1</v>
      </c>
      <c r="AC24786">
        <f t="shared" si="3484"/>
        <v>-1.473271573503675</v>
      </c>
      <c r="AD24786">
        <f t="shared" si="3485"/>
        <v>0.22917449618925176</v>
      </c>
      <c r="AE24786">
        <f t="shared" si="3486"/>
        <v>0.18644586012787445</v>
      </c>
      <c r="AF24786">
        <f t="shared" si="3487"/>
        <v>0.72944725533609023</v>
      </c>
      <c r="AG24786">
        <f t="shared" si="3488"/>
        <v>0</v>
      </c>
      <c r="AH24786">
        <f t="shared" si="3489"/>
        <v>0</v>
      </c>
      <c r="AI24786">
        <f t="shared" si="3490"/>
        <v>0</v>
      </c>
      <c r="AJ24786">
        <f t="shared" si="3491"/>
        <v>1</v>
      </c>
      <c r="AK24786">
        <f t="shared" si="3492"/>
        <v>0</v>
      </c>
    </row>
    <row r="24787" spans="1:37" x14ac:dyDescent="0.35">
      <c r="A24787">
        <v>1</v>
      </c>
      <c r="B24787">
        <v>2</v>
      </c>
      <c r="C24787">
        <v>0</v>
      </c>
      <c r="D24787">
        <v>2</v>
      </c>
      <c r="E24787">
        <v>0</v>
      </c>
      <c r="F24787">
        <v>0</v>
      </c>
      <c r="G24787">
        <v>0</v>
      </c>
      <c r="H24787">
        <v>0</v>
      </c>
      <c r="I24787">
        <v>0</v>
      </c>
      <c r="J24787">
        <v>0</v>
      </c>
      <c r="K24787">
        <v>0</v>
      </c>
      <c r="L24787">
        <v>377</v>
      </c>
      <c r="M24787">
        <v>0</v>
      </c>
      <c r="N24787">
        <v>0</v>
      </c>
      <c r="O24787">
        <v>0</v>
      </c>
      <c r="P24787">
        <v>0</v>
      </c>
      <c r="Q24787">
        <v>0</v>
      </c>
      <c r="R24787">
        <v>0</v>
      </c>
      <c r="S24787">
        <v>0</v>
      </c>
      <c r="T24787">
        <v>0</v>
      </c>
      <c r="U24787">
        <v>1</v>
      </c>
      <c r="V24787">
        <v>0</v>
      </c>
      <c r="W24787">
        <v>0</v>
      </c>
      <c r="X24787">
        <v>0</v>
      </c>
      <c r="Y24787">
        <v>0</v>
      </c>
      <c r="Z24787">
        <v>115</v>
      </c>
      <c r="AA24787">
        <v>1</v>
      </c>
      <c r="AB24787">
        <v>1</v>
      </c>
      <c r="AC24787">
        <f t="shared" si="3484"/>
        <v>2.6828945893719331</v>
      </c>
      <c r="AD24787">
        <f t="shared" si="3485"/>
        <v>14.627372312599848</v>
      </c>
      <c r="AE24787">
        <f t="shared" si="3486"/>
        <v>0.93600971551732137</v>
      </c>
      <c r="AF24787">
        <f t="shared" si="3487"/>
        <v>2.8719643384049299E-2</v>
      </c>
      <c r="AG24787">
        <f t="shared" si="3488"/>
        <v>1</v>
      </c>
      <c r="AH24787">
        <f t="shared" si="3489"/>
        <v>1</v>
      </c>
      <c r="AI24787">
        <f t="shared" si="3490"/>
        <v>0</v>
      </c>
      <c r="AJ24787">
        <f t="shared" si="3491"/>
        <v>0</v>
      </c>
      <c r="AK24787">
        <f t="shared" si="3492"/>
        <v>0</v>
      </c>
    </row>
    <row r="24788" spans="1:37" x14ac:dyDescent="0.35">
      <c r="A24788">
        <v>1</v>
      </c>
      <c r="B24788">
        <v>0</v>
      </c>
      <c r="C24788">
        <v>2</v>
      </c>
      <c r="D24788">
        <v>2</v>
      </c>
      <c r="E24788">
        <v>0</v>
      </c>
      <c r="F24788">
        <v>1</v>
      </c>
      <c r="G24788">
        <v>0</v>
      </c>
      <c r="H24788">
        <v>0</v>
      </c>
      <c r="I24788">
        <v>0</v>
      </c>
      <c r="J24788">
        <v>0</v>
      </c>
      <c r="K24788">
        <v>0</v>
      </c>
      <c r="L24788">
        <v>66</v>
      </c>
      <c r="M24788">
        <v>0</v>
      </c>
      <c r="N24788">
        <v>0</v>
      </c>
      <c r="O24788">
        <v>0</v>
      </c>
      <c r="P24788">
        <v>0</v>
      </c>
      <c r="Q24788">
        <v>0</v>
      </c>
      <c r="R24788">
        <v>0</v>
      </c>
      <c r="S24788">
        <v>0</v>
      </c>
      <c r="T24788">
        <v>0</v>
      </c>
      <c r="U24788">
        <v>1</v>
      </c>
      <c r="V24788">
        <v>0</v>
      </c>
      <c r="W24788">
        <v>0</v>
      </c>
      <c r="X24788">
        <v>0</v>
      </c>
      <c r="Y24788">
        <v>0</v>
      </c>
      <c r="Z24788">
        <v>108</v>
      </c>
      <c r="AA24788">
        <v>1</v>
      </c>
      <c r="AB24788">
        <v>0</v>
      </c>
      <c r="AC24788">
        <f t="shared" si="3484"/>
        <v>-1.3731881293713162</v>
      </c>
      <c r="AD24788">
        <f t="shared" si="3485"/>
        <v>0.2532981237133376</v>
      </c>
      <c r="AE24788">
        <f t="shared" si="3486"/>
        <v>0.20210524449111325</v>
      </c>
      <c r="AF24788">
        <f t="shared" si="3487"/>
        <v>9.8054389496456354E-2</v>
      </c>
      <c r="AG24788">
        <f t="shared" si="3488"/>
        <v>0</v>
      </c>
      <c r="AH24788">
        <f t="shared" si="3489"/>
        <v>0</v>
      </c>
      <c r="AI24788">
        <f t="shared" si="3490"/>
        <v>0</v>
      </c>
      <c r="AJ24788">
        <f t="shared" si="3491"/>
        <v>0</v>
      </c>
      <c r="AK24788">
        <f t="shared" si="3492"/>
        <v>1</v>
      </c>
    </row>
    <row r="24789" spans="1:37" x14ac:dyDescent="0.35">
      <c r="A24789">
        <v>1</v>
      </c>
      <c r="B24789">
        <v>2</v>
      </c>
      <c r="C24789">
        <v>0</v>
      </c>
      <c r="D24789">
        <v>7</v>
      </c>
      <c r="E24789">
        <v>0</v>
      </c>
      <c r="F24789">
        <v>0</v>
      </c>
      <c r="G24789">
        <v>0</v>
      </c>
      <c r="H24789">
        <v>0</v>
      </c>
      <c r="I24789">
        <v>0</v>
      </c>
      <c r="J24789">
        <v>0</v>
      </c>
      <c r="K24789">
        <v>0</v>
      </c>
      <c r="L24789">
        <v>85</v>
      </c>
      <c r="M24789">
        <v>0</v>
      </c>
      <c r="N24789">
        <v>0</v>
      </c>
      <c r="O24789">
        <v>1</v>
      </c>
      <c r="P24789">
        <v>0</v>
      </c>
      <c r="Q24789">
        <v>0</v>
      </c>
      <c r="R24789">
        <v>0</v>
      </c>
      <c r="S24789">
        <v>0</v>
      </c>
      <c r="T24789">
        <v>0</v>
      </c>
      <c r="U24789">
        <v>0</v>
      </c>
      <c r="V24789">
        <v>0</v>
      </c>
      <c r="W24789">
        <v>0</v>
      </c>
      <c r="X24789">
        <v>0</v>
      </c>
      <c r="Y24789">
        <v>0</v>
      </c>
      <c r="Z24789">
        <v>90.95</v>
      </c>
      <c r="AA24789">
        <v>0</v>
      </c>
      <c r="AB24789">
        <v>1</v>
      </c>
      <c r="AC24789">
        <f t="shared" si="3484"/>
        <v>0.27660028543076631</v>
      </c>
      <c r="AD24789">
        <f t="shared" si="3485"/>
        <v>1.3186391863859246</v>
      </c>
      <c r="AE24789">
        <f t="shared" si="3486"/>
        <v>0.5687125423086179</v>
      </c>
      <c r="AF24789">
        <f t="shared" si="3487"/>
        <v>0.24510719377111656</v>
      </c>
      <c r="AG24789">
        <f t="shared" si="3488"/>
        <v>1</v>
      </c>
      <c r="AH24789">
        <f t="shared" si="3489"/>
        <v>1</v>
      </c>
      <c r="AI24789">
        <f t="shared" si="3490"/>
        <v>0</v>
      </c>
      <c r="AJ24789">
        <f t="shared" si="3491"/>
        <v>0</v>
      </c>
      <c r="AK24789">
        <f t="shared" si="3492"/>
        <v>0</v>
      </c>
    </row>
    <row r="24790" spans="1:37" x14ac:dyDescent="0.35">
      <c r="A24790">
        <v>1</v>
      </c>
      <c r="B24790">
        <v>1</v>
      </c>
      <c r="C24790">
        <v>0</v>
      </c>
      <c r="D24790">
        <v>2</v>
      </c>
      <c r="E24790">
        <v>1</v>
      </c>
      <c r="F24790">
        <v>0</v>
      </c>
      <c r="G24790">
        <v>0</v>
      </c>
      <c r="H24790">
        <v>0</v>
      </c>
      <c r="I24790">
        <v>0</v>
      </c>
      <c r="J24790">
        <v>0</v>
      </c>
      <c r="K24790">
        <v>0</v>
      </c>
      <c r="L24790">
        <v>6</v>
      </c>
      <c r="M24790">
        <v>0</v>
      </c>
      <c r="N24790">
        <v>0</v>
      </c>
      <c r="O24790">
        <v>0</v>
      </c>
      <c r="P24790">
        <v>0</v>
      </c>
      <c r="Q24790">
        <v>0</v>
      </c>
      <c r="R24790">
        <v>0</v>
      </c>
      <c r="S24790">
        <v>0</v>
      </c>
      <c r="T24790">
        <v>0</v>
      </c>
      <c r="U24790">
        <v>1</v>
      </c>
      <c r="V24790">
        <v>0</v>
      </c>
      <c r="W24790">
        <v>0</v>
      </c>
      <c r="X24790">
        <v>0</v>
      </c>
      <c r="Y24790">
        <v>0</v>
      </c>
      <c r="Z24790">
        <v>129</v>
      </c>
      <c r="AA24790">
        <v>3</v>
      </c>
      <c r="AB24790">
        <v>0</v>
      </c>
      <c r="AC24790">
        <f t="shared" si="3484"/>
        <v>-5.8465101292258099</v>
      </c>
      <c r="AD24790">
        <f t="shared" si="3485"/>
        <v>2.8899671918426661E-3</v>
      </c>
      <c r="AE24790">
        <f t="shared" si="3486"/>
        <v>2.8816393486662973E-3</v>
      </c>
      <c r="AF24790">
        <f t="shared" si="3487"/>
        <v>1.2532866966011664E-3</v>
      </c>
      <c r="AG24790">
        <f t="shared" si="3488"/>
        <v>0</v>
      </c>
      <c r="AH24790">
        <f t="shared" si="3489"/>
        <v>0</v>
      </c>
      <c r="AI24790">
        <f t="shared" si="3490"/>
        <v>0</v>
      </c>
      <c r="AJ24790">
        <f t="shared" si="3491"/>
        <v>0</v>
      </c>
      <c r="AK24790">
        <f t="shared" si="3492"/>
        <v>1</v>
      </c>
    </row>
    <row r="24791" spans="1:37" x14ac:dyDescent="0.35">
      <c r="A24791">
        <v>1</v>
      </c>
      <c r="B24791">
        <v>2</v>
      </c>
      <c r="C24791">
        <v>0</v>
      </c>
      <c r="D24791">
        <v>8</v>
      </c>
      <c r="E24791">
        <v>0</v>
      </c>
      <c r="F24791">
        <v>0</v>
      </c>
      <c r="G24791">
        <v>0</v>
      </c>
      <c r="H24791">
        <v>0</v>
      </c>
      <c r="I24791">
        <v>0</v>
      </c>
      <c r="J24791">
        <v>0</v>
      </c>
      <c r="K24791">
        <v>0</v>
      </c>
      <c r="L24791">
        <v>205</v>
      </c>
      <c r="M24791">
        <v>0</v>
      </c>
      <c r="N24791">
        <v>0</v>
      </c>
      <c r="O24791">
        <v>0</v>
      </c>
      <c r="P24791">
        <v>0</v>
      </c>
      <c r="Q24791">
        <v>0</v>
      </c>
      <c r="R24791">
        <v>0</v>
      </c>
      <c r="S24791">
        <v>1</v>
      </c>
      <c r="T24791">
        <v>0</v>
      </c>
      <c r="U24791">
        <v>0</v>
      </c>
      <c r="V24791">
        <v>0</v>
      </c>
      <c r="W24791">
        <v>0</v>
      </c>
      <c r="X24791">
        <v>0</v>
      </c>
      <c r="Y24791">
        <v>0</v>
      </c>
      <c r="Z24791">
        <v>92.01</v>
      </c>
      <c r="AA24791">
        <v>1</v>
      </c>
      <c r="AB24791">
        <v>0</v>
      </c>
      <c r="AC24791">
        <f t="shared" si="3484"/>
        <v>0.54758353346022481</v>
      </c>
      <c r="AD24791">
        <f t="shared" si="3485"/>
        <v>1.7290697263723442</v>
      </c>
      <c r="AE24791">
        <f t="shared" si="3486"/>
        <v>0.63357477079588409</v>
      </c>
      <c r="AF24791">
        <f t="shared" si="3487"/>
        <v>0.43601463181936762</v>
      </c>
      <c r="AG24791">
        <f t="shared" si="3488"/>
        <v>1</v>
      </c>
      <c r="AH24791">
        <f t="shared" si="3489"/>
        <v>0</v>
      </c>
      <c r="AI24791">
        <f t="shared" si="3490"/>
        <v>1</v>
      </c>
      <c r="AJ24791">
        <f t="shared" si="3491"/>
        <v>0</v>
      </c>
      <c r="AK24791">
        <f t="shared" si="3492"/>
        <v>0</v>
      </c>
    </row>
    <row r="24792" spans="1:37" x14ac:dyDescent="0.35">
      <c r="A24792">
        <v>1</v>
      </c>
      <c r="B24792">
        <v>2</v>
      </c>
      <c r="C24792">
        <v>0</v>
      </c>
      <c r="D24792">
        <v>1</v>
      </c>
      <c r="E24792">
        <v>0</v>
      </c>
      <c r="F24792">
        <v>0</v>
      </c>
      <c r="G24792">
        <v>0</v>
      </c>
      <c r="H24792">
        <v>0</v>
      </c>
      <c r="I24792">
        <v>0</v>
      </c>
      <c r="J24792">
        <v>0</v>
      </c>
      <c r="K24792">
        <v>0</v>
      </c>
      <c r="L24792">
        <v>62</v>
      </c>
      <c r="M24792">
        <v>0</v>
      </c>
      <c r="N24792">
        <v>0</v>
      </c>
      <c r="O24792">
        <v>0</v>
      </c>
      <c r="P24792">
        <v>0</v>
      </c>
      <c r="Q24792">
        <v>0</v>
      </c>
      <c r="R24792">
        <v>0</v>
      </c>
      <c r="S24792">
        <v>0</v>
      </c>
      <c r="T24792">
        <v>1</v>
      </c>
      <c r="U24792">
        <v>0</v>
      </c>
      <c r="V24792">
        <v>0</v>
      </c>
      <c r="W24792">
        <v>0</v>
      </c>
      <c r="X24792">
        <v>0</v>
      </c>
      <c r="Y24792">
        <v>0</v>
      </c>
      <c r="Z24792">
        <v>109.8</v>
      </c>
      <c r="AA24792">
        <v>0</v>
      </c>
      <c r="AB24792">
        <v>1</v>
      </c>
      <c r="AC24792">
        <f t="shared" si="3484"/>
        <v>-0.98612253211785639</v>
      </c>
      <c r="AD24792">
        <f t="shared" si="3485"/>
        <v>0.37302026460368831</v>
      </c>
      <c r="AE24792">
        <f t="shared" si="3486"/>
        <v>0.2716786301121038</v>
      </c>
      <c r="AF24792">
        <f t="shared" si="3487"/>
        <v>0.56594452127806594</v>
      </c>
      <c r="AG24792">
        <f t="shared" si="3488"/>
        <v>0</v>
      </c>
      <c r="AH24792">
        <f t="shared" si="3489"/>
        <v>0</v>
      </c>
      <c r="AI24792">
        <f t="shared" si="3490"/>
        <v>0</v>
      </c>
      <c r="AJ24792">
        <f t="shared" si="3491"/>
        <v>1</v>
      </c>
      <c r="AK24792">
        <f t="shared" si="3492"/>
        <v>0</v>
      </c>
    </row>
    <row r="24793" spans="1:37" x14ac:dyDescent="0.35">
      <c r="A24793">
        <v>1</v>
      </c>
      <c r="B24793">
        <v>2</v>
      </c>
      <c r="C24793">
        <v>0</v>
      </c>
      <c r="D24793">
        <v>5</v>
      </c>
      <c r="E24793">
        <v>0</v>
      </c>
      <c r="F24793">
        <v>0</v>
      </c>
      <c r="G24793">
        <v>0</v>
      </c>
      <c r="H24793">
        <v>0</v>
      </c>
      <c r="I24793">
        <v>0</v>
      </c>
      <c r="J24793">
        <v>0</v>
      </c>
      <c r="K24793">
        <v>0</v>
      </c>
      <c r="L24793">
        <v>248</v>
      </c>
      <c r="M24793">
        <v>0</v>
      </c>
      <c r="N24793">
        <v>0</v>
      </c>
      <c r="O24793">
        <v>0</v>
      </c>
      <c r="P24793">
        <v>0</v>
      </c>
      <c r="Q24793">
        <v>0</v>
      </c>
      <c r="R24793">
        <v>0</v>
      </c>
      <c r="S24793">
        <v>0</v>
      </c>
      <c r="T24793">
        <v>0</v>
      </c>
      <c r="U24793">
        <v>0</v>
      </c>
      <c r="V24793">
        <v>0</v>
      </c>
      <c r="W24793">
        <v>1</v>
      </c>
      <c r="X24793">
        <v>0</v>
      </c>
      <c r="Y24793">
        <v>0</v>
      </c>
      <c r="Z24793">
        <v>80.75</v>
      </c>
      <c r="AA24793">
        <v>0</v>
      </c>
      <c r="AB24793">
        <v>0</v>
      </c>
      <c r="AC24793">
        <f t="shared" si="3484"/>
        <v>0.44694921658878717</v>
      </c>
      <c r="AD24793">
        <f t="shared" si="3485"/>
        <v>1.5635348956346904</v>
      </c>
      <c r="AE24793">
        <f t="shared" si="3486"/>
        <v>0.60991363850640468</v>
      </c>
      <c r="AF24793">
        <f t="shared" si="3487"/>
        <v>0.40883923356828111</v>
      </c>
      <c r="AG24793">
        <f t="shared" si="3488"/>
        <v>1</v>
      </c>
      <c r="AH24793">
        <f t="shared" si="3489"/>
        <v>0</v>
      </c>
      <c r="AI24793">
        <f t="shared" si="3490"/>
        <v>1</v>
      </c>
      <c r="AJ24793">
        <f t="shared" si="3491"/>
        <v>0</v>
      </c>
      <c r="AK24793">
        <f t="shared" si="3492"/>
        <v>0</v>
      </c>
    </row>
    <row r="24794" spans="1:37" x14ac:dyDescent="0.35">
      <c r="A24794">
        <v>1</v>
      </c>
      <c r="B24794">
        <v>2</v>
      </c>
      <c r="C24794">
        <v>0</v>
      </c>
      <c r="D24794">
        <v>7</v>
      </c>
      <c r="E24794">
        <v>0</v>
      </c>
      <c r="F24794">
        <v>0</v>
      </c>
      <c r="G24794">
        <v>0</v>
      </c>
      <c r="H24794">
        <v>0</v>
      </c>
      <c r="I24794">
        <v>0</v>
      </c>
      <c r="J24794">
        <v>0</v>
      </c>
      <c r="K24794">
        <v>0</v>
      </c>
      <c r="L24794">
        <v>148</v>
      </c>
      <c r="M24794">
        <v>0</v>
      </c>
      <c r="N24794">
        <v>0</v>
      </c>
      <c r="O24794">
        <v>0</v>
      </c>
      <c r="P24794">
        <v>0</v>
      </c>
      <c r="Q24794">
        <v>0</v>
      </c>
      <c r="R24794">
        <v>1</v>
      </c>
      <c r="S24794">
        <v>0</v>
      </c>
      <c r="T24794">
        <v>0</v>
      </c>
      <c r="U24794">
        <v>0</v>
      </c>
      <c r="V24794">
        <v>0</v>
      </c>
      <c r="W24794">
        <v>0</v>
      </c>
      <c r="X24794">
        <v>0</v>
      </c>
      <c r="Y24794">
        <v>0</v>
      </c>
      <c r="Z24794">
        <v>91.68</v>
      </c>
      <c r="AA24794">
        <v>0</v>
      </c>
      <c r="AB24794">
        <v>1</v>
      </c>
      <c r="AC24794">
        <f t="shared" si="3484"/>
        <v>0.90017648995221844</v>
      </c>
      <c r="AD24794">
        <f t="shared" si="3485"/>
        <v>2.4600372447014913</v>
      </c>
      <c r="AE24794">
        <f t="shared" si="3486"/>
        <v>0.7109857700140817</v>
      </c>
      <c r="AF24794">
        <f t="shared" si="3487"/>
        <v>0.14813909134647302</v>
      </c>
      <c r="AG24794">
        <f t="shared" si="3488"/>
        <v>1</v>
      </c>
      <c r="AH24794">
        <f t="shared" si="3489"/>
        <v>1</v>
      </c>
      <c r="AI24794">
        <f t="shared" si="3490"/>
        <v>0</v>
      </c>
      <c r="AJ24794">
        <f t="shared" si="3491"/>
        <v>0</v>
      </c>
      <c r="AK24794">
        <f t="shared" si="3492"/>
        <v>0</v>
      </c>
    </row>
    <row r="24795" spans="1:37" x14ac:dyDescent="0.35">
      <c r="A24795">
        <v>1</v>
      </c>
      <c r="B24795">
        <v>1</v>
      </c>
      <c r="C24795">
        <v>0</v>
      </c>
      <c r="D24795">
        <v>2</v>
      </c>
      <c r="E24795">
        <v>0</v>
      </c>
      <c r="F24795">
        <v>0</v>
      </c>
      <c r="G24795">
        <v>0</v>
      </c>
      <c r="H24795">
        <v>0</v>
      </c>
      <c r="I24795">
        <v>0</v>
      </c>
      <c r="J24795">
        <v>0</v>
      </c>
      <c r="K24795">
        <v>0</v>
      </c>
      <c r="L24795">
        <v>172</v>
      </c>
      <c r="M24795">
        <v>0</v>
      </c>
      <c r="N24795">
        <v>0</v>
      </c>
      <c r="O24795">
        <v>0</v>
      </c>
      <c r="P24795">
        <v>0</v>
      </c>
      <c r="Q24795">
        <v>1</v>
      </c>
      <c r="R24795">
        <v>0</v>
      </c>
      <c r="S24795">
        <v>0</v>
      </c>
      <c r="T24795">
        <v>0</v>
      </c>
      <c r="U24795">
        <v>0</v>
      </c>
      <c r="V24795">
        <v>0</v>
      </c>
      <c r="W24795">
        <v>0</v>
      </c>
      <c r="X24795">
        <v>0</v>
      </c>
      <c r="Y24795">
        <v>0</v>
      </c>
      <c r="Z24795">
        <v>95</v>
      </c>
      <c r="AA24795">
        <v>0</v>
      </c>
      <c r="AB24795">
        <v>1</v>
      </c>
      <c r="AC24795">
        <f t="shared" si="3484"/>
        <v>0.37461039243976835</v>
      </c>
      <c r="AD24795">
        <f t="shared" si="3485"/>
        <v>1.4544246493781745</v>
      </c>
      <c r="AE24795">
        <f t="shared" si="3486"/>
        <v>0.59257254026789985</v>
      </c>
      <c r="AF24795">
        <f t="shared" si="3487"/>
        <v>0.22725847753777156</v>
      </c>
      <c r="AG24795">
        <f t="shared" si="3488"/>
        <v>1</v>
      </c>
      <c r="AH24795">
        <f t="shared" si="3489"/>
        <v>1</v>
      </c>
      <c r="AI24795">
        <f t="shared" si="3490"/>
        <v>0</v>
      </c>
      <c r="AJ24795">
        <f t="shared" si="3491"/>
        <v>0</v>
      </c>
      <c r="AK24795">
        <f t="shared" si="3492"/>
        <v>0</v>
      </c>
    </row>
    <row r="24796" spans="1:37" x14ac:dyDescent="0.35">
      <c r="A24796">
        <v>1</v>
      </c>
      <c r="B24796">
        <v>2</v>
      </c>
      <c r="C24796">
        <v>0</v>
      </c>
      <c r="D24796">
        <v>1</v>
      </c>
      <c r="E24796">
        <v>0</v>
      </c>
      <c r="F24796">
        <v>0</v>
      </c>
      <c r="G24796">
        <v>0</v>
      </c>
      <c r="H24796">
        <v>0</v>
      </c>
      <c r="I24796">
        <v>0</v>
      </c>
      <c r="J24796">
        <v>0</v>
      </c>
      <c r="K24796">
        <v>0</v>
      </c>
      <c r="L24796">
        <v>55</v>
      </c>
      <c r="M24796">
        <v>0</v>
      </c>
      <c r="N24796">
        <v>0</v>
      </c>
      <c r="O24796">
        <v>1</v>
      </c>
      <c r="P24796">
        <v>0</v>
      </c>
      <c r="Q24796">
        <v>0</v>
      </c>
      <c r="R24796">
        <v>0</v>
      </c>
      <c r="S24796">
        <v>0</v>
      </c>
      <c r="T24796">
        <v>0</v>
      </c>
      <c r="U24796">
        <v>0</v>
      </c>
      <c r="V24796">
        <v>0</v>
      </c>
      <c r="W24796">
        <v>0</v>
      </c>
      <c r="X24796">
        <v>0</v>
      </c>
      <c r="Y24796">
        <v>0</v>
      </c>
      <c r="Z24796">
        <v>104</v>
      </c>
      <c r="AA24796">
        <v>0</v>
      </c>
      <c r="AB24796">
        <v>0</v>
      </c>
      <c r="AC24796">
        <f t="shared" si="3484"/>
        <v>-0.43043223996923796</v>
      </c>
      <c r="AD24796">
        <f t="shared" si="3485"/>
        <v>0.65022797945122934</v>
      </c>
      <c r="AE24796">
        <f t="shared" si="3486"/>
        <v>0.39402312137954276</v>
      </c>
      <c r="AF24796">
        <f t="shared" si="3487"/>
        <v>0.21754394626129828</v>
      </c>
      <c r="AG24796">
        <f t="shared" si="3488"/>
        <v>0</v>
      </c>
      <c r="AH24796">
        <f t="shared" si="3489"/>
        <v>0</v>
      </c>
      <c r="AI24796">
        <f t="shared" si="3490"/>
        <v>0</v>
      </c>
      <c r="AJ24796">
        <f t="shared" si="3491"/>
        <v>0</v>
      </c>
      <c r="AK24796">
        <f t="shared" si="3492"/>
        <v>1</v>
      </c>
    </row>
    <row r="24797" spans="1:37" x14ac:dyDescent="0.35">
      <c r="A24797">
        <v>1</v>
      </c>
      <c r="B24797">
        <v>1</v>
      </c>
      <c r="C24797">
        <v>0</v>
      </c>
      <c r="D24797">
        <v>2</v>
      </c>
      <c r="E24797">
        <v>0</v>
      </c>
      <c r="F24797">
        <v>0</v>
      </c>
      <c r="G24797">
        <v>0</v>
      </c>
      <c r="H24797">
        <v>0</v>
      </c>
      <c r="I24797">
        <v>0</v>
      </c>
      <c r="J24797">
        <v>0</v>
      </c>
      <c r="K24797">
        <v>0</v>
      </c>
      <c r="L24797">
        <v>102</v>
      </c>
      <c r="M24797">
        <v>0</v>
      </c>
      <c r="N24797">
        <v>0</v>
      </c>
      <c r="O24797">
        <v>0</v>
      </c>
      <c r="P24797">
        <v>0</v>
      </c>
      <c r="Q24797">
        <v>0</v>
      </c>
      <c r="R24797">
        <v>0</v>
      </c>
      <c r="S24797">
        <v>0</v>
      </c>
      <c r="T24797">
        <v>0</v>
      </c>
      <c r="U24797">
        <v>1</v>
      </c>
      <c r="V24797">
        <v>0</v>
      </c>
      <c r="W24797">
        <v>0</v>
      </c>
      <c r="X24797">
        <v>0</v>
      </c>
      <c r="Y24797">
        <v>0</v>
      </c>
      <c r="Z24797">
        <v>87</v>
      </c>
      <c r="AA24797">
        <v>0</v>
      </c>
      <c r="AB24797">
        <v>0</v>
      </c>
      <c r="AC24797">
        <f t="shared" si="3484"/>
        <v>-0.69490472592549768</v>
      </c>
      <c r="AD24797">
        <f t="shared" si="3485"/>
        <v>0.49912199910643407</v>
      </c>
      <c r="AE24797">
        <f t="shared" si="3486"/>
        <v>0.33294288216965695</v>
      </c>
      <c r="AF24797">
        <f t="shared" si="3487"/>
        <v>0.1758369773331046</v>
      </c>
      <c r="AG24797">
        <f t="shared" si="3488"/>
        <v>0</v>
      </c>
      <c r="AH24797">
        <f t="shared" si="3489"/>
        <v>0</v>
      </c>
      <c r="AI24797">
        <f t="shared" si="3490"/>
        <v>0</v>
      </c>
      <c r="AJ24797">
        <f t="shared" si="3491"/>
        <v>0</v>
      </c>
      <c r="AK24797">
        <f t="shared" si="3492"/>
        <v>1</v>
      </c>
    </row>
    <row r="24798" spans="1:37" x14ac:dyDescent="0.35">
      <c r="A24798">
        <v>1</v>
      </c>
      <c r="B24798">
        <v>2</v>
      </c>
      <c r="C24798">
        <v>2</v>
      </c>
      <c r="D24798">
        <v>1</v>
      </c>
      <c r="E24798">
        <v>0</v>
      </c>
      <c r="F24798">
        <v>0</v>
      </c>
      <c r="G24798">
        <v>0</v>
      </c>
      <c r="H24798">
        <v>0</v>
      </c>
      <c r="I24798">
        <v>0</v>
      </c>
      <c r="J24798">
        <v>1</v>
      </c>
      <c r="K24798">
        <v>0</v>
      </c>
      <c r="L24798">
        <v>43</v>
      </c>
      <c r="M24798">
        <v>0</v>
      </c>
      <c r="N24798">
        <v>1</v>
      </c>
      <c r="O24798">
        <v>0</v>
      </c>
      <c r="P24798">
        <v>0</v>
      </c>
      <c r="Q24798">
        <v>0</v>
      </c>
      <c r="R24798">
        <v>0</v>
      </c>
      <c r="S24798">
        <v>0</v>
      </c>
      <c r="T24798">
        <v>0</v>
      </c>
      <c r="U24798">
        <v>0</v>
      </c>
      <c r="V24798">
        <v>0</v>
      </c>
      <c r="W24798">
        <v>0</v>
      </c>
      <c r="X24798">
        <v>0</v>
      </c>
      <c r="Y24798">
        <v>0</v>
      </c>
      <c r="Z24798">
        <v>153.9</v>
      </c>
      <c r="AA24798">
        <v>0</v>
      </c>
      <c r="AB24798">
        <v>1</v>
      </c>
      <c r="AC24798">
        <f t="shared" si="3484"/>
        <v>0.16498769200779373</v>
      </c>
      <c r="AD24798">
        <f t="shared" si="3485"/>
        <v>1.1793786028394082</v>
      </c>
      <c r="AE24798">
        <f t="shared" si="3486"/>
        <v>0.54115361199878353</v>
      </c>
      <c r="AF24798">
        <f t="shared" si="3487"/>
        <v>0.26667943845356434</v>
      </c>
      <c r="AG24798">
        <f t="shared" si="3488"/>
        <v>1</v>
      </c>
      <c r="AH24798">
        <f t="shared" si="3489"/>
        <v>1</v>
      </c>
      <c r="AI24798">
        <f t="shared" si="3490"/>
        <v>0</v>
      </c>
      <c r="AJ24798">
        <f t="shared" si="3491"/>
        <v>0</v>
      </c>
      <c r="AK24798">
        <f t="shared" si="3492"/>
        <v>0</v>
      </c>
    </row>
    <row r="24799" spans="1:37" x14ac:dyDescent="0.35">
      <c r="A24799">
        <v>1</v>
      </c>
      <c r="B24799">
        <v>2</v>
      </c>
      <c r="C24799">
        <v>0</v>
      </c>
      <c r="D24799">
        <v>3</v>
      </c>
      <c r="E24799">
        <v>0</v>
      </c>
      <c r="F24799">
        <v>0</v>
      </c>
      <c r="G24799">
        <v>0</v>
      </c>
      <c r="H24799">
        <v>1</v>
      </c>
      <c r="I24799">
        <v>0</v>
      </c>
      <c r="J24799">
        <v>0</v>
      </c>
      <c r="K24799">
        <v>0</v>
      </c>
      <c r="L24799">
        <v>94</v>
      </c>
      <c r="M24799">
        <v>0</v>
      </c>
      <c r="N24799">
        <v>0</v>
      </c>
      <c r="O24799">
        <v>0</v>
      </c>
      <c r="P24799">
        <v>0</v>
      </c>
      <c r="Q24799">
        <v>0</v>
      </c>
      <c r="R24799">
        <v>0</v>
      </c>
      <c r="S24799">
        <v>1</v>
      </c>
      <c r="T24799">
        <v>0</v>
      </c>
      <c r="U24799">
        <v>0</v>
      </c>
      <c r="V24799">
        <v>0</v>
      </c>
      <c r="W24799">
        <v>0</v>
      </c>
      <c r="X24799">
        <v>0</v>
      </c>
      <c r="Y24799">
        <v>0</v>
      </c>
      <c r="Z24799">
        <v>131.4</v>
      </c>
      <c r="AA24799">
        <v>1</v>
      </c>
      <c r="AB24799">
        <v>1</v>
      </c>
      <c r="AC24799">
        <f t="shared" si="3484"/>
        <v>-0.62285831107380174</v>
      </c>
      <c r="AD24799">
        <f t="shared" si="3485"/>
        <v>0.53640902044688143</v>
      </c>
      <c r="AE24799">
        <f t="shared" si="3486"/>
        <v>0.34913165264472412</v>
      </c>
      <c r="AF24799">
        <f t="shared" si="3487"/>
        <v>0.4570107758040301</v>
      </c>
      <c r="AG24799">
        <f t="shared" si="3488"/>
        <v>0</v>
      </c>
      <c r="AH24799">
        <f t="shared" si="3489"/>
        <v>0</v>
      </c>
      <c r="AI24799">
        <f t="shared" si="3490"/>
        <v>0</v>
      </c>
      <c r="AJ24799">
        <f t="shared" si="3491"/>
        <v>1</v>
      </c>
      <c r="AK24799">
        <f t="shared" si="3492"/>
        <v>0</v>
      </c>
    </row>
    <row r="24800" spans="1:37" x14ac:dyDescent="0.35">
      <c r="A24800">
        <v>1</v>
      </c>
      <c r="B24800">
        <v>2</v>
      </c>
      <c r="C24800">
        <v>0</v>
      </c>
      <c r="D24800">
        <v>1</v>
      </c>
      <c r="E24800">
        <v>0</v>
      </c>
      <c r="F24800">
        <v>0</v>
      </c>
      <c r="G24800">
        <v>0</v>
      </c>
      <c r="H24800">
        <v>0</v>
      </c>
      <c r="I24800">
        <v>0</v>
      </c>
      <c r="J24800">
        <v>0</v>
      </c>
      <c r="K24800">
        <v>0</v>
      </c>
      <c r="L24800">
        <v>141</v>
      </c>
      <c r="M24800">
        <v>0</v>
      </c>
      <c r="N24800">
        <v>0</v>
      </c>
      <c r="O24800">
        <v>0</v>
      </c>
      <c r="P24800">
        <v>0</v>
      </c>
      <c r="Q24800">
        <v>0</v>
      </c>
      <c r="R24800">
        <v>0</v>
      </c>
      <c r="S24800">
        <v>0</v>
      </c>
      <c r="T24800">
        <v>1</v>
      </c>
      <c r="U24800">
        <v>0</v>
      </c>
      <c r="V24800">
        <v>0</v>
      </c>
      <c r="W24800">
        <v>0</v>
      </c>
      <c r="X24800">
        <v>0</v>
      </c>
      <c r="Y24800">
        <v>0</v>
      </c>
      <c r="Z24800">
        <v>90</v>
      </c>
      <c r="AA24800">
        <v>0</v>
      </c>
      <c r="AB24800">
        <v>0</v>
      </c>
      <c r="AC24800">
        <f t="shared" si="3484"/>
        <v>-0.36756645748640215</v>
      </c>
      <c r="AD24800">
        <f t="shared" si="3485"/>
        <v>0.69241730896565001</v>
      </c>
      <c r="AE24800">
        <f t="shared" si="3486"/>
        <v>0.40912918184985519</v>
      </c>
      <c r="AF24800">
        <f t="shared" si="3487"/>
        <v>0.22850745836915345</v>
      </c>
      <c r="AG24800">
        <f t="shared" si="3488"/>
        <v>0</v>
      </c>
      <c r="AH24800">
        <f t="shared" si="3489"/>
        <v>0</v>
      </c>
      <c r="AI24800">
        <f t="shared" si="3490"/>
        <v>0</v>
      </c>
      <c r="AJ24800">
        <f t="shared" si="3491"/>
        <v>0</v>
      </c>
      <c r="AK24800">
        <f t="shared" si="3492"/>
        <v>1</v>
      </c>
    </row>
    <row r="24801" spans="1:37" x14ac:dyDescent="0.35">
      <c r="A24801">
        <v>1</v>
      </c>
      <c r="B24801">
        <v>2</v>
      </c>
      <c r="C24801">
        <v>0</v>
      </c>
      <c r="D24801">
        <v>4</v>
      </c>
      <c r="E24801">
        <v>0</v>
      </c>
      <c r="F24801">
        <v>0</v>
      </c>
      <c r="G24801">
        <v>0</v>
      </c>
      <c r="H24801">
        <v>0</v>
      </c>
      <c r="I24801">
        <v>0</v>
      </c>
      <c r="J24801">
        <v>0</v>
      </c>
      <c r="K24801">
        <v>0</v>
      </c>
      <c r="L24801">
        <v>5</v>
      </c>
      <c r="M24801">
        <v>0</v>
      </c>
      <c r="N24801">
        <v>0</v>
      </c>
      <c r="O24801">
        <v>0</v>
      </c>
      <c r="P24801">
        <v>0</v>
      </c>
      <c r="Q24801">
        <v>0</v>
      </c>
      <c r="R24801">
        <v>0</v>
      </c>
      <c r="S24801">
        <v>0</v>
      </c>
      <c r="T24801">
        <v>0</v>
      </c>
      <c r="U24801">
        <v>0</v>
      </c>
      <c r="V24801">
        <v>1</v>
      </c>
      <c r="W24801">
        <v>0</v>
      </c>
      <c r="X24801">
        <v>0</v>
      </c>
      <c r="Y24801">
        <v>0</v>
      </c>
      <c r="Z24801">
        <v>89.89</v>
      </c>
      <c r="AA24801">
        <v>1</v>
      </c>
      <c r="AB24801">
        <v>0</v>
      </c>
      <c r="AC24801">
        <f t="shared" si="3484"/>
        <v>-2.145200267343371</v>
      </c>
      <c r="AD24801">
        <f t="shared" si="3485"/>
        <v>0.11704459448682158</v>
      </c>
      <c r="AE24801">
        <f t="shared" si="3486"/>
        <v>0.10478059252468137</v>
      </c>
      <c r="AF24801">
        <f t="shared" si="3487"/>
        <v>4.8070511300889976E-2</v>
      </c>
      <c r="AG24801">
        <f t="shared" si="3488"/>
        <v>0</v>
      </c>
      <c r="AH24801">
        <f t="shared" si="3489"/>
        <v>0</v>
      </c>
      <c r="AI24801">
        <f t="shared" si="3490"/>
        <v>0</v>
      </c>
      <c r="AJ24801">
        <f t="shared" si="3491"/>
        <v>0</v>
      </c>
      <c r="AK24801">
        <f t="shared" si="3492"/>
        <v>1</v>
      </c>
    </row>
    <row r="24802" spans="1:37" x14ac:dyDescent="0.35">
      <c r="A24802">
        <v>1</v>
      </c>
      <c r="B24802">
        <v>2</v>
      </c>
      <c r="C24802">
        <v>0</v>
      </c>
      <c r="D24802">
        <v>2</v>
      </c>
      <c r="E24802">
        <v>0</v>
      </c>
      <c r="F24802">
        <v>0</v>
      </c>
      <c r="G24802">
        <v>0</v>
      </c>
      <c r="H24802">
        <v>0</v>
      </c>
      <c r="I24802">
        <v>0</v>
      </c>
      <c r="J24802">
        <v>0</v>
      </c>
      <c r="K24802">
        <v>0</v>
      </c>
      <c r="L24802">
        <v>5</v>
      </c>
      <c r="M24802">
        <v>0</v>
      </c>
      <c r="N24802">
        <v>0</v>
      </c>
      <c r="O24802">
        <v>0</v>
      </c>
      <c r="P24802">
        <v>1</v>
      </c>
      <c r="Q24802">
        <v>0</v>
      </c>
      <c r="R24802">
        <v>0</v>
      </c>
      <c r="S24802">
        <v>0</v>
      </c>
      <c r="T24802">
        <v>0</v>
      </c>
      <c r="U24802">
        <v>0</v>
      </c>
      <c r="V24802">
        <v>0</v>
      </c>
      <c r="W24802">
        <v>0</v>
      </c>
      <c r="X24802">
        <v>0</v>
      </c>
      <c r="Y24802">
        <v>0</v>
      </c>
      <c r="Z24802">
        <v>110</v>
      </c>
      <c r="AA24802">
        <v>0</v>
      </c>
      <c r="AB24802">
        <v>0</v>
      </c>
      <c r="AC24802">
        <f t="shared" si="3484"/>
        <v>-1.2925217579668842</v>
      </c>
      <c r="AD24802">
        <f t="shared" si="3485"/>
        <v>0.27457749132386433</v>
      </c>
      <c r="AE24802">
        <f t="shared" si="3486"/>
        <v>0.21542628297842381</v>
      </c>
      <c r="AF24802">
        <f t="shared" si="3487"/>
        <v>0.10536624469448609</v>
      </c>
      <c r="AG24802">
        <f t="shared" si="3488"/>
        <v>0</v>
      </c>
      <c r="AH24802">
        <f t="shared" si="3489"/>
        <v>0</v>
      </c>
      <c r="AI24802">
        <f t="shared" si="3490"/>
        <v>0</v>
      </c>
      <c r="AJ24802">
        <f t="shared" si="3491"/>
        <v>0</v>
      </c>
      <c r="AK24802">
        <f t="shared" si="3492"/>
        <v>1</v>
      </c>
    </row>
    <row r="24803" spans="1:37" x14ac:dyDescent="0.35">
      <c r="A24803">
        <v>1</v>
      </c>
      <c r="B24803">
        <v>2</v>
      </c>
      <c r="C24803">
        <v>1</v>
      </c>
      <c r="D24803">
        <v>7</v>
      </c>
      <c r="E24803">
        <v>0</v>
      </c>
      <c r="F24803">
        <v>0</v>
      </c>
      <c r="G24803">
        <v>0</v>
      </c>
      <c r="H24803">
        <v>0</v>
      </c>
      <c r="I24803">
        <v>0</v>
      </c>
      <c r="J24803">
        <v>0</v>
      </c>
      <c r="K24803">
        <v>0</v>
      </c>
      <c r="L24803">
        <v>157</v>
      </c>
      <c r="M24803">
        <v>0</v>
      </c>
      <c r="N24803">
        <v>0</v>
      </c>
      <c r="O24803">
        <v>0</v>
      </c>
      <c r="P24803">
        <v>1</v>
      </c>
      <c r="Q24803">
        <v>0</v>
      </c>
      <c r="R24803">
        <v>0</v>
      </c>
      <c r="S24803">
        <v>0</v>
      </c>
      <c r="T24803">
        <v>0</v>
      </c>
      <c r="U24803">
        <v>0</v>
      </c>
      <c r="V24803">
        <v>0</v>
      </c>
      <c r="W24803">
        <v>0</v>
      </c>
      <c r="X24803">
        <v>0</v>
      </c>
      <c r="Y24803">
        <v>0</v>
      </c>
      <c r="Z24803">
        <v>72.150000000000006</v>
      </c>
      <c r="AA24803">
        <v>1</v>
      </c>
      <c r="AB24803">
        <v>0</v>
      </c>
      <c r="AC24803">
        <f t="shared" si="3484"/>
        <v>-0.44284963227824714</v>
      </c>
      <c r="AD24803">
        <f t="shared" si="3485"/>
        <v>0.64220376654517697</v>
      </c>
      <c r="AE24803">
        <f t="shared" si="3486"/>
        <v>0.39106216879299183</v>
      </c>
      <c r="AF24803">
        <f t="shared" si="3487"/>
        <v>0.21542704388919429</v>
      </c>
      <c r="AG24803">
        <f t="shared" si="3488"/>
        <v>0</v>
      </c>
      <c r="AH24803">
        <f t="shared" si="3489"/>
        <v>0</v>
      </c>
      <c r="AI24803">
        <f t="shared" si="3490"/>
        <v>0</v>
      </c>
      <c r="AJ24803">
        <f t="shared" si="3491"/>
        <v>0</v>
      </c>
      <c r="AK24803">
        <f t="shared" si="3492"/>
        <v>1</v>
      </c>
    </row>
    <row r="24804" spans="1:37" x14ac:dyDescent="0.35">
      <c r="A24804">
        <v>1</v>
      </c>
      <c r="B24804">
        <v>1</v>
      </c>
      <c r="C24804">
        <v>0</v>
      </c>
      <c r="D24804">
        <v>3</v>
      </c>
      <c r="E24804">
        <v>0</v>
      </c>
      <c r="F24804">
        <v>0</v>
      </c>
      <c r="G24804">
        <v>0</v>
      </c>
      <c r="H24804">
        <v>0</v>
      </c>
      <c r="I24804">
        <v>0</v>
      </c>
      <c r="J24804">
        <v>0</v>
      </c>
      <c r="K24804">
        <v>0</v>
      </c>
      <c r="L24804">
        <v>180</v>
      </c>
      <c r="M24804">
        <v>0</v>
      </c>
      <c r="N24804">
        <v>0</v>
      </c>
      <c r="O24804">
        <v>0</v>
      </c>
      <c r="P24804">
        <v>0</v>
      </c>
      <c r="Q24804">
        <v>0</v>
      </c>
      <c r="R24804">
        <v>0</v>
      </c>
      <c r="S24804">
        <v>0</v>
      </c>
      <c r="T24804">
        <v>0</v>
      </c>
      <c r="U24804">
        <v>1</v>
      </c>
      <c r="V24804">
        <v>0</v>
      </c>
      <c r="W24804">
        <v>0</v>
      </c>
      <c r="X24804">
        <v>0</v>
      </c>
      <c r="Y24804">
        <v>0</v>
      </c>
      <c r="Z24804">
        <v>120</v>
      </c>
      <c r="AA24804">
        <v>0</v>
      </c>
      <c r="AB24804">
        <v>1</v>
      </c>
      <c r="AC24804">
        <f t="shared" si="3484"/>
        <v>1.1957350463618051</v>
      </c>
      <c r="AD24804">
        <f t="shared" si="3485"/>
        <v>3.305986931285418</v>
      </c>
      <c r="AE24804">
        <f t="shared" si="3486"/>
        <v>0.76776520320244424</v>
      </c>
      <c r="AF24804">
        <f t="shared" si="3487"/>
        <v>0.11477157494799253</v>
      </c>
      <c r="AG24804">
        <f t="shared" si="3488"/>
        <v>1</v>
      </c>
      <c r="AH24804">
        <f t="shared" si="3489"/>
        <v>1</v>
      </c>
      <c r="AI24804">
        <f t="shared" si="3490"/>
        <v>0</v>
      </c>
      <c r="AJ24804">
        <f t="shared" si="3491"/>
        <v>0</v>
      </c>
      <c r="AK24804">
        <f t="shared" si="3492"/>
        <v>0</v>
      </c>
    </row>
    <row r="24805" spans="1:37" x14ac:dyDescent="0.35">
      <c r="A24805">
        <v>1</v>
      </c>
      <c r="B24805">
        <v>3</v>
      </c>
      <c r="C24805">
        <v>0</v>
      </c>
      <c r="D24805">
        <v>7</v>
      </c>
      <c r="E24805">
        <v>0</v>
      </c>
      <c r="F24805">
        <v>0</v>
      </c>
      <c r="G24805">
        <v>0</v>
      </c>
      <c r="H24805">
        <v>0</v>
      </c>
      <c r="I24805">
        <v>0</v>
      </c>
      <c r="J24805">
        <v>0</v>
      </c>
      <c r="K24805">
        <v>0</v>
      </c>
      <c r="L24805">
        <v>196</v>
      </c>
      <c r="M24805">
        <v>0</v>
      </c>
      <c r="N24805">
        <v>0</v>
      </c>
      <c r="O24805">
        <v>0</v>
      </c>
      <c r="P24805">
        <v>0</v>
      </c>
      <c r="Q24805">
        <v>0</v>
      </c>
      <c r="R24805">
        <v>0</v>
      </c>
      <c r="S24805">
        <v>0</v>
      </c>
      <c r="T24805">
        <v>1</v>
      </c>
      <c r="U24805">
        <v>0</v>
      </c>
      <c r="V24805">
        <v>0</v>
      </c>
      <c r="W24805">
        <v>0</v>
      </c>
      <c r="X24805">
        <v>0</v>
      </c>
      <c r="Y24805">
        <v>0</v>
      </c>
      <c r="Z24805">
        <v>105.4</v>
      </c>
      <c r="AA24805">
        <v>0</v>
      </c>
      <c r="AB24805">
        <v>1</v>
      </c>
      <c r="AC24805">
        <f t="shared" si="3484"/>
        <v>1.4764785942135021</v>
      </c>
      <c r="AD24805">
        <f t="shared" si="3485"/>
        <v>4.3775035415549128</v>
      </c>
      <c r="AE24805">
        <f t="shared" si="3486"/>
        <v>0.81404010387488313</v>
      </c>
      <c r="AF24805">
        <f t="shared" si="3487"/>
        <v>8.9354198965179571E-2</v>
      </c>
      <c r="AG24805">
        <f t="shared" si="3488"/>
        <v>1</v>
      </c>
      <c r="AH24805">
        <f t="shared" si="3489"/>
        <v>1</v>
      </c>
      <c r="AI24805">
        <f t="shared" si="3490"/>
        <v>0</v>
      </c>
      <c r="AJ24805">
        <f t="shared" si="3491"/>
        <v>0</v>
      </c>
      <c r="AK24805">
        <f t="shared" si="3492"/>
        <v>0</v>
      </c>
    </row>
    <row r="24806" spans="1:37" x14ac:dyDescent="0.35">
      <c r="A24806">
        <v>1</v>
      </c>
      <c r="B24806">
        <v>2</v>
      </c>
      <c r="C24806">
        <v>0</v>
      </c>
      <c r="D24806">
        <v>3</v>
      </c>
      <c r="E24806">
        <v>0</v>
      </c>
      <c r="F24806">
        <v>0</v>
      </c>
      <c r="G24806">
        <v>0</v>
      </c>
      <c r="H24806">
        <v>0</v>
      </c>
      <c r="I24806">
        <v>0</v>
      </c>
      <c r="J24806">
        <v>0</v>
      </c>
      <c r="K24806">
        <v>0</v>
      </c>
      <c r="L24806">
        <v>80</v>
      </c>
      <c r="M24806">
        <v>0</v>
      </c>
      <c r="N24806">
        <v>1</v>
      </c>
      <c r="O24806">
        <v>0</v>
      </c>
      <c r="P24806">
        <v>0</v>
      </c>
      <c r="Q24806">
        <v>0</v>
      </c>
      <c r="R24806">
        <v>0</v>
      </c>
      <c r="S24806">
        <v>0</v>
      </c>
      <c r="T24806">
        <v>0</v>
      </c>
      <c r="U24806">
        <v>0</v>
      </c>
      <c r="V24806">
        <v>0</v>
      </c>
      <c r="W24806">
        <v>0</v>
      </c>
      <c r="X24806">
        <v>0</v>
      </c>
      <c r="Y24806">
        <v>0</v>
      </c>
      <c r="Z24806">
        <v>65.83</v>
      </c>
      <c r="AA24806">
        <v>0</v>
      </c>
      <c r="AB24806">
        <v>0</v>
      </c>
      <c r="AC24806">
        <f t="shared" si="3484"/>
        <v>-0.55306207591978263</v>
      </c>
      <c r="AD24806">
        <f t="shared" si="3485"/>
        <v>0.57518584833034359</v>
      </c>
      <c r="AE24806">
        <f t="shared" si="3486"/>
        <v>0.36515427620177376</v>
      </c>
      <c r="AF24806">
        <f t="shared" si="3487"/>
        <v>0.1973318013908226</v>
      </c>
      <c r="AG24806">
        <f t="shared" si="3488"/>
        <v>0</v>
      </c>
      <c r="AH24806">
        <f t="shared" si="3489"/>
        <v>0</v>
      </c>
      <c r="AI24806">
        <f t="shared" si="3490"/>
        <v>0</v>
      </c>
      <c r="AJ24806">
        <f t="shared" si="3491"/>
        <v>0</v>
      </c>
      <c r="AK24806">
        <f t="shared" si="3492"/>
        <v>1</v>
      </c>
    </row>
    <row r="24807" spans="1:37" x14ac:dyDescent="0.35">
      <c r="A24807">
        <v>1</v>
      </c>
      <c r="B24807">
        <v>2</v>
      </c>
      <c r="C24807">
        <v>0</v>
      </c>
      <c r="D24807">
        <v>3</v>
      </c>
      <c r="E24807">
        <v>0</v>
      </c>
      <c r="F24807">
        <v>0</v>
      </c>
      <c r="G24807">
        <v>0</v>
      </c>
      <c r="H24807">
        <v>1</v>
      </c>
      <c r="I24807">
        <v>0</v>
      </c>
      <c r="J24807">
        <v>0</v>
      </c>
      <c r="K24807">
        <v>0</v>
      </c>
      <c r="L24807">
        <v>22</v>
      </c>
      <c r="M24807">
        <v>0</v>
      </c>
      <c r="N24807">
        <v>0</v>
      </c>
      <c r="O24807">
        <v>0</v>
      </c>
      <c r="P24807">
        <v>0</v>
      </c>
      <c r="Q24807">
        <v>0</v>
      </c>
      <c r="R24807">
        <v>0</v>
      </c>
      <c r="S24807">
        <v>0</v>
      </c>
      <c r="T24807">
        <v>0</v>
      </c>
      <c r="U24807">
        <v>1</v>
      </c>
      <c r="V24807">
        <v>0</v>
      </c>
      <c r="W24807">
        <v>0</v>
      </c>
      <c r="X24807">
        <v>0</v>
      </c>
      <c r="Y24807">
        <v>0</v>
      </c>
      <c r="Z24807">
        <v>75</v>
      </c>
      <c r="AA24807">
        <v>0</v>
      </c>
      <c r="AB24807">
        <v>0</v>
      </c>
      <c r="AC24807">
        <f t="shared" si="3484"/>
        <v>-1.8447767846971428</v>
      </c>
      <c r="AD24807">
        <f t="shared" si="3485"/>
        <v>0.15806059849661366</v>
      </c>
      <c r="AE24807">
        <f t="shared" si="3486"/>
        <v>0.13648732950746001</v>
      </c>
      <c r="AF24807">
        <f t="shared" si="3487"/>
        <v>6.3731285560770679E-2</v>
      </c>
      <c r="AG24807">
        <f t="shared" si="3488"/>
        <v>0</v>
      </c>
      <c r="AH24807">
        <f t="shared" si="3489"/>
        <v>0</v>
      </c>
      <c r="AI24807">
        <f t="shared" si="3490"/>
        <v>0</v>
      </c>
      <c r="AJ24807">
        <f t="shared" si="3491"/>
        <v>0</v>
      </c>
      <c r="AK24807">
        <f t="shared" si="3492"/>
        <v>1</v>
      </c>
    </row>
    <row r="24808" spans="1:37" x14ac:dyDescent="0.35">
      <c r="A24808">
        <v>1</v>
      </c>
      <c r="B24808">
        <v>2</v>
      </c>
      <c r="C24808">
        <v>0</v>
      </c>
      <c r="D24808">
        <v>3</v>
      </c>
      <c r="E24808">
        <v>0</v>
      </c>
      <c r="F24808">
        <v>0</v>
      </c>
      <c r="G24808">
        <v>0</v>
      </c>
      <c r="H24808">
        <v>0</v>
      </c>
      <c r="I24808">
        <v>0</v>
      </c>
      <c r="J24808">
        <v>0</v>
      </c>
      <c r="K24808">
        <v>0</v>
      </c>
      <c r="L24808">
        <v>23</v>
      </c>
      <c r="M24808">
        <v>1</v>
      </c>
      <c r="N24808">
        <v>0</v>
      </c>
      <c r="O24808">
        <v>0</v>
      </c>
      <c r="P24808">
        <v>0</v>
      </c>
      <c r="Q24808">
        <v>0</v>
      </c>
      <c r="R24808">
        <v>0</v>
      </c>
      <c r="S24808">
        <v>0</v>
      </c>
      <c r="T24808">
        <v>0</v>
      </c>
      <c r="U24808">
        <v>0</v>
      </c>
      <c r="V24808">
        <v>0</v>
      </c>
      <c r="W24808">
        <v>0</v>
      </c>
      <c r="X24808">
        <v>0</v>
      </c>
      <c r="Y24808">
        <v>0</v>
      </c>
      <c r="Z24808">
        <v>72.8</v>
      </c>
      <c r="AA24808">
        <v>0</v>
      </c>
      <c r="AB24808">
        <v>1</v>
      </c>
      <c r="AC24808">
        <f t="shared" si="3484"/>
        <v>-0.90185383684738207</v>
      </c>
      <c r="AD24808">
        <f t="shared" si="3485"/>
        <v>0.40581664412405077</v>
      </c>
      <c r="AE24808">
        <f t="shared" si="3486"/>
        <v>0.28866968236594664</v>
      </c>
      <c r="AF24808">
        <f t="shared" si="3487"/>
        <v>0.53959882565364881</v>
      </c>
      <c r="AG24808">
        <f t="shared" si="3488"/>
        <v>0</v>
      </c>
      <c r="AH24808">
        <f t="shared" si="3489"/>
        <v>0</v>
      </c>
      <c r="AI24808">
        <f t="shared" si="3490"/>
        <v>0</v>
      </c>
      <c r="AJ24808">
        <f t="shared" si="3491"/>
        <v>1</v>
      </c>
      <c r="AK24808">
        <f t="shared" si="3492"/>
        <v>0</v>
      </c>
    </row>
    <row r="24809" spans="1:37" x14ac:dyDescent="0.35">
      <c r="A24809">
        <v>1</v>
      </c>
      <c r="B24809">
        <v>1</v>
      </c>
      <c r="C24809">
        <v>0</v>
      </c>
      <c r="D24809">
        <v>2</v>
      </c>
      <c r="E24809">
        <v>0</v>
      </c>
      <c r="F24809">
        <v>0</v>
      </c>
      <c r="G24809">
        <v>0</v>
      </c>
      <c r="H24809">
        <v>0</v>
      </c>
      <c r="I24809">
        <v>0</v>
      </c>
      <c r="J24809">
        <v>0</v>
      </c>
      <c r="K24809">
        <v>0</v>
      </c>
      <c r="L24809">
        <v>86</v>
      </c>
      <c r="M24809">
        <v>0</v>
      </c>
      <c r="N24809">
        <v>0</v>
      </c>
      <c r="O24809">
        <v>0</v>
      </c>
      <c r="P24809">
        <v>0</v>
      </c>
      <c r="Q24809">
        <v>0</v>
      </c>
      <c r="R24809">
        <v>0</v>
      </c>
      <c r="S24809">
        <v>0</v>
      </c>
      <c r="T24809">
        <v>1</v>
      </c>
      <c r="U24809">
        <v>0</v>
      </c>
      <c r="V24809">
        <v>0</v>
      </c>
      <c r="W24809">
        <v>0</v>
      </c>
      <c r="X24809">
        <v>0</v>
      </c>
      <c r="Y24809">
        <v>0</v>
      </c>
      <c r="Z24809">
        <v>87.5</v>
      </c>
      <c r="AA24809">
        <v>0</v>
      </c>
      <c r="AB24809">
        <v>0</v>
      </c>
      <c r="AC24809">
        <f t="shared" si="3484"/>
        <v>-1.226024744850114</v>
      </c>
      <c r="AD24809">
        <f t="shared" si="3485"/>
        <v>0.2934568278180491</v>
      </c>
      <c r="AE24809">
        <f t="shared" si="3486"/>
        <v>0.22687794560030708</v>
      </c>
      <c r="AF24809">
        <f t="shared" si="3487"/>
        <v>0.11175193768859391</v>
      </c>
      <c r="AG24809">
        <f t="shared" si="3488"/>
        <v>0</v>
      </c>
      <c r="AH24809">
        <f t="shared" si="3489"/>
        <v>0</v>
      </c>
      <c r="AI24809">
        <f t="shared" si="3490"/>
        <v>0</v>
      </c>
      <c r="AJ24809">
        <f t="shared" si="3491"/>
        <v>0</v>
      </c>
      <c r="AK24809">
        <f t="shared" si="3492"/>
        <v>1</v>
      </c>
    </row>
    <row r="24810" spans="1:37" x14ac:dyDescent="0.35">
      <c r="A24810">
        <v>1</v>
      </c>
      <c r="B24810">
        <v>2</v>
      </c>
      <c r="C24810">
        <v>0</v>
      </c>
      <c r="D24810">
        <v>7</v>
      </c>
      <c r="E24810">
        <v>0</v>
      </c>
      <c r="F24810">
        <v>0</v>
      </c>
      <c r="G24810">
        <v>0</v>
      </c>
      <c r="H24810">
        <v>1</v>
      </c>
      <c r="I24810">
        <v>0</v>
      </c>
      <c r="J24810">
        <v>0</v>
      </c>
      <c r="K24810">
        <v>0</v>
      </c>
      <c r="L24810">
        <v>86</v>
      </c>
      <c r="M24810">
        <v>0</v>
      </c>
      <c r="N24810">
        <v>0</v>
      </c>
      <c r="O24810">
        <v>0</v>
      </c>
      <c r="P24810">
        <v>1</v>
      </c>
      <c r="Q24810">
        <v>0</v>
      </c>
      <c r="R24810">
        <v>0</v>
      </c>
      <c r="S24810">
        <v>0</v>
      </c>
      <c r="T24810">
        <v>0</v>
      </c>
      <c r="U24810">
        <v>0</v>
      </c>
      <c r="V24810">
        <v>0</v>
      </c>
      <c r="W24810">
        <v>0</v>
      </c>
      <c r="X24810">
        <v>0</v>
      </c>
      <c r="Y24810">
        <v>0</v>
      </c>
      <c r="Z24810">
        <v>102.1</v>
      </c>
      <c r="AA24810">
        <v>1</v>
      </c>
      <c r="AB24810">
        <v>0</v>
      </c>
      <c r="AC24810">
        <f t="shared" si="3484"/>
        <v>-1.0611411511495055</v>
      </c>
      <c r="AD24810">
        <f t="shared" si="3485"/>
        <v>0.34606067737993595</v>
      </c>
      <c r="AE24810">
        <f t="shared" si="3486"/>
        <v>0.25709143963222519</v>
      </c>
      <c r="AF24810">
        <f t="shared" si="3487"/>
        <v>0.12906463734511453</v>
      </c>
      <c r="AG24810">
        <f t="shared" si="3488"/>
        <v>0</v>
      </c>
      <c r="AH24810">
        <f t="shared" si="3489"/>
        <v>0</v>
      </c>
      <c r="AI24810">
        <f t="shared" si="3490"/>
        <v>0</v>
      </c>
      <c r="AJ24810">
        <f t="shared" si="3491"/>
        <v>0</v>
      </c>
      <c r="AK24810">
        <f t="shared" si="3492"/>
        <v>1</v>
      </c>
    </row>
    <row r="24811" spans="1:37" x14ac:dyDescent="0.35">
      <c r="A24811">
        <v>1</v>
      </c>
      <c r="B24811">
        <v>2</v>
      </c>
      <c r="C24811">
        <v>0</v>
      </c>
      <c r="D24811">
        <v>1</v>
      </c>
      <c r="E24811">
        <v>0</v>
      </c>
      <c r="F24811">
        <v>0</v>
      </c>
      <c r="G24811">
        <v>0</v>
      </c>
      <c r="H24811">
        <v>0</v>
      </c>
      <c r="I24811">
        <v>0</v>
      </c>
      <c r="J24811">
        <v>0</v>
      </c>
      <c r="K24811">
        <v>0</v>
      </c>
      <c r="L24811">
        <v>8</v>
      </c>
      <c r="M24811">
        <v>0</v>
      </c>
      <c r="N24811">
        <v>0</v>
      </c>
      <c r="O24811">
        <v>0</v>
      </c>
      <c r="P24811">
        <v>0</v>
      </c>
      <c r="Q24811">
        <v>0</v>
      </c>
      <c r="R24811">
        <v>0</v>
      </c>
      <c r="S24811">
        <v>0</v>
      </c>
      <c r="T24811">
        <v>0</v>
      </c>
      <c r="U24811">
        <v>0</v>
      </c>
      <c r="V24811">
        <v>1</v>
      </c>
      <c r="W24811">
        <v>0</v>
      </c>
      <c r="X24811">
        <v>0</v>
      </c>
      <c r="Y24811">
        <v>0</v>
      </c>
      <c r="Z24811">
        <v>130</v>
      </c>
      <c r="AA24811">
        <v>0</v>
      </c>
      <c r="AB24811">
        <v>0</v>
      </c>
      <c r="AC24811">
        <f t="shared" si="3484"/>
        <v>-0.38777979456803413</v>
      </c>
      <c r="AD24811">
        <f t="shared" si="3485"/>
        <v>0.67856174979666484</v>
      </c>
      <c r="AE24811">
        <f t="shared" si="3486"/>
        <v>0.40425188401848394</v>
      </c>
      <c r="AF24811">
        <f t="shared" si="3487"/>
        <v>0.22493732241016787</v>
      </c>
      <c r="AG24811">
        <f t="shared" si="3488"/>
        <v>0</v>
      </c>
      <c r="AH24811">
        <f t="shared" si="3489"/>
        <v>0</v>
      </c>
      <c r="AI24811">
        <f t="shared" si="3490"/>
        <v>0</v>
      </c>
      <c r="AJ24811">
        <f t="shared" si="3491"/>
        <v>0</v>
      </c>
      <c r="AK24811">
        <f t="shared" si="3492"/>
        <v>1</v>
      </c>
    </row>
    <row r="24812" spans="1:37" x14ac:dyDescent="0.35">
      <c r="A24812">
        <v>1</v>
      </c>
      <c r="B24812">
        <v>2</v>
      </c>
      <c r="C24812">
        <v>0</v>
      </c>
      <c r="D24812">
        <v>1</v>
      </c>
      <c r="E24812">
        <v>0</v>
      </c>
      <c r="F24812">
        <v>0</v>
      </c>
      <c r="G24812">
        <v>0</v>
      </c>
      <c r="H24812">
        <v>0</v>
      </c>
      <c r="I24812">
        <v>0</v>
      </c>
      <c r="J24812">
        <v>0</v>
      </c>
      <c r="K24812">
        <v>0</v>
      </c>
      <c r="L24812">
        <v>0</v>
      </c>
      <c r="M24812">
        <v>0</v>
      </c>
      <c r="N24812">
        <v>0</v>
      </c>
      <c r="O24812">
        <v>0</v>
      </c>
      <c r="P24812">
        <v>0</v>
      </c>
      <c r="Q24812">
        <v>0</v>
      </c>
      <c r="R24812">
        <v>0</v>
      </c>
      <c r="S24812">
        <v>1</v>
      </c>
      <c r="T24812">
        <v>0</v>
      </c>
      <c r="U24812">
        <v>0</v>
      </c>
      <c r="V24812">
        <v>0</v>
      </c>
      <c r="W24812">
        <v>0</v>
      </c>
      <c r="X24812">
        <v>0</v>
      </c>
      <c r="Y24812">
        <v>0</v>
      </c>
      <c r="Z24812">
        <v>75</v>
      </c>
      <c r="AA24812">
        <v>0</v>
      </c>
      <c r="AB24812">
        <v>1</v>
      </c>
      <c r="AC24812">
        <f t="shared" si="3484"/>
        <v>-2.1755181152997825</v>
      </c>
      <c r="AD24812">
        <f t="shared" si="3485"/>
        <v>0.11354930679421685</v>
      </c>
      <c r="AE24812">
        <f t="shared" si="3486"/>
        <v>0.10197061423450797</v>
      </c>
      <c r="AF24812">
        <f t="shared" si="3487"/>
        <v>0.99152496465477546</v>
      </c>
      <c r="AG24812">
        <f t="shared" si="3488"/>
        <v>0</v>
      </c>
      <c r="AH24812">
        <f t="shared" si="3489"/>
        <v>0</v>
      </c>
      <c r="AI24812">
        <f t="shared" si="3490"/>
        <v>0</v>
      </c>
      <c r="AJ24812">
        <f t="shared" si="3491"/>
        <v>1</v>
      </c>
      <c r="AK24812">
        <f t="shared" si="3492"/>
        <v>0</v>
      </c>
    </row>
    <row r="24813" spans="1:37" x14ac:dyDescent="0.35">
      <c r="A24813">
        <v>1</v>
      </c>
      <c r="B24813">
        <v>2</v>
      </c>
      <c r="C24813">
        <v>0</v>
      </c>
      <c r="D24813">
        <v>7</v>
      </c>
      <c r="E24813">
        <v>0</v>
      </c>
      <c r="F24813">
        <v>0</v>
      </c>
      <c r="G24813">
        <v>0</v>
      </c>
      <c r="H24813">
        <v>0</v>
      </c>
      <c r="I24813">
        <v>0</v>
      </c>
      <c r="J24813">
        <v>0</v>
      </c>
      <c r="K24813">
        <v>0</v>
      </c>
      <c r="L24813">
        <v>14</v>
      </c>
      <c r="M24813">
        <v>0</v>
      </c>
      <c r="N24813">
        <v>0</v>
      </c>
      <c r="O24813">
        <v>0</v>
      </c>
      <c r="P24813">
        <v>0</v>
      </c>
      <c r="Q24813">
        <v>0</v>
      </c>
      <c r="R24813">
        <v>0</v>
      </c>
      <c r="S24813">
        <v>1</v>
      </c>
      <c r="T24813">
        <v>0</v>
      </c>
      <c r="U24813">
        <v>0</v>
      </c>
      <c r="V24813">
        <v>0</v>
      </c>
      <c r="W24813">
        <v>0</v>
      </c>
      <c r="X24813">
        <v>0</v>
      </c>
      <c r="Y24813">
        <v>0</v>
      </c>
      <c r="Z24813">
        <v>116</v>
      </c>
      <c r="AA24813">
        <v>0</v>
      </c>
      <c r="AB24813">
        <v>1</v>
      </c>
      <c r="AC24813">
        <f t="shared" si="3484"/>
        <v>-0.46962326371027041</v>
      </c>
      <c r="AD24813">
        <f t="shared" si="3485"/>
        <v>0.62523777367725508</v>
      </c>
      <c r="AE24813">
        <f t="shared" si="3486"/>
        <v>0.38470541591129476</v>
      </c>
      <c r="AF24813">
        <f t="shared" si="3487"/>
        <v>0.41487169962031423</v>
      </c>
      <c r="AG24813">
        <f t="shared" si="3488"/>
        <v>0</v>
      </c>
      <c r="AH24813">
        <f t="shared" si="3489"/>
        <v>0</v>
      </c>
      <c r="AI24813">
        <f t="shared" si="3490"/>
        <v>0</v>
      </c>
      <c r="AJ24813">
        <f t="shared" si="3491"/>
        <v>1</v>
      </c>
      <c r="AK24813">
        <f t="shared" si="3492"/>
        <v>0</v>
      </c>
    </row>
    <row r="24814" spans="1:37" x14ac:dyDescent="0.35">
      <c r="A24814">
        <v>1</v>
      </c>
      <c r="B24814">
        <v>2</v>
      </c>
      <c r="C24814">
        <v>0</v>
      </c>
      <c r="D24814">
        <v>3</v>
      </c>
      <c r="E24814">
        <v>0</v>
      </c>
      <c r="F24814">
        <v>0</v>
      </c>
      <c r="G24814">
        <v>0</v>
      </c>
      <c r="H24814">
        <v>0</v>
      </c>
      <c r="I24814">
        <v>0</v>
      </c>
      <c r="J24814">
        <v>0</v>
      </c>
      <c r="K24814">
        <v>0</v>
      </c>
      <c r="L24814">
        <v>1</v>
      </c>
      <c r="M24814">
        <v>0</v>
      </c>
      <c r="N24814">
        <v>0</v>
      </c>
      <c r="O24814">
        <v>0</v>
      </c>
      <c r="P24814">
        <v>0</v>
      </c>
      <c r="Q24814">
        <v>0</v>
      </c>
      <c r="R24814">
        <v>0</v>
      </c>
      <c r="S24814">
        <v>1</v>
      </c>
      <c r="T24814">
        <v>0</v>
      </c>
      <c r="U24814">
        <v>0</v>
      </c>
      <c r="V24814">
        <v>0</v>
      </c>
      <c r="W24814">
        <v>0</v>
      </c>
      <c r="X24814">
        <v>0</v>
      </c>
      <c r="Y24814">
        <v>0</v>
      </c>
      <c r="Z24814">
        <v>75</v>
      </c>
      <c r="AA24814">
        <v>0</v>
      </c>
      <c r="AB24814">
        <v>0</v>
      </c>
      <c r="AC24814">
        <f t="shared" si="3484"/>
        <v>-1.9632607471875323</v>
      </c>
      <c r="AD24814">
        <f t="shared" si="3485"/>
        <v>0.14039986524455098</v>
      </c>
      <c r="AE24814">
        <f t="shared" si="3486"/>
        <v>0.12311459298045706</v>
      </c>
      <c r="AF24814">
        <f t="shared" si="3487"/>
        <v>5.7057157318980249E-2</v>
      </c>
      <c r="AG24814">
        <f t="shared" si="3488"/>
        <v>0</v>
      </c>
      <c r="AH24814">
        <f t="shared" si="3489"/>
        <v>0</v>
      </c>
      <c r="AI24814">
        <f t="shared" si="3490"/>
        <v>0</v>
      </c>
      <c r="AJ24814">
        <f t="shared" si="3491"/>
        <v>0</v>
      </c>
      <c r="AK24814">
        <f t="shared" si="3492"/>
        <v>1</v>
      </c>
    </row>
    <row r="24815" spans="1:37" x14ac:dyDescent="0.35">
      <c r="A24815">
        <v>1</v>
      </c>
      <c r="B24815">
        <v>1</v>
      </c>
      <c r="C24815">
        <v>0</v>
      </c>
      <c r="D24815">
        <v>1</v>
      </c>
      <c r="E24815">
        <v>0</v>
      </c>
      <c r="F24815">
        <v>0</v>
      </c>
      <c r="G24815">
        <v>0</v>
      </c>
      <c r="H24815">
        <v>0</v>
      </c>
      <c r="I24815">
        <v>0</v>
      </c>
      <c r="J24815">
        <v>0</v>
      </c>
      <c r="K24815">
        <v>0</v>
      </c>
      <c r="L24815">
        <v>23</v>
      </c>
      <c r="M24815">
        <v>0</v>
      </c>
      <c r="N24815">
        <v>0</v>
      </c>
      <c r="O24815">
        <v>0</v>
      </c>
      <c r="P24815">
        <v>0</v>
      </c>
      <c r="Q24815">
        <v>0</v>
      </c>
      <c r="R24815">
        <v>0</v>
      </c>
      <c r="S24815">
        <v>0</v>
      </c>
      <c r="T24815">
        <v>0</v>
      </c>
      <c r="U24815">
        <v>1</v>
      </c>
      <c r="V24815">
        <v>0</v>
      </c>
      <c r="W24815">
        <v>0</v>
      </c>
      <c r="X24815">
        <v>0</v>
      </c>
      <c r="Y24815">
        <v>0</v>
      </c>
      <c r="Z24815">
        <v>65</v>
      </c>
      <c r="AA24815">
        <v>0</v>
      </c>
      <c r="AB24815">
        <v>0</v>
      </c>
      <c r="AC24815">
        <f t="shared" si="3484"/>
        <v>-2.3518911329973573</v>
      </c>
      <c r="AD24815">
        <f t="shared" si="3485"/>
        <v>9.5188976876874276E-2</v>
      </c>
      <c r="AE24815">
        <f t="shared" si="3486"/>
        <v>8.6915572459761725E-2</v>
      </c>
      <c r="AF24815">
        <f t="shared" si="3487"/>
        <v>3.948906395570085E-2</v>
      </c>
      <c r="AG24815">
        <f t="shared" si="3488"/>
        <v>0</v>
      </c>
      <c r="AH24815">
        <f t="shared" si="3489"/>
        <v>0</v>
      </c>
      <c r="AI24815">
        <f t="shared" si="3490"/>
        <v>0</v>
      </c>
      <c r="AJ24815">
        <f t="shared" si="3491"/>
        <v>0</v>
      </c>
      <c r="AK24815">
        <f t="shared" si="3492"/>
        <v>1</v>
      </c>
    </row>
    <row r="24816" spans="1:37" x14ac:dyDescent="0.35">
      <c r="A24816">
        <v>1</v>
      </c>
      <c r="B24816">
        <v>1</v>
      </c>
      <c r="C24816">
        <v>0</v>
      </c>
      <c r="D24816">
        <v>2</v>
      </c>
      <c r="E24816">
        <v>0</v>
      </c>
      <c r="F24816">
        <v>0</v>
      </c>
      <c r="G24816">
        <v>0</v>
      </c>
      <c r="H24816">
        <v>0</v>
      </c>
      <c r="I24816">
        <v>0</v>
      </c>
      <c r="J24816">
        <v>0</v>
      </c>
      <c r="K24816">
        <v>0</v>
      </c>
      <c r="L24816">
        <v>39</v>
      </c>
      <c r="M24816">
        <v>0</v>
      </c>
      <c r="N24816">
        <v>0</v>
      </c>
      <c r="O24816">
        <v>0</v>
      </c>
      <c r="P24816">
        <v>0</v>
      </c>
      <c r="Q24816">
        <v>0</v>
      </c>
      <c r="R24816">
        <v>0</v>
      </c>
      <c r="S24816">
        <v>1</v>
      </c>
      <c r="T24816">
        <v>0</v>
      </c>
      <c r="U24816">
        <v>0</v>
      </c>
      <c r="V24816">
        <v>0</v>
      </c>
      <c r="W24816">
        <v>0</v>
      </c>
      <c r="X24816">
        <v>0</v>
      </c>
      <c r="Y24816">
        <v>0</v>
      </c>
      <c r="Z24816">
        <v>87</v>
      </c>
      <c r="AA24816">
        <v>0</v>
      </c>
      <c r="AB24816">
        <v>0</v>
      </c>
      <c r="AC24816">
        <f t="shared" si="3484"/>
        <v>-1.4429712007742368</v>
      </c>
      <c r="AD24816">
        <f t="shared" si="3485"/>
        <v>0.23622484351025186</v>
      </c>
      <c r="AE24816">
        <f t="shared" si="3486"/>
        <v>0.19108566273388672</v>
      </c>
      <c r="AF24816">
        <f t="shared" si="3487"/>
        <v>9.2097467043380968E-2</v>
      </c>
      <c r="AG24816">
        <f t="shared" si="3488"/>
        <v>0</v>
      </c>
      <c r="AH24816">
        <f t="shared" si="3489"/>
        <v>0</v>
      </c>
      <c r="AI24816">
        <f t="shared" si="3490"/>
        <v>0</v>
      </c>
      <c r="AJ24816">
        <f t="shared" si="3491"/>
        <v>0</v>
      </c>
      <c r="AK24816">
        <f t="shared" si="3492"/>
        <v>1</v>
      </c>
    </row>
    <row r="24817" spans="1:37" x14ac:dyDescent="0.35">
      <c r="A24817">
        <v>1</v>
      </c>
      <c r="B24817">
        <v>2</v>
      </c>
      <c r="C24817">
        <v>0</v>
      </c>
      <c r="D24817">
        <v>3</v>
      </c>
      <c r="E24817">
        <v>0</v>
      </c>
      <c r="F24817">
        <v>0</v>
      </c>
      <c r="G24817">
        <v>0</v>
      </c>
      <c r="H24817">
        <v>0</v>
      </c>
      <c r="I24817">
        <v>0</v>
      </c>
      <c r="J24817">
        <v>0</v>
      </c>
      <c r="K24817">
        <v>0</v>
      </c>
      <c r="L24817">
        <v>41</v>
      </c>
      <c r="M24817">
        <v>0</v>
      </c>
      <c r="N24817">
        <v>1</v>
      </c>
      <c r="O24817">
        <v>0</v>
      </c>
      <c r="P24817">
        <v>0</v>
      </c>
      <c r="Q24817">
        <v>0</v>
      </c>
      <c r="R24817">
        <v>0</v>
      </c>
      <c r="S24817">
        <v>0</v>
      </c>
      <c r="T24817">
        <v>0</v>
      </c>
      <c r="U24817">
        <v>0</v>
      </c>
      <c r="V24817">
        <v>0</v>
      </c>
      <c r="W24817">
        <v>0</v>
      </c>
      <c r="X24817">
        <v>0</v>
      </c>
      <c r="Y24817">
        <v>0</v>
      </c>
      <c r="Z24817">
        <v>85.67</v>
      </c>
      <c r="AA24817">
        <v>0</v>
      </c>
      <c r="AB24817">
        <v>0</v>
      </c>
      <c r="AC24817">
        <f t="shared" si="3484"/>
        <v>-0.63230912444956688</v>
      </c>
      <c r="AD24817">
        <f t="shared" si="3485"/>
        <v>0.53136339906985219</v>
      </c>
      <c r="AE24817">
        <f t="shared" si="3486"/>
        <v>0.34698713538053838</v>
      </c>
      <c r="AF24817">
        <f t="shared" si="3487"/>
        <v>0.18507826286242962</v>
      </c>
      <c r="AG24817">
        <f t="shared" si="3488"/>
        <v>0</v>
      </c>
      <c r="AH24817">
        <f t="shared" si="3489"/>
        <v>0</v>
      </c>
      <c r="AI24817">
        <f t="shared" si="3490"/>
        <v>0</v>
      </c>
      <c r="AJ24817">
        <f t="shared" si="3491"/>
        <v>0</v>
      </c>
      <c r="AK24817">
        <f t="shared" si="3492"/>
        <v>1</v>
      </c>
    </row>
    <row r="24818" spans="1:37" x14ac:dyDescent="0.35">
      <c r="A24818">
        <v>1</v>
      </c>
      <c r="B24818">
        <v>2</v>
      </c>
      <c r="C24818">
        <v>0</v>
      </c>
      <c r="D24818">
        <v>2</v>
      </c>
      <c r="E24818">
        <v>0</v>
      </c>
      <c r="F24818">
        <v>0</v>
      </c>
      <c r="G24818">
        <v>0</v>
      </c>
      <c r="H24818">
        <v>0</v>
      </c>
      <c r="I24818">
        <v>0</v>
      </c>
      <c r="J24818">
        <v>0</v>
      </c>
      <c r="K24818">
        <v>0</v>
      </c>
      <c r="L24818">
        <v>5</v>
      </c>
      <c r="M24818">
        <v>0</v>
      </c>
      <c r="N24818">
        <v>1</v>
      </c>
      <c r="O24818">
        <v>0</v>
      </c>
      <c r="P24818">
        <v>0</v>
      </c>
      <c r="Q24818">
        <v>0</v>
      </c>
      <c r="R24818">
        <v>0</v>
      </c>
      <c r="S24818">
        <v>0</v>
      </c>
      <c r="T24818">
        <v>0</v>
      </c>
      <c r="U24818">
        <v>0</v>
      </c>
      <c r="V24818">
        <v>0</v>
      </c>
      <c r="W24818">
        <v>0</v>
      </c>
      <c r="X24818">
        <v>0</v>
      </c>
      <c r="Y24818">
        <v>0</v>
      </c>
      <c r="Z24818">
        <v>68.53</v>
      </c>
      <c r="AA24818">
        <v>1</v>
      </c>
      <c r="AB24818">
        <v>0</v>
      </c>
      <c r="AC24818">
        <f t="shared" si="3484"/>
        <v>-2.7154942367270518</v>
      </c>
      <c r="AD24818">
        <f t="shared" si="3485"/>
        <v>6.6172240172392469E-2</v>
      </c>
      <c r="AE24818">
        <f t="shared" si="3486"/>
        <v>6.2065243943786125E-2</v>
      </c>
      <c r="AF24818">
        <f t="shared" si="3487"/>
        <v>2.7827370651056504E-2</v>
      </c>
      <c r="AG24818">
        <f t="shared" si="3488"/>
        <v>0</v>
      </c>
      <c r="AH24818">
        <f t="shared" si="3489"/>
        <v>0</v>
      </c>
      <c r="AI24818">
        <f t="shared" si="3490"/>
        <v>0</v>
      </c>
      <c r="AJ24818">
        <f t="shared" si="3491"/>
        <v>0</v>
      </c>
      <c r="AK24818">
        <f t="shared" si="3492"/>
        <v>1</v>
      </c>
    </row>
    <row r="24819" spans="1:37" x14ac:dyDescent="0.35">
      <c r="A24819">
        <v>1</v>
      </c>
      <c r="B24819">
        <v>2</v>
      </c>
      <c r="C24819">
        <v>0</v>
      </c>
      <c r="D24819">
        <v>3</v>
      </c>
      <c r="E24819">
        <v>0</v>
      </c>
      <c r="F24819">
        <v>0</v>
      </c>
      <c r="G24819">
        <v>0</v>
      </c>
      <c r="H24819">
        <v>0</v>
      </c>
      <c r="I24819">
        <v>0</v>
      </c>
      <c r="J24819">
        <v>0</v>
      </c>
      <c r="K24819">
        <v>0</v>
      </c>
      <c r="L24819">
        <v>65</v>
      </c>
      <c r="M24819">
        <v>0</v>
      </c>
      <c r="N24819">
        <v>0</v>
      </c>
      <c r="O24819">
        <v>0</v>
      </c>
      <c r="P24819">
        <v>0</v>
      </c>
      <c r="Q24819">
        <v>1</v>
      </c>
      <c r="R24819">
        <v>0</v>
      </c>
      <c r="S24819">
        <v>0</v>
      </c>
      <c r="T24819">
        <v>0</v>
      </c>
      <c r="U24819">
        <v>0</v>
      </c>
      <c r="V24819">
        <v>0</v>
      </c>
      <c r="W24819">
        <v>0</v>
      </c>
      <c r="X24819">
        <v>0</v>
      </c>
      <c r="Y24819">
        <v>0</v>
      </c>
      <c r="Z24819">
        <v>102.9</v>
      </c>
      <c r="AA24819">
        <v>0</v>
      </c>
      <c r="AB24819">
        <v>0</v>
      </c>
      <c r="AC24819">
        <f t="shared" si="3484"/>
        <v>-0.62738613332143922</v>
      </c>
      <c r="AD24819">
        <f t="shared" si="3485"/>
        <v>0.53398574596831305</v>
      </c>
      <c r="AE24819">
        <f t="shared" si="3486"/>
        <v>0.34810346013433124</v>
      </c>
      <c r="AF24819">
        <f t="shared" si="3487"/>
        <v>0.18582132410053209</v>
      </c>
      <c r="AG24819">
        <f t="shared" si="3488"/>
        <v>0</v>
      </c>
      <c r="AH24819">
        <f t="shared" si="3489"/>
        <v>0</v>
      </c>
      <c r="AI24819">
        <f t="shared" si="3490"/>
        <v>0</v>
      </c>
      <c r="AJ24819">
        <f t="shared" si="3491"/>
        <v>0</v>
      </c>
      <c r="AK24819">
        <f t="shared" si="3492"/>
        <v>1</v>
      </c>
    </row>
    <row r="24820" spans="1:37" x14ac:dyDescent="0.35">
      <c r="A24820">
        <v>1</v>
      </c>
      <c r="B24820">
        <v>2</v>
      </c>
      <c r="C24820">
        <v>0</v>
      </c>
      <c r="D24820">
        <v>0</v>
      </c>
      <c r="E24820">
        <v>0</v>
      </c>
      <c r="F24820">
        <v>0</v>
      </c>
      <c r="G24820">
        <v>0</v>
      </c>
      <c r="H24820">
        <v>0</v>
      </c>
      <c r="I24820">
        <v>0</v>
      </c>
      <c r="J24820">
        <v>0</v>
      </c>
      <c r="K24820">
        <v>0</v>
      </c>
      <c r="L24820">
        <v>18</v>
      </c>
      <c r="M24820">
        <v>0</v>
      </c>
      <c r="N24820">
        <v>0</v>
      </c>
      <c r="O24820">
        <v>0</v>
      </c>
      <c r="P24820">
        <v>0</v>
      </c>
      <c r="Q24820">
        <v>0</v>
      </c>
      <c r="R24820">
        <v>0</v>
      </c>
      <c r="S24820">
        <v>0</v>
      </c>
      <c r="T24820">
        <v>0</v>
      </c>
      <c r="U24820">
        <v>0</v>
      </c>
      <c r="V24820">
        <v>1</v>
      </c>
      <c r="W24820">
        <v>0</v>
      </c>
      <c r="X24820">
        <v>0</v>
      </c>
      <c r="Y24820">
        <v>0</v>
      </c>
      <c r="Z24820">
        <v>0</v>
      </c>
      <c r="AA24820">
        <v>1</v>
      </c>
      <c r="AB24820">
        <v>0</v>
      </c>
      <c r="AC24820">
        <f t="shared" si="3484"/>
        <v>-4.387178713769865</v>
      </c>
      <c r="AD24820">
        <f t="shared" si="3485"/>
        <v>1.2435764626251514E-2</v>
      </c>
      <c r="AE24820">
        <f t="shared" si="3486"/>
        <v>1.2283015931230237E-2</v>
      </c>
      <c r="AF24820">
        <f t="shared" si="3487"/>
        <v>5.3674783525559542E-3</v>
      </c>
      <c r="AG24820">
        <f t="shared" si="3488"/>
        <v>0</v>
      </c>
      <c r="AH24820">
        <f t="shared" si="3489"/>
        <v>0</v>
      </c>
      <c r="AI24820">
        <f t="shared" si="3490"/>
        <v>0</v>
      </c>
      <c r="AJ24820">
        <f t="shared" si="3491"/>
        <v>0</v>
      </c>
      <c r="AK24820">
        <f t="shared" si="3492"/>
        <v>1</v>
      </c>
    </row>
    <row r="24821" spans="1:37" x14ac:dyDescent="0.35">
      <c r="A24821">
        <v>1</v>
      </c>
      <c r="B24821">
        <v>2</v>
      </c>
      <c r="C24821">
        <v>0</v>
      </c>
      <c r="D24821">
        <v>2</v>
      </c>
      <c r="E24821">
        <v>0</v>
      </c>
      <c r="F24821">
        <v>0</v>
      </c>
      <c r="G24821">
        <v>0</v>
      </c>
      <c r="H24821">
        <v>0</v>
      </c>
      <c r="I24821">
        <v>0</v>
      </c>
      <c r="J24821">
        <v>0</v>
      </c>
      <c r="K24821">
        <v>0</v>
      </c>
      <c r="L24821">
        <v>386</v>
      </c>
      <c r="M24821">
        <v>0</v>
      </c>
      <c r="N24821">
        <v>0</v>
      </c>
      <c r="O24821">
        <v>0</v>
      </c>
      <c r="P24821">
        <v>0</v>
      </c>
      <c r="Q24821">
        <v>0</v>
      </c>
      <c r="R24821">
        <v>0</v>
      </c>
      <c r="S24821">
        <v>0</v>
      </c>
      <c r="T24821">
        <v>0</v>
      </c>
      <c r="U24821">
        <v>1</v>
      </c>
      <c r="V24821">
        <v>0</v>
      </c>
      <c r="W24821">
        <v>0</v>
      </c>
      <c r="X24821">
        <v>0</v>
      </c>
      <c r="Y24821">
        <v>0</v>
      </c>
      <c r="Z24821">
        <v>115</v>
      </c>
      <c r="AA24821">
        <v>1</v>
      </c>
      <c r="AB24821">
        <v>1</v>
      </c>
      <c r="AC24821">
        <f t="shared" si="3484"/>
        <v>2.8040369363689961</v>
      </c>
      <c r="AD24821">
        <f t="shared" si="3485"/>
        <v>16.511166942232542</v>
      </c>
      <c r="AE24821">
        <f t="shared" si="3486"/>
        <v>0.94289358308907156</v>
      </c>
      <c r="AF24821">
        <f t="shared" si="3487"/>
        <v>2.5537319866204389E-2</v>
      </c>
      <c r="AG24821">
        <f t="shared" si="3488"/>
        <v>1</v>
      </c>
      <c r="AH24821">
        <f t="shared" si="3489"/>
        <v>1</v>
      </c>
      <c r="AI24821">
        <f t="shared" si="3490"/>
        <v>0</v>
      </c>
      <c r="AJ24821">
        <f t="shared" si="3491"/>
        <v>0</v>
      </c>
      <c r="AK24821">
        <f t="shared" si="3492"/>
        <v>0</v>
      </c>
    </row>
    <row r="24822" spans="1:37" x14ac:dyDescent="0.35">
      <c r="A24822">
        <v>1</v>
      </c>
      <c r="B24822">
        <v>2</v>
      </c>
      <c r="C24822">
        <v>0</v>
      </c>
      <c r="D24822">
        <v>1</v>
      </c>
      <c r="E24822">
        <v>0</v>
      </c>
      <c r="F24822">
        <v>0</v>
      </c>
      <c r="G24822">
        <v>0</v>
      </c>
      <c r="H24822">
        <v>0</v>
      </c>
      <c r="I24822">
        <v>0</v>
      </c>
      <c r="J24822">
        <v>0</v>
      </c>
      <c r="K24822">
        <v>0</v>
      </c>
      <c r="L24822">
        <v>18</v>
      </c>
      <c r="M24822">
        <v>0</v>
      </c>
      <c r="N24822">
        <v>0</v>
      </c>
      <c r="O24822">
        <v>0</v>
      </c>
      <c r="P24822">
        <v>0</v>
      </c>
      <c r="Q24822">
        <v>0</v>
      </c>
      <c r="R24822">
        <v>0</v>
      </c>
      <c r="S24822">
        <v>0</v>
      </c>
      <c r="T24822">
        <v>1</v>
      </c>
      <c r="U24822">
        <v>0</v>
      </c>
      <c r="V24822">
        <v>0</v>
      </c>
      <c r="W24822">
        <v>0</v>
      </c>
      <c r="X24822">
        <v>0</v>
      </c>
      <c r="Y24822">
        <v>0</v>
      </c>
      <c r="Z24822">
        <v>89</v>
      </c>
      <c r="AA24822">
        <v>0</v>
      </c>
      <c r="AB24822">
        <v>0</v>
      </c>
      <c r="AC24822">
        <f t="shared" si="3484"/>
        <v>-2.0456434082031985</v>
      </c>
      <c r="AD24822">
        <f t="shared" si="3485"/>
        <v>0.12929697247609057</v>
      </c>
      <c r="AE24822">
        <f t="shared" si="3486"/>
        <v>0.11449333136224983</v>
      </c>
      <c r="AF24822">
        <f t="shared" si="3487"/>
        <v>5.2808163845254372E-2</v>
      </c>
      <c r="AG24822">
        <f t="shared" si="3488"/>
        <v>0</v>
      </c>
      <c r="AH24822">
        <f t="shared" si="3489"/>
        <v>0</v>
      </c>
      <c r="AI24822">
        <f t="shared" si="3490"/>
        <v>0</v>
      </c>
      <c r="AJ24822">
        <f t="shared" si="3491"/>
        <v>0</v>
      </c>
      <c r="AK24822">
        <f t="shared" si="3492"/>
        <v>1</v>
      </c>
    </row>
    <row r="24823" spans="1:37" x14ac:dyDescent="0.35">
      <c r="A24823">
        <v>1</v>
      </c>
      <c r="B24823">
        <v>3</v>
      </c>
      <c r="C24823">
        <v>0</v>
      </c>
      <c r="D24823">
        <v>4</v>
      </c>
      <c r="E24823">
        <v>0</v>
      </c>
      <c r="F24823">
        <v>0</v>
      </c>
      <c r="G24823">
        <v>0</v>
      </c>
      <c r="H24823">
        <v>1</v>
      </c>
      <c r="I24823">
        <v>0</v>
      </c>
      <c r="J24823">
        <v>0</v>
      </c>
      <c r="K24823">
        <v>0</v>
      </c>
      <c r="L24823">
        <v>59</v>
      </c>
      <c r="M24823">
        <v>0</v>
      </c>
      <c r="N24823">
        <v>0</v>
      </c>
      <c r="O24823">
        <v>0</v>
      </c>
      <c r="P24823">
        <v>0</v>
      </c>
      <c r="Q24823">
        <v>0</v>
      </c>
      <c r="R24823">
        <v>0</v>
      </c>
      <c r="S24823">
        <v>0</v>
      </c>
      <c r="T24823">
        <v>0</v>
      </c>
      <c r="U24823">
        <v>0</v>
      </c>
      <c r="V24823">
        <v>0</v>
      </c>
      <c r="W24823">
        <v>1</v>
      </c>
      <c r="X24823">
        <v>0</v>
      </c>
      <c r="Y24823">
        <v>0</v>
      </c>
      <c r="Z24823">
        <v>119</v>
      </c>
      <c r="AA24823">
        <v>1</v>
      </c>
      <c r="AB24823">
        <v>0</v>
      </c>
      <c r="AC24823">
        <f t="shared" si="3484"/>
        <v>-2.3541976125488562</v>
      </c>
      <c r="AD24823">
        <f t="shared" si="3485"/>
        <v>9.4969678449068881E-2</v>
      </c>
      <c r="AE24823">
        <f t="shared" si="3486"/>
        <v>8.6732701661278264E-2</v>
      </c>
      <c r="AF24823">
        <f t="shared" si="3487"/>
        <v>3.9402092998439268E-2</v>
      </c>
      <c r="AG24823">
        <f t="shared" si="3488"/>
        <v>0</v>
      </c>
      <c r="AH24823">
        <f t="shared" si="3489"/>
        <v>0</v>
      </c>
      <c r="AI24823">
        <f t="shared" si="3490"/>
        <v>0</v>
      </c>
      <c r="AJ24823">
        <f t="shared" si="3491"/>
        <v>0</v>
      </c>
      <c r="AK24823">
        <f t="shared" si="3492"/>
        <v>1</v>
      </c>
    </row>
    <row r="24824" spans="1:37" x14ac:dyDescent="0.35">
      <c r="A24824">
        <v>1</v>
      </c>
      <c r="B24824">
        <v>2</v>
      </c>
      <c r="C24824">
        <v>0</v>
      </c>
      <c r="D24824">
        <v>5</v>
      </c>
      <c r="E24824">
        <v>0</v>
      </c>
      <c r="F24824">
        <v>0</v>
      </c>
      <c r="G24824">
        <v>0</v>
      </c>
      <c r="H24824">
        <v>1</v>
      </c>
      <c r="I24824">
        <v>0</v>
      </c>
      <c r="J24824">
        <v>0</v>
      </c>
      <c r="K24824">
        <v>0</v>
      </c>
      <c r="L24824">
        <v>14</v>
      </c>
      <c r="M24824">
        <v>0</v>
      </c>
      <c r="N24824">
        <v>0</v>
      </c>
      <c r="O24824">
        <v>0</v>
      </c>
      <c r="P24824">
        <v>0</v>
      </c>
      <c r="Q24824">
        <v>0</v>
      </c>
      <c r="R24824">
        <v>0</v>
      </c>
      <c r="S24824">
        <v>1</v>
      </c>
      <c r="T24824">
        <v>0</v>
      </c>
      <c r="U24824">
        <v>0</v>
      </c>
      <c r="V24824">
        <v>0</v>
      </c>
      <c r="W24824">
        <v>0</v>
      </c>
      <c r="X24824">
        <v>0</v>
      </c>
      <c r="Y24824">
        <v>0</v>
      </c>
      <c r="Z24824">
        <v>166</v>
      </c>
      <c r="AA24824">
        <v>1</v>
      </c>
      <c r="AB24824">
        <v>0</v>
      </c>
      <c r="AC24824">
        <f t="shared" si="3484"/>
        <v>-0.72359738781201211</v>
      </c>
      <c r="AD24824">
        <f t="shared" si="3485"/>
        <v>0.4850043651324748</v>
      </c>
      <c r="AE24824">
        <f t="shared" si="3486"/>
        <v>0.32660130604343934</v>
      </c>
      <c r="AF24824">
        <f t="shared" si="3487"/>
        <v>0.17172773025266572</v>
      </c>
      <c r="AG24824">
        <f t="shared" si="3488"/>
        <v>0</v>
      </c>
      <c r="AH24824">
        <f t="shared" si="3489"/>
        <v>0</v>
      </c>
      <c r="AI24824">
        <f t="shared" si="3490"/>
        <v>0</v>
      </c>
      <c r="AJ24824">
        <f t="shared" si="3491"/>
        <v>0</v>
      </c>
      <c r="AK24824">
        <f t="shared" si="3492"/>
        <v>1</v>
      </c>
    </row>
    <row r="24825" spans="1:37" x14ac:dyDescent="0.35">
      <c r="A24825">
        <v>1</v>
      </c>
      <c r="B24825">
        <v>2</v>
      </c>
      <c r="C24825">
        <v>0</v>
      </c>
      <c r="D24825">
        <v>3</v>
      </c>
      <c r="E24825">
        <v>0</v>
      </c>
      <c r="F24825">
        <v>0</v>
      </c>
      <c r="G24825">
        <v>0</v>
      </c>
      <c r="H24825">
        <v>0</v>
      </c>
      <c r="I24825">
        <v>0</v>
      </c>
      <c r="J24825">
        <v>0</v>
      </c>
      <c r="K24825">
        <v>0</v>
      </c>
      <c r="L24825">
        <v>58</v>
      </c>
      <c r="M24825">
        <v>0</v>
      </c>
      <c r="N24825">
        <v>0</v>
      </c>
      <c r="O24825">
        <v>0</v>
      </c>
      <c r="P24825">
        <v>0</v>
      </c>
      <c r="Q24825">
        <v>0</v>
      </c>
      <c r="R24825">
        <v>0</v>
      </c>
      <c r="S24825">
        <v>0</v>
      </c>
      <c r="T24825">
        <v>0</v>
      </c>
      <c r="U24825">
        <v>0</v>
      </c>
      <c r="V24825">
        <v>0</v>
      </c>
      <c r="W24825">
        <v>1</v>
      </c>
      <c r="X24825">
        <v>0</v>
      </c>
      <c r="Y24825">
        <v>0</v>
      </c>
      <c r="Z24825">
        <v>79.2</v>
      </c>
      <c r="AA24825">
        <v>0</v>
      </c>
      <c r="AB24825">
        <v>1</v>
      </c>
      <c r="AC24825">
        <f t="shared" si="3484"/>
        <v>-2.3441179948517004</v>
      </c>
      <c r="AD24825">
        <f t="shared" si="3485"/>
        <v>9.5931777148545741E-2</v>
      </c>
      <c r="AE24825">
        <f t="shared" si="3486"/>
        <v>8.7534442516254252E-2</v>
      </c>
      <c r="AF24825">
        <f t="shared" si="3487"/>
        <v>1.0578210298172683</v>
      </c>
      <c r="AG24825">
        <f t="shared" si="3488"/>
        <v>0</v>
      </c>
      <c r="AH24825">
        <f t="shared" si="3489"/>
        <v>0</v>
      </c>
      <c r="AI24825">
        <f t="shared" si="3490"/>
        <v>0</v>
      </c>
      <c r="AJ24825">
        <f t="shared" si="3491"/>
        <v>1</v>
      </c>
      <c r="AK24825">
        <f t="shared" si="3492"/>
        <v>0</v>
      </c>
    </row>
    <row r="24826" spans="1:37" x14ac:dyDescent="0.35">
      <c r="A24826">
        <v>1</v>
      </c>
      <c r="B24826">
        <v>1</v>
      </c>
      <c r="C24826">
        <v>0</v>
      </c>
      <c r="D24826">
        <v>2</v>
      </c>
      <c r="E24826">
        <v>0</v>
      </c>
      <c r="F24826">
        <v>0</v>
      </c>
      <c r="G24826">
        <v>0</v>
      </c>
      <c r="H24826">
        <v>0</v>
      </c>
      <c r="I24826">
        <v>0</v>
      </c>
      <c r="J24826">
        <v>0</v>
      </c>
      <c r="K24826">
        <v>0</v>
      </c>
      <c r="L24826">
        <v>239</v>
      </c>
      <c r="M24826">
        <v>0</v>
      </c>
      <c r="N24826">
        <v>0</v>
      </c>
      <c r="O24826">
        <v>0</v>
      </c>
      <c r="P24826">
        <v>0</v>
      </c>
      <c r="Q24826">
        <v>1</v>
      </c>
      <c r="R24826">
        <v>0</v>
      </c>
      <c r="S24826">
        <v>0</v>
      </c>
      <c r="T24826">
        <v>0</v>
      </c>
      <c r="U24826">
        <v>0</v>
      </c>
      <c r="V24826">
        <v>0</v>
      </c>
      <c r="W24826">
        <v>0</v>
      </c>
      <c r="X24826">
        <v>0</v>
      </c>
      <c r="Y24826">
        <v>0</v>
      </c>
      <c r="Z24826">
        <v>90.6</v>
      </c>
      <c r="AA24826">
        <v>0</v>
      </c>
      <c r="AB24826">
        <v>1</v>
      </c>
      <c r="AC24826">
        <f t="shared" si="3484"/>
        <v>1.1776024141318588</v>
      </c>
      <c r="AD24826">
        <f t="shared" si="3485"/>
        <v>3.2465809075717993</v>
      </c>
      <c r="AE24826">
        <f t="shared" si="3486"/>
        <v>0.76451643763175092</v>
      </c>
      <c r="AF24826">
        <f t="shared" si="3487"/>
        <v>0.11661317251978383</v>
      </c>
      <c r="AG24826">
        <f t="shared" si="3488"/>
        <v>1</v>
      </c>
      <c r="AH24826">
        <f t="shared" si="3489"/>
        <v>1</v>
      </c>
      <c r="AI24826">
        <f t="shared" si="3490"/>
        <v>0</v>
      </c>
      <c r="AJ24826">
        <f t="shared" si="3491"/>
        <v>0</v>
      </c>
      <c r="AK24826">
        <f t="shared" si="3492"/>
        <v>0</v>
      </c>
    </row>
    <row r="24827" spans="1:37" x14ac:dyDescent="0.35">
      <c r="A24827">
        <v>1</v>
      </c>
      <c r="B24827">
        <v>2</v>
      </c>
      <c r="C24827">
        <v>0</v>
      </c>
      <c r="D24827">
        <v>1</v>
      </c>
      <c r="E24827">
        <v>0</v>
      </c>
      <c r="F24827">
        <v>0</v>
      </c>
      <c r="G24827">
        <v>0</v>
      </c>
      <c r="H24827">
        <v>0</v>
      </c>
      <c r="I24827">
        <v>0</v>
      </c>
      <c r="J24827">
        <v>0</v>
      </c>
      <c r="K24827">
        <v>0</v>
      </c>
      <c r="L24827">
        <v>0</v>
      </c>
      <c r="M24827">
        <v>0</v>
      </c>
      <c r="N24827">
        <v>0</v>
      </c>
      <c r="O24827">
        <v>0</v>
      </c>
      <c r="P24827">
        <v>0</v>
      </c>
      <c r="Q24827">
        <v>0</v>
      </c>
      <c r="R24827">
        <v>0</v>
      </c>
      <c r="S24827">
        <v>1</v>
      </c>
      <c r="T24827">
        <v>0</v>
      </c>
      <c r="U24827">
        <v>0</v>
      </c>
      <c r="V24827">
        <v>0</v>
      </c>
      <c r="W24827">
        <v>0</v>
      </c>
      <c r="X24827">
        <v>0</v>
      </c>
      <c r="Y24827">
        <v>0</v>
      </c>
      <c r="Z24827">
        <v>115</v>
      </c>
      <c r="AA24827">
        <v>0</v>
      </c>
      <c r="AB24827">
        <v>0</v>
      </c>
      <c r="AC24827">
        <f t="shared" si="3484"/>
        <v>-1.2769231116892508</v>
      </c>
      <c r="AD24827">
        <f t="shared" si="3485"/>
        <v>0.27889410764696376</v>
      </c>
      <c r="AE24827">
        <f t="shared" si="3486"/>
        <v>0.21807443319924338</v>
      </c>
      <c r="AF24827">
        <f t="shared" si="3487"/>
        <v>0.10683458641104808</v>
      </c>
      <c r="AG24827">
        <f t="shared" si="3488"/>
        <v>0</v>
      </c>
      <c r="AH24827">
        <f t="shared" si="3489"/>
        <v>0</v>
      </c>
      <c r="AI24827">
        <f t="shared" si="3490"/>
        <v>0</v>
      </c>
      <c r="AJ24827">
        <f t="shared" si="3491"/>
        <v>0</v>
      </c>
      <c r="AK24827">
        <f t="shared" si="3492"/>
        <v>1</v>
      </c>
    </row>
    <row r="24828" spans="1:37" x14ac:dyDescent="0.35">
      <c r="A24828">
        <v>1</v>
      </c>
      <c r="B24828">
        <v>2</v>
      </c>
      <c r="C24828">
        <v>0</v>
      </c>
      <c r="D24828">
        <v>4</v>
      </c>
      <c r="E24828">
        <v>0</v>
      </c>
      <c r="F24828">
        <v>0</v>
      </c>
      <c r="G24828">
        <v>0</v>
      </c>
      <c r="H24828">
        <v>0</v>
      </c>
      <c r="I24828">
        <v>0</v>
      </c>
      <c r="J24828">
        <v>0</v>
      </c>
      <c r="K24828">
        <v>0</v>
      </c>
      <c r="L24828">
        <v>160</v>
      </c>
      <c r="M24828">
        <v>0</v>
      </c>
      <c r="N24828">
        <v>0</v>
      </c>
      <c r="O24828">
        <v>0</v>
      </c>
      <c r="P24828">
        <v>0</v>
      </c>
      <c r="Q24828">
        <v>1</v>
      </c>
      <c r="R24828">
        <v>0</v>
      </c>
      <c r="S24828">
        <v>0</v>
      </c>
      <c r="T24828">
        <v>0</v>
      </c>
      <c r="U24828">
        <v>0</v>
      </c>
      <c r="V24828">
        <v>0</v>
      </c>
      <c r="W24828">
        <v>0</v>
      </c>
      <c r="X24828">
        <v>0</v>
      </c>
      <c r="Y24828">
        <v>0</v>
      </c>
      <c r="Z24828">
        <v>90.95</v>
      </c>
      <c r="AA24828">
        <v>1</v>
      </c>
      <c r="AB24828">
        <v>0</v>
      </c>
      <c r="AC24828">
        <f t="shared" si="3484"/>
        <v>-0.63188727469951633</v>
      </c>
      <c r="AD24828">
        <f t="shared" si="3485"/>
        <v>0.53158760187355936</v>
      </c>
      <c r="AE24828">
        <f t="shared" si="3486"/>
        <v>0.34708272724542771</v>
      </c>
      <c r="AF24828">
        <f t="shared" si="3487"/>
        <v>0.18514184209737081</v>
      </c>
      <c r="AG24828">
        <f t="shared" si="3488"/>
        <v>0</v>
      </c>
      <c r="AH24828">
        <f t="shared" si="3489"/>
        <v>0</v>
      </c>
      <c r="AI24828">
        <f t="shared" si="3490"/>
        <v>0</v>
      </c>
      <c r="AJ24828">
        <f t="shared" si="3491"/>
        <v>0</v>
      </c>
      <c r="AK24828">
        <f t="shared" si="3492"/>
        <v>1</v>
      </c>
    </row>
    <row r="24829" spans="1:37" x14ac:dyDescent="0.35">
      <c r="A24829">
        <v>1</v>
      </c>
      <c r="B24829">
        <v>2</v>
      </c>
      <c r="C24829">
        <v>0</v>
      </c>
      <c r="D24829">
        <v>4</v>
      </c>
      <c r="E24829">
        <v>0</v>
      </c>
      <c r="F24829">
        <v>0</v>
      </c>
      <c r="G24829">
        <v>0</v>
      </c>
      <c r="H24829">
        <v>0</v>
      </c>
      <c r="I24829">
        <v>0</v>
      </c>
      <c r="J24829">
        <v>0</v>
      </c>
      <c r="K24829">
        <v>0</v>
      </c>
      <c r="L24829">
        <v>63</v>
      </c>
      <c r="M24829">
        <v>0</v>
      </c>
      <c r="N24829">
        <v>1</v>
      </c>
      <c r="O24829">
        <v>0</v>
      </c>
      <c r="P24829">
        <v>0</v>
      </c>
      <c r="Q24829">
        <v>0</v>
      </c>
      <c r="R24829">
        <v>0</v>
      </c>
      <c r="S24829">
        <v>0</v>
      </c>
      <c r="T24829">
        <v>0</v>
      </c>
      <c r="U24829">
        <v>0</v>
      </c>
      <c r="V24829">
        <v>0</v>
      </c>
      <c r="W24829">
        <v>0</v>
      </c>
      <c r="X24829">
        <v>0</v>
      </c>
      <c r="Y24829">
        <v>0</v>
      </c>
      <c r="Z24829">
        <v>63.75</v>
      </c>
      <c r="AA24829">
        <v>1</v>
      </c>
      <c r="AB24829">
        <v>0</v>
      </c>
      <c r="AC24829">
        <f t="shared" si="3484"/>
        <v>-1.8433841072315267</v>
      </c>
      <c r="AD24829">
        <f t="shared" si="3485"/>
        <v>0.15828087928478279</v>
      </c>
      <c r="AE24829">
        <f t="shared" si="3486"/>
        <v>0.13665155154984371</v>
      </c>
      <c r="AF24829">
        <f t="shared" si="3487"/>
        <v>6.3813887139145167E-2</v>
      </c>
      <c r="AG24829">
        <f t="shared" si="3488"/>
        <v>0</v>
      </c>
      <c r="AH24829">
        <f t="shared" si="3489"/>
        <v>0</v>
      </c>
      <c r="AI24829">
        <f t="shared" si="3490"/>
        <v>0</v>
      </c>
      <c r="AJ24829">
        <f t="shared" si="3491"/>
        <v>0</v>
      </c>
      <c r="AK24829">
        <f t="shared" si="3492"/>
        <v>1</v>
      </c>
    </row>
    <row r="24830" spans="1:37" x14ac:dyDescent="0.35">
      <c r="A24830">
        <v>1</v>
      </c>
      <c r="B24830">
        <v>1</v>
      </c>
      <c r="C24830">
        <v>0</v>
      </c>
      <c r="D24830">
        <v>3</v>
      </c>
      <c r="E24830">
        <v>0</v>
      </c>
      <c r="F24830">
        <v>0</v>
      </c>
      <c r="G24830">
        <v>0</v>
      </c>
      <c r="H24830">
        <v>0</v>
      </c>
      <c r="I24830">
        <v>0</v>
      </c>
      <c r="J24830">
        <v>0</v>
      </c>
      <c r="K24830">
        <v>0</v>
      </c>
      <c r="L24830">
        <v>335</v>
      </c>
      <c r="M24830">
        <v>0</v>
      </c>
      <c r="N24830">
        <v>0</v>
      </c>
      <c r="O24830">
        <v>0</v>
      </c>
      <c r="P24830">
        <v>0</v>
      </c>
      <c r="Q24830">
        <v>0</v>
      </c>
      <c r="R24830">
        <v>0</v>
      </c>
      <c r="S24830">
        <v>0</v>
      </c>
      <c r="T24830">
        <v>0</v>
      </c>
      <c r="U24830">
        <v>1</v>
      </c>
      <c r="V24830">
        <v>0</v>
      </c>
      <c r="W24830">
        <v>0</v>
      </c>
      <c r="X24830">
        <v>0</v>
      </c>
      <c r="Y24830">
        <v>0</v>
      </c>
      <c r="Z24830">
        <v>80</v>
      </c>
      <c r="AA24830">
        <v>0</v>
      </c>
      <c r="AB24830">
        <v>0</v>
      </c>
      <c r="AC24830">
        <f t="shared" si="3484"/>
        <v>2.3834804632562534</v>
      </c>
      <c r="AD24830">
        <f t="shared" si="3485"/>
        <v>10.842574450594872</v>
      </c>
      <c r="AE24830">
        <f t="shared" si="3486"/>
        <v>0.91555890113489902</v>
      </c>
      <c r="AF24830">
        <f t="shared" si="3487"/>
        <v>1.073446123683371</v>
      </c>
      <c r="AG24830">
        <f t="shared" si="3488"/>
        <v>1</v>
      </c>
      <c r="AH24830">
        <f t="shared" si="3489"/>
        <v>0</v>
      </c>
      <c r="AI24830">
        <f t="shared" si="3490"/>
        <v>1</v>
      </c>
      <c r="AJ24830">
        <f t="shared" si="3491"/>
        <v>0</v>
      </c>
      <c r="AK24830">
        <f t="shared" si="3492"/>
        <v>0</v>
      </c>
    </row>
    <row r="24831" spans="1:37" x14ac:dyDescent="0.35">
      <c r="A24831">
        <v>1</v>
      </c>
      <c r="B24831">
        <v>2</v>
      </c>
      <c r="C24831">
        <v>0</v>
      </c>
      <c r="D24831">
        <v>4</v>
      </c>
      <c r="E24831">
        <v>0</v>
      </c>
      <c r="F24831">
        <v>0</v>
      </c>
      <c r="G24831">
        <v>0</v>
      </c>
      <c r="H24831">
        <v>0</v>
      </c>
      <c r="I24831">
        <v>0</v>
      </c>
      <c r="J24831">
        <v>0</v>
      </c>
      <c r="K24831">
        <v>0</v>
      </c>
      <c r="L24831">
        <v>110</v>
      </c>
      <c r="M24831">
        <v>0</v>
      </c>
      <c r="N24831">
        <v>0</v>
      </c>
      <c r="O24831">
        <v>0</v>
      </c>
      <c r="P24831">
        <v>0</v>
      </c>
      <c r="Q24831">
        <v>0</v>
      </c>
      <c r="R24831">
        <v>0</v>
      </c>
      <c r="S24831">
        <v>0</v>
      </c>
      <c r="T24831">
        <v>0</v>
      </c>
      <c r="U24831">
        <v>0</v>
      </c>
      <c r="V24831">
        <v>0</v>
      </c>
      <c r="W24831">
        <v>1</v>
      </c>
      <c r="X24831">
        <v>0</v>
      </c>
      <c r="Y24831">
        <v>0</v>
      </c>
      <c r="Z24831">
        <v>70</v>
      </c>
      <c r="AA24831">
        <v>0</v>
      </c>
      <c r="AB24831">
        <v>0</v>
      </c>
      <c r="AC24831">
        <f t="shared" si="3484"/>
        <v>-1.7514627315872473</v>
      </c>
      <c r="AD24831">
        <f t="shared" si="3485"/>
        <v>0.17351994462565934</v>
      </c>
      <c r="AE24831">
        <f t="shared" si="3486"/>
        <v>0.14786279979332639</v>
      </c>
      <c r="AF24831">
        <f t="shared" si="3487"/>
        <v>6.9490475074160299E-2</v>
      </c>
      <c r="AG24831">
        <f t="shared" si="3488"/>
        <v>0</v>
      </c>
      <c r="AH24831">
        <f t="shared" si="3489"/>
        <v>0</v>
      </c>
      <c r="AI24831">
        <f t="shared" si="3490"/>
        <v>0</v>
      </c>
      <c r="AJ24831">
        <f t="shared" si="3491"/>
        <v>0</v>
      </c>
      <c r="AK24831">
        <f t="shared" si="3492"/>
        <v>1</v>
      </c>
    </row>
    <row r="24832" spans="1:37" x14ac:dyDescent="0.35">
      <c r="A24832">
        <v>1</v>
      </c>
      <c r="B24832">
        <v>2</v>
      </c>
      <c r="C24832">
        <v>0</v>
      </c>
      <c r="D24832">
        <v>3</v>
      </c>
      <c r="E24832">
        <v>0</v>
      </c>
      <c r="F24832">
        <v>0</v>
      </c>
      <c r="G24832">
        <v>0</v>
      </c>
      <c r="H24832">
        <v>1</v>
      </c>
      <c r="I24832">
        <v>0</v>
      </c>
      <c r="J24832">
        <v>0</v>
      </c>
      <c r="K24832">
        <v>0</v>
      </c>
      <c r="L24832">
        <v>54</v>
      </c>
      <c r="M24832">
        <v>0</v>
      </c>
      <c r="N24832">
        <v>0</v>
      </c>
      <c r="O24832">
        <v>0</v>
      </c>
      <c r="P24832">
        <v>0</v>
      </c>
      <c r="Q24832">
        <v>0</v>
      </c>
      <c r="R24832">
        <v>0</v>
      </c>
      <c r="S24832">
        <v>0</v>
      </c>
      <c r="T24832">
        <v>1</v>
      </c>
      <c r="U24832">
        <v>0</v>
      </c>
      <c r="V24832">
        <v>0</v>
      </c>
      <c r="W24832">
        <v>0</v>
      </c>
      <c r="X24832">
        <v>0</v>
      </c>
      <c r="Y24832">
        <v>0</v>
      </c>
      <c r="Z24832">
        <v>149.4</v>
      </c>
      <c r="AA24832">
        <v>2</v>
      </c>
      <c r="AB24832">
        <v>0</v>
      </c>
      <c r="AC24832">
        <f t="shared" si="3484"/>
        <v>-2.2979884402830701</v>
      </c>
      <c r="AD24832">
        <f t="shared" si="3485"/>
        <v>0.10046072335249452</v>
      </c>
      <c r="AE24832">
        <f t="shared" si="3486"/>
        <v>9.1289694598500809E-2</v>
      </c>
      <c r="AF24832">
        <f t="shared" si="3487"/>
        <v>4.1574546720644874E-2</v>
      </c>
      <c r="AG24832">
        <f t="shared" si="3488"/>
        <v>0</v>
      </c>
      <c r="AH24832">
        <f t="shared" si="3489"/>
        <v>0</v>
      </c>
      <c r="AI24832">
        <f t="shared" si="3490"/>
        <v>0</v>
      </c>
      <c r="AJ24832">
        <f t="shared" si="3491"/>
        <v>0</v>
      </c>
      <c r="AK24832">
        <f t="shared" si="3492"/>
        <v>1</v>
      </c>
    </row>
    <row r="24833" spans="1:37" x14ac:dyDescent="0.35">
      <c r="A24833">
        <v>1</v>
      </c>
      <c r="B24833">
        <v>1</v>
      </c>
      <c r="C24833">
        <v>0</v>
      </c>
      <c r="D24833">
        <v>2</v>
      </c>
      <c r="E24833">
        <v>0</v>
      </c>
      <c r="F24833">
        <v>0</v>
      </c>
      <c r="G24833">
        <v>0</v>
      </c>
      <c r="H24833">
        <v>0</v>
      </c>
      <c r="I24833">
        <v>0</v>
      </c>
      <c r="J24833">
        <v>0</v>
      </c>
      <c r="K24833">
        <v>0</v>
      </c>
      <c r="L24833">
        <v>15</v>
      </c>
      <c r="M24833">
        <v>0</v>
      </c>
      <c r="N24833">
        <v>0</v>
      </c>
      <c r="O24833">
        <v>0</v>
      </c>
      <c r="P24833">
        <v>0</v>
      </c>
      <c r="Q24833">
        <v>0</v>
      </c>
      <c r="R24833">
        <v>0</v>
      </c>
      <c r="S24833">
        <v>0</v>
      </c>
      <c r="T24833">
        <v>1</v>
      </c>
      <c r="U24833">
        <v>0</v>
      </c>
      <c r="V24833">
        <v>0</v>
      </c>
      <c r="W24833">
        <v>0</v>
      </c>
      <c r="X24833">
        <v>0</v>
      </c>
      <c r="Y24833">
        <v>0</v>
      </c>
      <c r="Z24833">
        <v>139</v>
      </c>
      <c r="AA24833">
        <v>0</v>
      </c>
      <c r="AB24833">
        <v>1</v>
      </c>
      <c r="AC24833">
        <f t="shared" si="3484"/>
        <v>-1.0247621929006097</v>
      </c>
      <c r="AD24833">
        <f t="shared" si="3485"/>
        <v>0.35888179989883323</v>
      </c>
      <c r="AE24833">
        <f t="shared" si="3486"/>
        <v>0.26410082166495386</v>
      </c>
      <c r="AF24833">
        <f t="shared" si="3487"/>
        <v>0.57823024762306341</v>
      </c>
      <c r="AG24833">
        <f t="shared" si="3488"/>
        <v>0</v>
      </c>
      <c r="AH24833">
        <f t="shared" si="3489"/>
        <v>0</v>
      </c>
      <c r="AI24833">
        <f t="shared" si="3490"/>
        <v>0</v>
      </c>
      <c r="AJ24833">
        <f t="shared" si="3491"/>
        <v>1</v>
      </c>
      <c r="AK24833">
        <f t="shared" si="3492"/>
        <v>0</v>
      </c>
    </row>
    <row r="24834" spans="1:37" x14ac:dyDescent="0.35">
      <c r="A24834">
        <v>1</v>
      </c>
      <c r="B24834">
        <v>1</v>
      </c>
      <c r="C24834">
        <v>0</v>
      </c>
      <c r="D24834">
        <v>1</v>
      </c>
      <c r="E24834">
        <v>0</v>
      </c>
      <c r="F24834">
        <v>0</v>
      </c>
      <c r="G24834">
        <v>0</v>
      </c>
      <c r="H24834">
        <v>0</v>
      </c>
      <c r="I24834">
        <v>0</v>
      </c>
      <c r="J24834">
        <v>0</v>
      </c>
      <c r="K24834">
        <v>0</v>
      </c>
      <c r="L24834">
        <v>5</v>
      </c>
      <c r="M24834">
        <v>0</v>
      </c>
      <c r="N24834">
        <v>0</v>
      </c>
      <c r="O24834">
        <v>0</v>
      </c>
      <c r="P24834">
        <v>0</v>
      </c>
      <c r="Q24834">
        <v>0</v>
      </c>
      <c r="R24834">
        <v>0</v>
      </c>
      <c r="S24834">
        <v>1</v>
      </c>
      <c r="T24834">
        <v>0</v>
      </c>
      <c r="U24834">
        <v>0</v>
      </c>
      <c r="V24834">
        <v>0</v>
      </c>
      <c r="W24834">
        <v>0</v>
      </c>
      <c r="X24834">
        <v>0</v>
      </c>
      <c r="Y24834">
        <v>0</v>
      </c>
      <c r="Z24834">
        <v>0</v>
      </c>
      <c r="AA24834">
        <v>0</v>
      </c>
      <c r="AB24834">
        <v>0</v>
      </c>
      <c r="AC24834">
        <f t="shared" si="3484"/>
        <v>-3.9544627537278934</v>
      </c>
      <c r="AD24834">
        <f t="shared" si="3485"/>
        <v>1.9168964238312845E-2</v>
      </c>
      <c r="AE24834">
        <f t="shared" si="3486"/>
        <v>1.8808426189310997E-2</v>
      </c>
      <c r="AF24834">
        <f t="shared" si="3487"/>
        <v>8.2461900449775499E-3</v>
      </c>
      <c r="AG24834">
        <f t="shared" si="3488"/>
        <v>0</v>
      </c>
      <c r="AH24834">
        <f t="shared" si="3489"/>
        <v>0</v>
      </c>
      <c r="AI24834">
        <f t="shared" si="3490"/>
        <v>0</v>
      </c>
      <c r="AJ24834">
        <f t="shared" si="3491"/>
        <v>0</v>
      </c>
      <c r="AK24834">
        <f t="shared" si="3492"/>
        <v>1</v>
      </c>
    </row>
    <row r="24835" spans="1:37" x14ac:dyDescent="0.35">
      <c r="A24835">
        <v>1</v>
      </c>
      <c r="B24835">
        <v>2</v>
      </c>
      <c r="C24835">
        <v>0</v>
      </c>
      <c r="D24835">
        <v>3</v>
      </c>
      <c r="E24835">
        <v>0</v>
      </c>
      <c r="F24835">
        <v>0</v>
      </c>
      <c r="G24835">
        <v>0</v>
      </c>
      <c r="H24835">
        <v>0</v>
      </c>
      <c r="I24835">
        <v>0</v>
      </c>
      <c r="J24835">
        <v>0</v>
      </c>
      <c r="K24835">
        <v>0</v>
      </c>
      <c r="L24835">
        <v>88</v>
      </c>
      <c r="M24835">
        <v>0</v>
      </c>
      <c r="N24835">
        <v>0</v>
      </c>
      <c r="O24835">
        <v>0</v>
      </c>
      <c r="P24835">
        <v>0</v>
      </c>
      <c r="Q24835">
        <v>1</v>
      </c>
      <c r="R24835">
        <v>0</v>
      </c>
      <c r="S24835">
        <v>0</v>
      </c>
      <c r="T24835">
        <v>0</v>
      </c>
      <c r="U24835">
        <v>0</v>
      </c>
      <c r="V24835">
        <v>0</v>
      </c>
      <c r="W24835">
        <v>0</v>
      </c>
      <c r="X24835">
        <v>0</v>
      </c>
      <c r="Y24835">
        <v>0</v>
      </c>
      <c r="Z24835">
        <v>102.3</v>
      </c>
      <c r="AA24835">
        <v>1</v>
      </c>
      <c r="AB24835">
        <v>0</v>
      </c>
      <c r="AC24835">
        <f t="shared" si="3484"/>
        <v>-1.4454482720689334</v>
      </c>
      <c r="AD24835">
        <f t="shared" si="3485"/>
        <v>0.23564042185717735</v>
      </c>
      <c r="AE24835">
        <f t="shared" si="3486"/>
        <v>0.190703069994269</v>
      </c>
      <c r="AF24835">
        <f t="shared" si="3487"/>
        <v>9.1892107060925321E-2</v>
      </c>
      <c r="AG24835">
        <f t="shared" si="3488"/>
        <v>0</v>
      </c>
      <c r="AH24835">
        <f t="shared" si="3489"/>
        <v>0</v>
      </c>
      <c r="AI24835">
        <f t="shared" si="3490"/>
        <v>0</v>
      </c>
      <c r="AJ24835">
        <f t="shared" si="3491"/>
        <v>0</v>
      </c>
      <c r="AK24835">
        <f t="shared" si="3492"/>
        <v>1</v>
      </c>
    </row>
    <row r="24836" spans="1:37" x14ac:dyDescent="0.35">
      <c r="A24836">
        <v>1</v>
      </c>
      <c r="B24836">
        <v>2</v>
      </c>
      <c r="C24836">
        <v>0</v>
      </c>
      <c r="D24836">
        <v>1</v>
      </c>
      <c r="E24836">
        <v>0</v>
      </c>
      <c r="F24836">
        <v>0</v>
      </c>
      <c r="G24836">
        <v>0</v>
      </c>
      <c r="H24836">
        <v>0</v>
      </c>
      <c r="I24836">
        <v>0</v>
      </c>
      <c r="J24836">
        <v>0</v>
      </c>
      <c r="K24836">
        <v>0</v>
      </c>
      <c r="L24836">
        <v>26</v>
      </c>
      <c r="M24836">
        <v>0</v>
      </c>
      <c r="N24836">
        <v>0</v>
      </c>
      <c r="O24836">
        <v>1</v>
      </c>
      <c r="P24836">
        <v>0</v>
      </c>
      <c r="Q24836">
        <v>0</v>
      </c>
      <c r="R24836">
        <v>0</v>
      </c>
      <c r="S24836">
        <v>0</v>
      </c>
      <c r="T24836">
        <v>0</v>
      </c>
      <c r="U24836">
        <v>0</v>
      </c>
      <c r="V24836">
        <v>0</v>
      </c>
      <c r="W24836">
        <v>0</v>
      </c>
      <c r="X24836">
        <v>0</v>
      </c>
      <c r="Y24836">
        <v>0</v>
      </c>
      <c r="Z24836">
        <v>89</v>
      </c>
      <c r="AA24836">
        <v>1</v>
      </c>
      <c r="AB24836">
        <v>0</v>
      </c>
      <c r="AC24836">
        <f t="shared" si="3484"/>
        <v>-2.2719221404440004</v>
      </c>
      <c r="AD24836">
        <f t="shared" si="3485"/>
        <v>0.10311379029100745</v>
      </c>
      <c r="AE24836">
        <f t="shared" si="3486"/>
        <v>9.3475207361704241E-2</v>
      </c>
      <c r="AF24836">
        <f t="shared" si="3487"/>
        <v>4.2620313842312289E-2</v>
      </c>
      <c r="AG24836">
        <f t="shared" si="3488"/>
        <v>0</v>
      </c>
      <c r="AH24836">
        <f t="shared" si="3489"/>
        <v>0</v>
      </c>
      <c r="AI24836">
        <f t="shared" si="3490"/>
        <v>0</v>
      </c>
      <c r="AJ24836">
        <f t="shared" si="3491"/>
        <v>0</v>
      </c>
      <c r="AK24836">
        <f t="shared" si="3492"/>
        <v>1</v>
      </c>
    </row>
    <row r="24837" spans="1:37" x14ac:dyDescent="0.35">
      <c r="A24837">
        <v>1</v>
      </c>
      <c r="B24837">
        <v>2</v>
      </c>
      <c r="C24837">
        <v>0</v>
      </c>
      <c r="D24837">
        <v>1</v>
      </c>
      <c r="E24837">
        <v>0</v>
      </c>
      <c r="F24837">
        <v>0</v>
      </c>
      <c r="G24837">
        <v>0</v>
      </c>
      <c r="H24837">
        <v>0</v>
      </c>
      <c r="I24837">
        <v>0</v>
      </c>
      <c r="J24837">
        <v>0</v>
      </c>
      <c r="K24837">
        <v>0</v>
      </c>
      <c r="L24837">
        <v>143</v>
      </c>
      <c r="M24837">
        <v>0</v>
      </c>
      <c r="N24837">
        <v>0</v>
      </c>
      <c r="O24837">
        <v>0</v>
      </c>
      <c r="P24837">
        <v>0</v>
      </c>
      <c r="Q24837">
        <v>0</v>
      </c>
      <c r="R24837">
        <v>0</v>
      </c>
      <c r="S24837">
        <v>1</v>
      </c>
      <c r="T24837">
        <v>0</v>
      </c>
      <c r="U24837">
        <v>0</v>
      </c>
      <c r="V24837">
        <v>0</v>
      </c>
      <c r="W24837">
        <v>0</v>
      </c>
      <c r="X24837">
        <v>0</v>
      </c>
      <c r="Y24837">
        <v>0</v>
      </c>
      <c r="Z24837">
        <v>85.5</v>
      </c>
      <c r="AA24837">
        <v>0</v>
      </c>
      <c r="AB24837">
        <v>0</v>
      </c>
      <c r="AC24837">
        <f t="shared" si="3484"/>
        <v>-1.4819635676456056E-2</v>
      </c>
      <c r="AD24837">
        <f t="shared" si="3485"/>
        <v>0.98528963467610831</v>
      </c>
      <c r="AE24837">
        <f t="shared" si="3486"/>
        <v>0.49629515888589937</v>
      </c>
      <c r="AF24837">
        <f t="shared" si="3487"/>
        <v>0.29782387511203923</v>
      </c>
      <c r="AG24837">
        <f t="shared" si="3488"/>
        <v>0</v>
      </c>
      <c r="AH24837">
        <f t="shared" si="3489"/>
        <v>0</v>
      </c>
      <c r="AI24837">
        <f t="shared" si="3490"/>
        <v>0</v>
      </c>
      <c r="AJ24837">
        <f t="shared" si="3491"/>
        <v>0</v>
      </c>
      <c r="AK24837">
        <f t="shared" si="3492"/>
        <v>1</v>
      </c>
    </row>
    <row r="24838" spans="1:37" x14ac:dyDescent="0.35">
      <c r="A24838">
        <v>1</v>
      </c>
      <c r="B24838">
        <v>2</v>
      </c>
      <c r="C24838">
        <v>0</v>
      </c>
      <c r="D24838">
        <v>2</v>
      </c>
      <c r="E24838">
        <v>0</v>
      </c>
      <c r="F24838">
        <v>0</v>
      </c>
      <c r="G24838">
        <v>0</v>
      </c>
      <c r="H24838">
        <v>0</v>
      </c>
      <c r="I24838">
        <v>0</v>
      </c>
      <c r="J24838">
        <v>0</v>
      </c>
      <c r="K24838">
        <v>0</v>
      </c>
      <c r="L24838">
        <v>86</v>
      </c>
      <c r="M24838">
        <v>0</v>
      </c>
      <c r="N24838">
        <v>0</v>
      </c>
      <c r="O24838">
        <v>0</v>
      </c>
      <c r="P24838">
        <v>0</v>
      </c>
      <c r="Q24838">
        <v>0</v>
      </c>
      <c r="R24838">
        <v>0</v>
      </c>
      <c r="S24838">
        <v>0</v>
      </c>
      <c r="T24838">
        <v>1</v>
      </c>
      <c r="U24838">
        <v>0</v>
      </c>
      <c r="V24838">
        <v>0</v>
      </c>
      <c r="W24838">
        <v>0</v>
      </c>
      <c r="X24838">
        <v>0</v>
      </c>
      <c r="Y24838">
        <v>0</v>
      </c>
      <c r="Z24838">
        <v>105</v>
      </c>
      <c r="AA24838">
        <v>0</v>
      </c>
      <c r="AB24838">
        <v>0</v>
      </c>
      <c r="AC24838">
        <f t="shared" si="3484"/>
        <v>-0.67150912022488507</v>
      </c>
      <c r="AD24838">
        <f t="shared" si="3485"/>
        <v>0.51093693042332744</v>
      </c>
      <c r="AE24838">
        <f t="shared" si="3486"/>
        <v>0.33815900593559223</v>
      </c>
      <c r="AF24838">
        <f t="shared" si="3487"/>
        <v>0.17924633638350582</v>
      </c>
      <c r="AG24838">
        <f t="shared" si="3488"/>
        <v>0</v>
      </c>
      <c r="AH24838">
        <f t="shared" si="3489"/>
        <v>0</v>
      </c>
      <c r="AI24838">
        <f t="shared" si="3490"/>
        <v>0</v>
      </c>
      <c r="AJ24838">
        <f t="shared" si="3491"/>
        <v>0</v>
      </c>
      <c r="AK24838">
        <f t="shared" si="3492"/>
        <v>1</v>
      </c>
    </row>
    <row r="24839" spans="1:37" x14ac:dyDescent="0.35">
      <c r="A24839">
        <v>1</v>
      </c>
      <c r="B24839">
        <v>2</v>
      </c>
      <c r="C24839">
        <v>0</v>
      </c>
      <c r="D24839">
        <v>4</v>
      </c>
      <c r="E24839">
        <v>0</v>
      </c>
      <c r="F24839">
        <v>0</v>
      </c>
      <c r="G24839">
        <v>0</v>
      </c>
      <c r="H24839">
        <v>0</v>
      </c>
      <c r="I24839">
        <v>0</v>
      </c>
      <c r="J24839">
        <v>0</v>
      </c>
      <c r="K24839">
        <v>0</v>
      </c>
      <c r="L24839">
        <v>42</v>
      </c>
      <c r="M24839">
        <v>0</v>
      </c>
      <c r="N24839">
        <v>1</v>
      </c>
      <c r="O24839">
        <v>0</v>
      </c>
      <c r="P24839">
        <v>0</v>
      </c>
      <c r="Q24839">
        <v>0</v>
      </c>
      <c r="R24839">
        <v>0</v>
      </c>
      <c r="S24839">
        <v>0</v>
      </c>
      <c r="T24839">
        <v>0</v>
      </c>
      <c r="U24839">
        <v>0</v>
      </c>
      <c r="V24839">
        <v>0</v>
      </c>
      <c r="W24839">
        <v>0</v>
      </c>
      <c r="X24839">
        <v>0</v>
      </c>
      <c r="Y24839">
        <v>0</v>
      </c>
      <c r="Z24839">
        <v>80.760000000000005</v>
      </c>
      <c r="AA24839">
        <v>1</v>
      </c>
      <c r="AB24839">
        <v>1</v>
      </c>
      <c r="AC24839">
        <f t="shared" si="3484"/>
        <v>-1.7439220582726291</v>
      </c>
      <c r="AD24839">
        <f t="shared" si="3485"/>
        <v>0.1748333475894652</v>
      </c>
      <c r="AE24839">
        <f t="shared" si="3486"/>
        <v>0.1488154451422323</v>
      </c>
      <c r="AF24839">
        <f t="shared" si="3487"/>
        <v>0.82735199223138478</v>
      </c>
      <c r="AG24839">
        <f t="shared" si="3488"/>
        <v>0</v>
      </c>
      <c r="AH24839">
        <f t="shared" si="3489"/>
        <v>0</v>
      </c>
      <c r="AI24839">
        <f t="shared" si="3490"/>
        <v>0</v>
      </c>
      <c r="AJ24839">
        <f t="shared" si="3491"/>
        <v>1</v>
      </c>
      <c r="AK24839">
        <f t="shared" si="3492"/>
        <v>0</v>
      </c>
    </row>
    <row r="24840" spans="1:37" x14ac:dyDescent="0.35">
      <c r="A24840">
        <v>1</v>
      </c>
      <c r="B24840">
        <v>2</v>
      </c>
      <c r="C24840">
        <v>0</v>
      </c>
      <c r="D24840">
        <v>2</v>
      </c>
      <c r="E24840">
        <v>0</v>
      </c>
      <c r="F24840">
        <v>0</v>
      </c>
      <c r="G24840">
        <v>0</v>
      </c>
      <c r="H24840">
        <v>1</v>
      </c>
      <c r="I24840">
        <v>0</v>
      </c>
      <c r="J24840">
        <v>0</v>
      </c>
      <c r="K24840">
        <v>0</v>
      </c>
      <c r="L24840">
        <v>0</v>
      </c>
      <c r="M24840">
        <v>0</v>
      </c>
      <c r="N24840">
        <v>0</v>
      </c>
      <c r="O24840">
        <v>0</v>
      </c>
      <c r="P24840">
        <v>1</v>
      </c>
      <c r="Q24840">
        <v>0</v>
      </c>
      <c r="R24840">
        <v>0</v>
      </c>
      <c r="S24840">
        <v>0</v>
      </c>
      <c r="T24840">
        <v>0</v>
      </c>
      <c r="U24840">
        <v>0</v>
      </c>
      <c r="V24840">
        <v>0</v>
      </c>
      <c r="W24840">
        <v>0</v>
      </c>
      <c r="X24840">
        <v>0</v>
      </c>
      <c r="Y24840">
        <v>0</v>
      </c>
      <c r="Z24840">
        <v>182.33</v>
      </c>
      <c r="AA24840">
        <v>1</v>
      </c>
      <c r="AB24840">
        <v>1</v>
      </c>
      <c r="AC24840">
        <f t="shared" si="3484"/>
        <v>-0.91335941785550467</v>
      </c>
      <c r="AD24840">
        <f t="shared" si="3485"/>
        <v>0.4011742458082409</v>
      </c>
      <c r="AE24840">
        <f t="shared" si="3486"/>
        <v>0.28631288864207682</v>
      </c>
      <c r="AF24840">
        <f t="shared" si="3487"/>
        <v>0.54315910136665246</v>
      </c>
      <c r="AG24840">
        <f t="shared" si="3488"/>
        <v>0</v>
      </c>
      <c r="AH24840">
        <f t="shared" si="3489"/>
        <v>0</v>
      </c>
      <c r="AI24840">
        <f t="shared" si="3490"/>
        <v>0</v>
      </c>
      <c r="AJ24840">
        <f t="shared" si="3491"/>
        <v>1</v>
      </c>
      <c r="AK24840">
        <f t="shared" si="3492"/>
        <v>0</v>
      </c>
    </row>
    <row r="24841" spans="1:37" x14ac:dyDescent="0.35">
      <c r="A24841">
        <v>1</v>
      </c>
      <c r="B24841">
        <v>2</v>
      </c>
      <c r="C24841">
        <v>0</v>
      </c>
      <c r="D24841">
        <v>2</v>
      </c>
      <c r="E24841">
        <v>0</v>
      </c>
      <c r="F24841">
        <v>0</v>
      </c>
      <c r="G24841">
        <v>0</v>
      </c>
      <c r="H24841">
        <v>0</v>
      </c>
      <c r="I24841">
        <v>0</v>
      </c>
      <c r="J24841">
        <v>0</v>
      </c>
      <c r="K24841">
        <v>0</v>
      </c>
      <c r="L24841">
        <v>165</v>
      </c>
      <c r="M24841">
        <v>0</v>
      </c>
      <c r="N24841">
        <v>0</v>
      </c>
      <c r="O24841">
        <v>0</v>
      </c>
      <c r="P24841">
        <v>0</v>
      </c>
      <c r="Q24841">
        <v>0</v>
      </c>
      <c r="R24841">
        <v>1</v>
      </c>
      <c r="S24841">
        <v>0</v>
      </c>
      <c r="T24841">
        <v>0</v>
      </c>
      <c r="U24841">
        <v>0</v>
      </c>
      <c r="V24841">
        <v>0</v>
      </c>
      <c r="W24841">
        <v>0</v>
      </c>
      <c r="X24841">
        <v>0</v>
      </c>
      <c r="Y24841">
        <v>0</v>
      </c>
      <c r="Z24841">
        <v>94.5</v>
      </c>
      <c r="AA24841">
        <v>0</v>
      </c>
      <c r="AB24841">
        <v>1</v>
      </c>
      <c r="AC24841">
        <f t="shared" si="3484"/>
        <v>0.69535910258643918</v>
      </c>
      <c r="AD24841">
        <f t="shared" si="3485"/>
        <v>2.0044287402613841</v>
      </c>
      <c r="AE24841">
        <f t="shared" si="3486"/>
        <v>0.66715802355392184</v>
      </c>
      <c r="AF24841">
        <f t="shared" si="3487"/>
        <v>0.17577128657954172</v>
      </c>
      <c r="AG24841">
        <f t="shared" si="3488"/>
        <v>1</v>
      </c>
      <c r="AH24841">
        <f t="shared" si="3489"/>
        <v>1</v>
      </c>
      <c r="AI24841">
        <f t="shared" si="3490"/>
        <v>0</v>
      </c>
      <c r="AJ24841">
        <f t="shared" si="3491"/>
        <v>0</v>
      </c>
      <c r="AK24841">
        <f t="shared" si="3492"/>
        <v>0</v>
      </c>
    </row>
    <row r="24842" spans="1:37" x14ac:dyDescent="0.35">
      <c r="A24842">
        <v>1</v>
      </c>
      <c r="B24842">
        <v>2</v>
      </c>
      <c r="C24842">
        <v>0</v>
      </c>
      <c r="D24842">
        <v>3</v>
      </c>
      <c r="E24842">
        <v>0</v>
      </c>
      <c r="F24842">
        <v>0</v>
      </c>
      <c r="G24842">
        <v>0</v>
      </c>
      <c r="H24842">
        <v>0</v>
      </c>
      <c r="I24842">
        <v>0</v>
      </c>
      <c r="J24842">
        <v>0</v>
      </c>
      <c r="K24842">
        <v>0</v>
      </c>
      <c r="L24842">
        <v>273</v>
      </c>
      <c r="M24842">
        <v>0</v>
      </c>
      <c r="N24842">
        <v>0</v>
      </c>
      <c r="O24842">
        <v>0</v>
      </c>
      <c r="P24842">
        <v>1</v>
      </c>
      <c r="Q24842">
        <v>0</v>
      </c>
      <c r="R24842">
        <v>0</v>
      </c>
      <c r="S24842">
        <v>0</v>
      </c>
      <c r="T24842">
        <v>0</v>
      </c>
      <c r="U24842">
        <v>0</v>
      </c>
      <c r="V24842">
        <v>0</v>
      </c>
      <c r="W24842">
        <v>0</v>
      </c>
      <c r="X24842">
        <v>0</v>
      </c>
      <c r="Y24842">
        <v>0</v>
      </c>
      <c r="Z24842">
        <v>95</v>
      </c>
      <c r="AA24842">
        <v>0</v>
      </c>
      <c r="AB24842">
        <v>1</v>
      </c>
      <c r="AC24842">
        <f t="shared" si="3484"/>
        <v>2.0772535577035622</v>
      </c>
      <c r="AD24842">
        <f t="shared" si="3485"/>
        <v>7.9825152633269969</v>
      </c>
      <c r="AE24842">
        <f t="shared" si="3486"/>
        <v>0.88867260776247048</v>
      </c>
      <c r="AF24842">
        <f t="shared" si="3487"/>
        <v>5.1258206217404213E-2</v>
      </c>
      <c r="AG24842">
        <f t="shared" si="3488"/>
        <v>1</v>
      </c>
      <c r="AH24842">
        <f t="shared" si="3489"/>
        <v>1</v>
      </c>
      <c r="AI24842">
        <f t="shared" si="3490"/>
        <v>0</v>
      </c>
      <c r="AJ24842">
        <f t="shared" si="3491"/>
        <v>0</v>
      </c>
      <c r="AK24842">
        <f t="shared" si="3492"/>
        <v>0</v>
      </c>
    </row>
    <row r="24843" spans="1:37" x14ac:dyDescent="0.35">
      <c r="A24843">
        <v>1</v>
      </c>
      <c r="B24843">
        <v>2</v>
      </c>
      <c r="C24843">
        <v>0</v>
      </c>
      <c r="D24843">
        <v>2</v>
      </c>
      <c r="E24843">
        <v>0</v>
      </c>
      <c r="F24843">
        <v>0</v>
      </c>
      <c r="G24843">
        <v>0</v>
      </c>
      <c r="H24843">
        <v>0</v>
      </c>
      <c r="I24843">
        <v>0</v>
      </c>
      <c r="J24843">
        <v>0</v>
      </c>
      <c r="K24843">
        <v>0</v>
      </c>
      <c r="L24843">
        <v>74</v>
      </c>
      <c r="M24843">
        <v>0</v>
      </c>
      <c r="N24843">
        <v>0</v>
      </c>
      <c r="O24843">
        <v>0</v>
      </c>
      <c r="P24843">
        <v>0</v>
      </c>
      <c r="Q24843">
        <v>0</v>
      </c>
      <c r="R24843">
        <v>0</v>
      </c>
      <c r="S24843">
        <v>0</v>
      </c>
      <c r="T24843">
        <v>1</v>
      </c>
      <c r="U24843">
        <v>0</v>
      </c>
      <c r="V24843">
        <v>0</v>
      </c>
      <c r="W24843">
        <v>0</v>
      </c>
      <c r="X24843">
        <v>0</v>
      </c>
      <c r="Y24843">
        <v>0</v>
      </c>
      <c r="Z24843">
        <v>101.5</v>
      </c>
      <c r="AA24843">
        <v>0</v>
      </c>
      <c r="AB24843">
        <v>0</v>
      </c>
      <c r="AC24843">
        <f t="shared" si="3484"/>
        <v>-0.91165931237022368</v>
      </c>
      <c r="AD24843">
        <f t="shared" si="3485"/>
        <v>0.40185686444151664</v>
      </c>
      <c r="AE24843">
        <f t="shared" si="3486"/>
        <v>0.28666041065584236</v>
      </c>
      <c r="AF24843">
        <f t="shared" si="3487"/>
        <v>0.14670367257738867</v>
      </c>
      <c r="AG24843">
        <f t="shared" si="3488"/>
        <v>0</v>
      </c>
      <c r="AH24843">
        <f t="shared" si="3489"/>
        <v>0</v>
      </c>
      <c r="AI24843">
        <f t="shared" si="3490"/>
        <v>0</v>
      </c>
      <c r="AJ24843">
        <f t="shared" si="3491"/>
        <v>0</v>
      </c>
      <c r="AK24843">
        <f t="shared" si="3492"/>
        <v>1</v>
      </c>
    </row>
    <row r="24844" spans="1:37" x14ac:dyDescent="0.35">
      <c r="A24844">
        <v>1</v>
      </c>
      <c r="B24844">
        <v>2</v>
      </c>
      <c r="C24844">
        <v>2</v>
      </c>
      <c r="D24844">
        <v>3</v>
      </c>
      <c r="E24844">
        <v>0</v>
      </c>
      <c r="F24844">
        <v>0</v>
      </c>
      <c r="G24844">
        <v>0</v>
      </c>
      <c r="H24844">
        <v>0</v>
      </c>
      <c r="I24844">
        <v>0</v>
      </c>
      <c r="J24844">
        <v>1</v>
      </c>
      <c r="K24844">
        <v>0</v>
      </c>
      <c r="L24844">
        <v>45</v>
      </c>
      <c r="M24844">
        <v>0</v>
      </c>
      <c r="N24844">
        <v>0</v>
      </c>
      <c r="O24844">
        <v>1</v>
      </c>
      <c r="P24844">
        <v>0</v>
      </c>
      <c r="Q24844">
        <v>0</v>
      </c>
      <c r="R24844">
        <v>0</v>
      </c>
      <c r="S24844">
        <v>0</v>
      </c>
      <c r="T24844">
        <v>0</v>
      </c>
      <c r="U24844">
        <v>0</v>
      </c>
      <c r="V24844">
        <v>0</v>
      </c>
      <c r="W24844">
        <v>0</v>
      </c>
      <c r="X24844">
        <v>0</v>
      </c>
      <c r="Y24844">
        <v>0</v>
      </c>
      <c r="Z24844">
        <v>177.3</v>
      </c>
      <c r="AA24844">
        <v>2</v>
      </c>
      <c r="AB24844">
        <v>0</v>
      </c>
      <c r="AC24844">
        <f t="shared" si="3484"/>
        <v>-1.5115058446135028</v>
      </c>
      <c r="AD24844">
        <f t="shared" si="3485"/>
        <v>0.22057757219752475</v>
      </c>
      <c r="AE24844">
        <f t="shared" si="3486"/>
        <v>0.1807157342735681</v>
      </c>
      <c r="AF24844">
        <f t="shared" si="3487"/>
        <v>8.6565385643232684E-2</v>
      </c>
      <c r="AG24844">
        <f t="shared" si="3488"/>
        <v>0</v>
      </c>
      <c r="AH24844">
        <f t="shared" si="3489"/>
        <v>0</v>
      </c>
      <c r="AI24844">
        <f t="shared" si="3490"/>
        <v>0</v>
      </c>
      <c r="AJ24844">
        <f t="shared" si="3491"/>
        <v>0</v>
      </c>
      <c r="AK24844">
        <f t="shared" si="3492"/>
        <v>1</v>
      </c>
    </row>
    <row r="24845" spans="1:37" x14ac:dyDescent="0.35">
      <c r="A24845">
        <v>1</v>
      </c>
      <c r="B24845">
        <v>2</v>
      </c>
      <c r="C24845">
        <v>0</v>
      </c>
      <c r="D24845">
        <v>2</v>
      </c>
      <c r="E24845">
        <v>0</v>
      </c>
      <c r="F24845">
        <v>0</v>
      </c>
      <c r="G24845">
        <v>0</v>
      </c>
      <c r="H24845">
        <v>0</v>
      </c>
      <c r="I24845">
        <v>0</v>
      </c>
      <c r="J24845">
        <v>0</v>
      </c>
      <c r="K24845">
        <v>0</v>
      </c>
      <c r="L24845">
        <v>159</v>
      </c>
      <c r="M24845">
        <v>0</v>
      </c>
      <c r="N24845">
        <v>0</v>
      </c>
      <c r="O24845">
        <v>1</v>
      </c>
      <c r="P24845">
        <v>0</v>
      </c>
      <c r="Q24845">
        <v>0</v>
      </c>
      <c r="R24845">
        <v>0</v>
      </c>
      <c r="S24845">
        <v>0</v>
      </c>
      <c r="T24845">
        <v>0</v>
      </c>
      <c r="U24845">
        <v>0</v>
      </c>
      <c r="V24845">
        <v>0</v>
      </c>
      <c r="W24845">
        <v>0</v>
      </c>
      <c r="X24845">
        <v>0</v>
      </c>
      <c r="Y24845">
        <v>0</v>
      </c>
      <c r="Z24845">
        <v>70</v>
      </c>
      <c r="AA24845">
        <v>1</v>
      </c>
      <c r="AB24845">
        <v>0</v>
      </c>
      <c r="AC24845">
        <f t="shared" si="3484"/>
        <v>-0.80914153009055623</v>
      </c>
      <c r="AD24845">
        <f t="shared" si="3485"/>
        <v>0.44524012745733954</v>
      </c>
      <c r="AE24845">
        <f t="shared" si="3486"/>
        <v>0.30807346059555224</v>
      </c>
      <c r="AF24845">
        <f t="shared" si="3487"/>
        <v>0.15994001135942132</v>
      </c>
      <c r="AG24845">
        <f t="shared" si="3488"/>
        <v>0</v>
      </c>
      <c r="AH24845">
        <f t="shared" si="3489"/>
        <v>0</v>
      </c>
      <c r="AI24845">
        <f t="shared" si="3490"/>
        <v>0</v>
      </c>
      <c r="AJ24845">
        <f t="shared" si="3491"/>
        <v>0</v>
      </c>
      <c r="AK24845">
        <f t="shared" si="3492"/>
        <v>1</v>
      </c>
    </row>
    <row r="24846" spans="1:37" x14ac:dyDescent="0.35">
      <c r="A24846">
        <v>1</v>
      </c>
      <c r="B24846">
        <v>2</v>
      </c>
      <c r="C24846">
        <v>0</v>
      </c>
      <c r="D24846">
        <v>3</v>
      </c>
      <c r="E24846">
        <v>0</v>
      </c>
      <c r="F24846">
        <v>0</v>
      </c>
      <c r="G24846">
        <v>0</v>
      </c>
      <c r="H24846">
        <v>0</v>
      </c>
      <c r="I24846">
        <v>0</v>
      </c>
      <c r="J24846">
        <v>0</v>
      </c>
      <c r="K24846">
        <v>0</v>
      </c>
      <c r="L24846">
        <v>129</v>
      </c>
      <c r="M24846">
        <v>0</v>
      </c>
      <c r="N24846">
        <v>0</v>
      </c>
      <c r="O24846">
        <v>0</v>
      </c>
      <c r="P24846">
        <v>0</v>
      </c>
      <c r="Q24846">
        <v>1</v>
      </c>
      <c r="R24846">
        <v>0</v>
      </c>
      <c r="S24846">
        <v>0</v>
      </c>
      <c r="T24846">
        <v>0</v>
      </c>
      <c r="U24846">
        <v>0</v>
      </c>
      <c r="V24846">
        <v>0</v>
      </c>
      <c r="W24846">
        <v>0</v>
      </c>
      <c r="X24846">
        <v>0</v>
      </c>
      <c r="Y24846">
        <v>0</v>
      </c>
      <c r="Z24846">
        <v>126.9</v>
      </c>
      <c r="AA24846">
        <v>0</v>
      </c>
      <c r="AB24846">
        <v>1</v>
      </c>
      <c r="AC24846">
        <f t="shared" si="3484"/>
        <v>0.77322755860177406</v>
      </c>
      <c r="AD24846">
        <f t="shared" si="3485"/>
        <v>2.1667482873352975</v>
      </c>
      <c r="AE24846">
        <f t="shared" si="3486"/>
        <v>0.68421866556326039</v>
      </c>
      <c r="AF24846">
        <f t="shared" si="3487"/>
        <v>0.16480508238633554</v>
      </c>
      <c r="AG24846">
        <f t="shared" si="3488"/>
        <v>1</v>
      </c>
      <c r="AH24846">
        <f t="shared" si="3489"/>
        <v>1</v>
      </c>
      <c r="AI24846">
        <f t="shared" si="3490"/>
        <v>0</v>
      </c>
      <c r="AJ24846">
        <f t="shared" si="3491"/>
        <v>0</v>
      </c>
      <c r="AK24846">
        <f t="shared" si="3492"/>
        <v>0</v>
      </c>
    </row>
    <row r="24847" spans="1:37" x14ac:dyDescent="0.35">
      <c r="A24847">
        <v>1</v>
      </c>
      <c r="B24847">
        <v>1</v>
      </c>
      <c r="C24847">
        <v>0</v>
      </c>
      <c r="D24847">
        <v>2</v>
      </c>
      <c r="E24847">
        <v>0</v>
      </c>
      <c r="F24847">
        <v>0</v>
      </c>
      <c r="G24847">
        <v>0</v>
      </c>
      <c r="H24847">
        <v>0</v>
      </c>
      <c r="I24847">
        <v>0</v>
      </c>
      <c r="J24847">
        <v>0</v>
      </c>
      <c r="K24847">
        <v>0</v>
      </c>
      <c r="L24847">
        <v>151</v>
      </c>
      <c r="M24847">
        <v>0</v>
      </c>
      <c r="N24847">
        <v>0</v>
      </c>
      <c r="O24847">
        <v>0</v>
      </c>
      <c r="P24847">
        <v>0</v>
      </c>
      <c r="Q24847">
        <v>0</v>
      </c>
      <c r="R24847">
        <v>0</v>
      </c>
      <c r="S24847">
        <v>0</v>
      </c>
      <c r="T24847">
        <v>0</v>
      </c>
      <c r="U24847">
        <v>0</v>
      </c>
      <c r="V24847">
        <v>0</v>
      </c>
      <c r="W24847">
        <v>0</v>
      </c>
      <c r="X24847">
        <v>0</v>
      </c>
      <c r="Y24847">
        <v>0</v>
      </c>
      <c r="Z24847">
        <v>71</v>
      </c>
      <c r="AA24847">
        <v>0</v>
      </c>
      <c r="AB24847">
        <v>0</v>
      </c>
      <c r="AC24847">
        <f t="shared" si="3484"/>
        <v>-2.4147406476375615</v>
      </c>
      <c r="AD24847">
        <f t="shared" si="3485"/>
        <v>8.9390519558073853E-2</v>
      </c>
      <c r="AE24847">
        <f t="shared" si="3486"/>
        <v>8.2055532844490284E-2</v>
      </c>
      <c r="AF24847">
        <f t="shared" si="3487"/>
        <v>3.7183591497486027E-2</v>
      </c>
      <c r="AG24847">
        <f t="shared" si="3488"/>
        <v>0</v>
      </c>
      <c r="AH24847">
        <f t="shared" si="3489"/>
        <v>0</v>
      </c>
      <c r="AI24847">
        <f t="shared" si="3490"/>
        <v>0</v>
      </c>
      <c r="AJ24847">
        <f t="shared" si="3491"/>
        <v>0</v>
      </c>
      <c r="AK24847">
        <f t="shared" si="3492"/>
        <v>1</v>
      </c>
    </row>
    <row r="24848" spans="1:37" x14ac:dyDescent="0.35">
      <c r="A24848">
        <v>1</v>
      </c>
      <c r="B24848">
        <v>2</v>
      </c>
      <c r="C24848">
        <v>0</v>
      </c>
      <c r="D24848">
        <v>6</v>
      </c>
      <c r="E24848">
        <v>0</v>
      </c>
      <c r="F24848">
        <v>0</v>
      </c>
      <c r="G24848">
        <v>0</v>
      </c>
      <c r="H24848">
        <v>0</v>
      </c>
      <c r="I24848">
        <v>0</v>
      </c>
      <c r="J24848">
        <v>0</v>
      </c>
      <c r="K24848">
        <v>0</v>
      </c>
      <c r="L24848">
        <v>1</v>
      </c>
      <c r="M24848">
        <v>0</v>
      </c>
      <c r="N24848">
        <v>0</v>
      </c>
      <c r="O24848">
        <v>0</v>
      </c>
      <c r="P24848">
        <v>0</v>
      </c>
      <c r="Q24848">
        <v>0</v>
      </c>
      <c r="R24848">
        <v>0</v>
      </c>
      <c r="S24848">
        <v>1</v>
      </c>
      <c r="T24848">
        <v>0</v>
      </c>
      <c r="U24848">
        <v>0</v>
      </c>
      <c r="V24848">
        <v>0</v>
      </c>
      <c r="W24848">
        <v>0</v>
      </c>
      <c r="X24848">
        <v>0</v>
      </c>
      <c r="Y24848">
        <v>0</v>
      </c>
      <c r="Z24848">
        <v>80</v>
      </c>
      <c r="AA24848">
        <v>2</v>
      </c>
      <c r="AB24848">
        <v>0</v>
      </c>
      <c r="AC24848">
        <f t="shared" si="3484"/>
        <v>-3.7810791338834582</v>
      </c>
      <c r="AD24848">
        <f t="shared" si="3485"/>
        <v>2.2798075969539307E-2</v>
      </c>
      <c r="AE24848">
        <f t="shared" si="3486"/>
        <v>2.2289908932345583E-2</v>
      </c>
      <c r="AF24848">
        <f t="shared" si="3487"/>
        <v>9.7899023846087403E-3</v>
      </c>
      <c r="AG24848">
        <f t="shared" si="3488"/>
        <v>0</v>
      </c>
      <c r="AH24848">
        <f t="shared" si="3489"/>
        <v>0</v>
      </c>
      <c r="AI24848">
        <f t="shared" si="3490"/>
        <v>0</v>
      </c>
      <c r="AJ24848">
        <f t="shared" si="3491"/>
        <v>0</v>
      </c>
      <c r="AK24848">
        <f t="shared" si="3492"/>
        <v>1</v>
      </c>
    </row>
    <row r="24849" spans="1:37" x14ac:dyDescent="0.35">
      <c r="A24849">
        <v>1</v>
      </c>
      <c r="B24849">
        <v>2</v>
      </c>
      <c r="C24849">
        <v>0</v>
      </c>
      <c r="D24849">
        <v>3</v>
      </c>
      <c r="E24849">
        <v>0</v>
      </c>
      <c r="F24849">
        <v>0</v>
      </c>
      <c r="G24849">
        <v>0</v>
      </c>
      <c r="H24849">
        <v>1</v>
      </c>
      <c r="I24849">
        <v>0</v>
      </c>
      <c r="J24849">
        <v>0</v>
      </c>
      <c r="K24849">
        <v>0</v>
      </c>
      <c r="L24849">
        <v>105</v>
      </c>
      <c r="M24849">
        <v>0</v>
      </c>
      <c r="N24849">
        <v>0</v>
      </c>
      <c r="O24849">
        <v>1</v>
      </c>
      <c r="P24849">
        <v>0</v>
      </c>
      <c r="Q24849">
        <v>0</v>
      </c>
      <c r="R24849">
        <v>0</v>
      </c>
      <c r="S24849">
        <v>0</v>
      </c>
      <c r="T24849">
        <v>0</v>
      </c>
      <c r="U24849">
        <v>0</v>
      </c>
      <c r="V24849">
        <v>0</v>
      </c>
      <c r="W24849">
        <v>0</v>
      </c>
      <c r="X24849">
        <v>0</v>
      </c>
      <c r="Y24849">
        <v>0</v>
      </c>
      <c r="Z24849">
        <v>96.3</v>
      </c>
      <c r="AA24849">
        <v>0</v>
      </c>
      <c r="AB24849">
        <v>0</v>
      </c>
      <c r="AC24849">
        <f t="shared" ref="AC24849:AC24912" si="3493">SUMPRODUCT($A$14:$AA$14,A24849:AA24849)</f>
        <v>0.20414680833771959</v>
      </c>
      <c r="AD24849">
        <f t="shared" ref="AD24849:AD24912" si="3494">EXP(AC24849)</f>
        <v>1.2264781974653256</v>
      </c>
      <c r="AE24849">
        <f t="shared" ref="AE24849:AE24912" si="3495">AD24849/(AD24849+1)</f>
        <v>0.55086018756508681</v>
      </c>
      <c r="AF24849">
        <f t="shared" ref="AF24849:AF24912" si="3496">-AB24849*LOG(AE24849)-(1-AB24849)*LOG(1-AE24849)</f>
        <v>0.34761844670871445</v>
      </c>
      <c r="AG24849">
        <f t="shared" ref="AG24849:AG24912" si="3497">IF(AE24849&gt;$AG$14,1,0)</f>
        <v>1</v>
      </c>
      <c r="AH24849">
        <f t="shared" ref="AH24849:AH24912" si="3498">IF(AND(AB24849=1,AG24849=1),1,0)</f>
        <v>0</v>
      </c>
      <c r="AI24849">
        <f t="shared" ref="AI24849:AI24912" si="3499">IF(AND(AB24849=0,AG24849=1),1,0)</f>
        <v>1</v>
      </c>
      <c r="AJ24849">
        <f t="shared" ref="AJ24849:AJ24912" si="3500">IF(AND(AB24849=1,AG24849=0),1,0)</f>
        <v>0</v>
      </c>
      <c r="AK24849">
        <f t="shared" ref="AK24849:AK24912" si="3501">IF(AND(AB24849=0,AG24849=0),1,0)</f>
        <v>0</v>
      </c>
    </row>
    <row r="24850" spans="1:37" x14ac:dyDescent="0.35">
      <c r="A24850">
        <v>1</v>
      </c>
      <c r="B24850">
        <v>2</v>
      </c>
      <c r="C24850">
        <v>0</v>
      </c>
      <c r="D24850">
        <v>2</v>
      </c>
      <c r="E24850">
        <v>0</v>
      </c>
      <c r="F24850">
        <v>0</v>
      </c>
      <c r="G24850">
        <v>0</v>
      </c>
      <c r="H24850">
        <v>0</v>
      </c>
      <c r="I24850">
        <v>0</v>
      </c>
      <c r="J24850">
        <v>0</v>
      </c>
      <c r="K24850">
        <v>0</v>
      </c>
      <c r="L24850">
        <v>7</v>
      </c>
      <c r="M24850">
        <v>0</v>
      </c>
      <c r="N24850">
        <v>0</v>
      </c>
      <c r="O24850">
        <v>0</v>
      </c>
      <c r="P24850">
        <v>1</v>
      </c>
      <c r="Q24850">
        <v>0</v>
      </c>
      <c r="R24850">
        <v>0</v>
      </c>
      <c r="S24850">
        <v>0</v>
      </c>
      <c r="T24850">
        <v>0</v>
      </c>
      <c r="U24850">
        <v>0</v>
      </c>
      <c r="V24850">
        <v>0</v>
      </c>
      <c r="W24850">
        <v>0</v>
      </c>
      <c r="X24850">
        <v>0</v>
      </c>
      <c r="Y24850">
        <v>0</v>
      </c>
      <c r="Z24850">
        <v>112</v>
      </c>
      <c r="AA24850">
        <v>1</v>
      </c>
      <c r="AB24850">
        <v>0</v>
      </c>
      <c r="AC24850">
        <f t="shared" si="3493"/>
        <v>-2.3348406978061749</v>
      </c>
      <c r="AD24850">
        <f t="shared" si="3494"/>
        <v>9.6825905877166121E-2</v>
      </c>
      <c r="AE24850">
        <f t="shared" si="3495"/>
        <v>8.8278281319159213E-2</v>
      </c>
      <c r="AF24850">
        <f t="shared" si="3496"/>
        <v>4.0137699482618923E-2</v>
      </c>
      <c r="AG24850">
        <f t="shared" si="3497"/>
        <v>0</v>
      </c>
      <c r="AH24850">
        <f t="shared" si="3498"/>
        <v>0</v>
      </c>
      <c r="AI24850">
        <f t="shared" si="3499"/>
        <v>0</v>
      </c>
      <c r="AJ24850">
        <f t="shared" si="3500"/>
        <v>0</v>
      </c>
      <c r="AK24850">
        <f t="shared" si="3501"/>
        <v>1</v>
      </c>
    </row>
    <row r="24851" spans="1:37" x14ac:dyDescent="0.35">
      <c r="A24851">
        <v>1</v>
      </c>
      <c r="B24851">
        <v>2</v>
      </c>
      <c r="C24851">
        <v>0</v>
      </c>
      <c r="D24851">
        <v>2</v>
      </c>
      <c r="E24851">
        <v>0</v>
      </c>
      <c r="F24851">
        <v>0</v>
      </c>
      <c r="G24851">
        <v>0</v>
      </c>
      <c r="H24851">
        <v>1</v>
      </c>
      <c r="I24851">
        <v>0</v>
      </c>
      <c r="J24851">
        <v>0</v>
      </c>
      <c r="K24851">
        <v>0</v>
      </c>
      <c r="L24851">
        <v>87</v>
      </c>
      <c r="M24851">
        <v>0</v>
      </c>
      <c r="N24851">
        <v>0</v>
      </c>
      <c r="O24851">
        <v>1</v>
      </c>
      <c r="P24851">
        <v>0</v>
      </c>
      <c r="Q24851">
        <v>0</v>
      </c>
      <c r="R24851">
        <v>0</v>
      </c>
      <c r="S24851">
        <v>0</v>
      </c>
      <c r="T24851">
        <v>0</v>
      </c>
      <c r="U24851">
        <v>0</v>
      </c>
      <c r="V24851">
        <v>0</v>
      </c>
      <c r="W24851">
        <v>0</v>
      </c>
      <c r="X24851">
        <v>0</v>
      </c>
      <c r="Y24851">
        <v>0</v>
      </c>
      <c r="Z24851">
        <v>105.3</v>
      </c>
      <c r="AA24851">
        <v>0</v>
      </c>
      <c r="AB24851">
        <v>1</v>
      </c>
      <c r="AC24851">
        <f t="shared" si="3493"/>
        <v>6.4647436488563415E-2</v>
      </c>
      <c r="AD24851">
        <f t="shared" si="3494"/>
        <v>1.0667828493679834</v>
      </c>
      <c r="AE24851">
        <f t="shared" si="3495"/>
        <v>0.51615623271414446</v>
      </c>
      <c r="AF24851">
        <f t="shared" si="3496"/>
        <v>0.28721882407846505</v>
      </c>
      <c r="AG24851">
        <f t="shared" si="3497"/>
        <v>1</v>
      </c>
      <c r="AH24851">
        <f t="shared" si="3498"/>
        <v>1</v>
      </c>
      <c r="AI24851">
        <f t="shared" si="3499"/>
        <v>0</v>
      </c>
      <c r="AJ24851">
        <f t="shared" si="3500"/>
        <v>0</v>
      </c>
      <c r="AK24851">
        <f t="shared" si="3501"/>
        <v>0</v>
      </c>
    </row>
    <row r="24852" spans="1:37" x14ac:dyDescent="0.35">
      <c r="A24852">
        <v>1</v>
      </c>
      <c r="B24852">
        <v>2</v>
      </c>
      <c r="C24852">
        <v>2</v>
      </c>
      <c r="D24852">
        <v>3</v>
      </c>
      <c r="E24852">
        <v>0</v>
      </c>
      <c r="F24852">
        <v>0</v>
      </c>
      <c r="G24852">
        <v>0</v>
      </c>
      <c r="H24852">
        <v>0</v>
      </c>
      <c r="I24852">
        <v>0</v>
      </c>
      <c r="J24852">
        <v>0</v>
      </c>
      <c r="K24852">
        <v>1</v>
      </c>
      <c r="L24852">
        <v>1</v>
      </c>
      <c r="M24852">
        <v>0</v>
      </c>
      <c r="N24852">
        <v>0</v>
      </c>
      <c r="O24852">
        <v>0</v>
      </c>
      <c r="P24852">
        <v>0</v>
      </c>
      <c r="Q24852">
        <v>1</v>
      </c>
      <c r="R24852">
        <v>0</v>
      </c>
      <c r="S24852">
        <v>0</v>
      </c>
      <c r="T24852">
        <v>0</v>
      </c>
      <c r="U24852">
        <v>0</v>
      </c>
      <c r="V24852">
        <v>0</v>
      </c>
      <c r="W24852">
        <v>0</v>
      </c>
      <c r="X24852">
        <v>0</v>
      </c>
      <c r="Y24852">
        <v>0</v>
      </c>
      <c r="Z24852">
        <v>209.1</v>
      </c>
      <c r="AA24852">
        <v>2</v>
      </c>
      <c r="AB24852">
        <v>0</v>
      </c>
      <c r="AC24852">
        <f t="shared" si="3493"/>
        <v>-2.5383588906537184</v>
      </c>
      <c r="AD24852">
        <f t="shared" si="3494"/>
        <v>7.8995934437666601E-2</v>
      </c>
      <c r="AE24852">
        <f t="shared" si="3495"/>
        <v>7.3212448644522851E-2</v>
      </c>
      <c r="AF24852">
        <f t="shared" si="3496"/>
        <v>3.3019808302360489E-2</v>
      </c>
      <c r="AG24852">
        <f t="shared" si="3497"/>
        <v>0</v>
      </c>
      <c r="AH24852">
        <f t="shared" si="3498"/>
        <v>0</v>
      </c>
      <c r="AI24852">
        <f t="shared" si="3499"/>
        <v>0</v>
      </c>
      <c r="AJ24852">
        <f t="shared" si="3500"/>
        <v>0</v>
      </c>
      <c r="AK24852">
        <f t="shared" si="3501"/>
        <v>1</v>
      </c>
    </row>
    <row r="24853" spans="1:37" x14ac:dyDescent="0.35">
      <c r="A24853">
        <v>1</v>
      </c>
      <c r="B24853">
        <v>2</v>
      </c>
      <c r="C24853">
        <v>0</v>
      </c>
      <c r="D24853">
        <v>4</v>
      </c>
      <c r="E24853">
        <v>0</v>
      </c>
      <c r="F24853">
        <v>0</v>
      </c>
      <c r="G24853">
        <v>0</v>
      </c>
      <c r="H24853">
        <v>0</v>
      </c>
      <c r="I24853">
        <v>0</v>
      </c>
      <c r="J24853">
        <v>0</v>
      </c>
      <c r="K24853">
        <v>0</v>
      </c>
      <c r="L24853">
        <v>27</v>
      </c>
      <c r="M24853">
        <v>0</v>
      </c>
      <c r="N24853">
        <v>0</v>
      </c>
      <c r="O24853">
        <v>0</v>
      </c>
      <c r="P24853">
        <v>1</v>
      </c>
      <c r="Q24853">
        <v>0</v>
      </c>
      <c r="R24853">
        <v>0</v>
      </c>
      <c r="S24853">
        <v>0</v>
      </c>
      <c r="T24853">
        <v>0</v>
      </c>
      <c r="U24853">
        <v>0</v>
      </c>
      <c r="V24853">
        <v>0</v>
      </c>
      <c r="W24853">
        <v>0</v>
      </c>
      <c r="X24853">
        <v>0</v>
      </c>
      <c r="Y24853">
        <v>0</v>
      </c>
      <c r="Z24853">
        <v>90.84</v>
      </c>
      <c r="AA24853">
        <v>2</v>
      </c>
      <c r="AB24853">
        <v>0</v>
      </c>
      <c r="AC24853">
        <f t="shared" si="3493"/>
        <v>-3.4563643434070386</v>
      </c>
      <c r="AD24853">
        <f t="shared" si="3494"/>
        <v>3.1544237811105248E-2</v>
      </c>
      <c r="AE24853">
        <f t="shared" si="3495"/>
        <v>3.0579626791421795E-2</v>
      </c>
      <c r="AF24853">
        <f t="shared" si="3496"/>
        <v>1.3487857442752396E-2</v>
      </c>
      <c r="AG24853">
        <f t="shared" si="3497"/>
        <v>0</v>
      </c>
      <c r="AH24853">
        <f t="shared" si="3498"/>
        <v>0</v>
      </c>
      <c r="AI24853">
        <f t="shared" si="3499"/>
        <v>0</v>
      </c>
      <c r="AJ24853">
        <f t="shared" si="3500"/>
        <v>0</v>
      </c>
      <c r="AK24853">
        <f t="shared" si="3501"/>
        <v>1</v>
      </c>
    </row>
    <row r="24854" spans="1:37" x14ac:dyDescent="0.35">
      <c r="A24854">
        <v>1</v>
      </c>
      <c r="B24854">
        <v>2</v>
      </c>
      <c r="C24854">
        <v>0</v>
      </c>
      <c r="D24854">
        <v>9</v>
      </c>
      <c r="E24854">
        <v>0</v>
      </c>
      <c r="F24854">
        <v>0</v>
      </c>
      <c r="G24854">
        <v>0</v>
      </c>
      <c r="H24854">
        <v>0</v>
      </c>
      <c r="I24854">
        <v>0</v>
      </c>
      <c r="J24854">
        <v>0</v>
      </c>
      <c r="K24854">
        <v>0</v>
      </c>
      <c r="L24854">
        <v>7</v>
      </c>
      <c r="M24854">
        <v>0</v>
      </c>
      <c r="N24854">
        <v>0</v>
      </c>
      <c r="O24854">
        <v>0</v>
      </c>
      <c r="P24854">
        <v>0</v>
      </c>
      <c r="Q24854">
        <v>0</v>
      </c>
      <c r="R24854">
        <v>0</v>
      </c>
      <c r="S24854">
        <v>0</v>
      </c>
      <c r="T24854">
        <v>0</v>
      </c>
      <c r="U24854">
        <v>0</v>
      </c>
      <c r="V24854">
        <v>1</v>
      </c>
      <c r="W24854">
        <v>0</v>
      </c>
      <c r="X24854">
        <v>0</v>
      </c>
      <c r="Y24854">
        <v>0</v>
      </c>
      <c r="Z24854">
        <v>79.14</v>
      </c>
      <c r="AA24854">
        <v>0</v>
      </c>
      <c r="AB24854">
        <v>1</v>
      </c>
      <c r="AC24854">
        <f t="shared" si="3493"/>
        <v>-0.74861517309708225</v>
      </c>
      <c r="AD24854">
        <f t="shared" si="3494"/>
        <v>0.47302115179986975</v>
      </c>
      <c r="AE24854">
        <f t="shared" si="3495"/>
        <v>0.32112312251720893</v>
      </c>
      <c r="AF24854">
        <f t="shared" si="3496"/>
        <v>0.49332842187016612</v>
      </c>
      <c r="AG24854">
        <f t="shared" si="3497"/>
        <v>0</v>
      </c>
      <c r="AH24854">
        <f t="shared" si="3498"/>
        <v>0</v>
      </c>
      <c r="AI24854">
        <f t="shared" si="3499"/>
        <v>0</v>
      </c>
      <c r="AJ24854">
        <f t="shared" si="3500"/>
        <v>1</v>
      </c>
      <c r="AK24854">
        <f t="shared" si="3501"/>
        <v>0</v>
      </c>
    </row>
    <row r="24855" spans="1:37" x14ac:dyDescent="0.35">
      <c r="A24855">
        <v>1</v>
      </c>
      <c r="B24855">
        <v>2</v>
      </c>
      <c r="C24855">
        <v>0</v>
      </c>
      <c r="D24855">
        <v>5</v>
      </c>
      <c r="E24855">
        <v>0</v>
      </c>
      <c r="F24855">
        <v>0</v>
      </c>
      <c r="G24855">
        <v>0</v>
      </c>
      <c r="H24855">
        <v>0</v>
      </c>
      <c r="I24855">
        <v>0</v>
      </c>
      <c r="J24855">
        <v>0</v>
      </c>
      <c r="K24855">
        <v>0</v>
      </c>
      <c r="L24855">
        <v>100</v>
      </c>
      <c r="M24855">
        <v>0</v>
      </c>
      <c r="N24855">
        <v>0</v>
      </c>
      <c r="O24855">
        <v>1</v>
      </c>
      <c r="P24855">
        <v>0</v>
      </c>
      <c r="Q24855">
        <v>0</v>
      </c>
      <c r="R24855">
        <v>0</v>
      </c>
      <c r="S24855">
        <v>0</v>
      </c>
      <c r="T24855">
        <v>0</v>
      </c>
      <c r="U24855">
        <v>0</v>
      </c>
      <c r="V24855">
        <v>0</v>
      </c>
      <c r="W24855">
        <v>0</v>
      </c>
      <c r="X24855">
        <v>0</v>
      </c>
      <c r="Y24855">
        <v>0</v>
      </c>
      <c r="Z24855">
        <v>101.15</v>
      </c>
      <c r="AA24855">
        <v>1</v>
      </c>
      <c r="AB24855">
        <v>0</v>
      </c>
      <c r="AC24855">
        <f t="shared" si="3493"/>
        <v>-0.60532039589629427</v>
      </c>
      <c r="AD24855">
        <f t="shared" si="3494"/>
        <v>0.54589949465958354</v>
      </c>
      <c r="AE24855">
        <f t="shared" si="3495"/>
        <v>0.35312741646234508</v>
      </c>
      <c r="AF24855">
        <f t="shared" si="3496"/>
        <v>0.18918125521386334</v>
      </c>
      <c r="AG24855">
        <f t="shared" si="3497"/>
        <v>0</v>
      </c>
      <c r="AH24855">
        <f t="shared" si="3498"/>
        <v>0</v>
      </c>
      <c r="AI24855">
        <f t="shared" si="3499"/>
        <v>0</v>
      </c>
      <c r="AJ24855">
        <f t="shared" si="3500"/>
        <v>0</v>
      </c>
      <c r="AK24855">
        <f t="shared" si="3501"/>
        <v>1</v>
      </c>
    </row>
    <row r="24856" spans="1:37" x14ac:dyDescent="0.35">
      <c r="A24856">
        <v>1</v>
      </c>
      <c r="B24856">
        <v>2</v>
      </c>
      <c r="C24856">
        <v>0</v>
      </c>
      <c r="D24856">
        <v>4</v>
      </c>
      <c r="E24856">
        <v>0</v>
      </c>
      <c r="F24856">
        <v>0</v>
      </c>
      <c r="G24856">
        <v>0</v>
      </c>
      <c r="H24856">
        <v>0</v>
      </c>
      <c r="I24856">
        <v>0</v>
      </c>
      <c r="J24856">
        <v>0</v>
      </c>
      <c r="K24856">
        <v>0</v>
      </c>
      <c r="L24856">
        <v>82</v>
      </c>
      <c r="M24856">
        <v>0</v>
      </c>
      <c r="N24856">
        <v>0</v>
      </c>
      <c r="O24856">
        <v>0</v>
      </c>
      <c r="P24856">
        <v>0</v>
      </c>
      <c r="Q24856">
        <v>0</v>
      </c>
      <c r="R24856">
        <v>0</v>
      </c>
      <c r="S24856">
        <v>0</v>
      </c>
      <c r="T24856">
        <v>0</v>
      </c>
      <c r="U24856">
        <v>1</v>
      </c>
      <c r="V24856">
        <v>0</v>
      </c>
      <c r="W24856">
        <v>0</v>
      </c>
      <c r="X24856">
        <v>0</v>
      </c>
      <c r="Y24856">
        <v>0</v>
      </c>
      <c r="Z24856">
        <v>59.85</v>
      </c>
      <c r="AA24856">
        <v>1</v>
      </c>
      <c r="AB24856">
        <v>0</v>
      </c>
      <c r="AC24856">
        <f t="shared" si="3493"/>
        <v>-2.3280230938694761</v>
      </c>
      <c r="AD24856">
        <f t="shared" si="3494"/>
        <v>9.7488281897344223E-2</v>
      </c>
      <c r="AE24856">
        <f t="shared" si="3495"/>
        <v>8.8828540136033085E-2</v>
      </c>
      <c r="AF24856">
        <f t="shared" si="3496"/>
        <v>4.03998918895664E-2</v>
      </c>
      <c r="AG24856">
        <f t="shared" si="3497"/>
        <v>0</v>
      </c>
      <c r="AH24856">
        <f t="shared" si="3498"/>
        <v>0</v>
      </c>
      <c r="AI24856">
        <f t="shared" si="3499"/>
        <v>0</v>
      </c>
      <c r="AJ24856">
        <f t="shared" si="3500"/>
        <v>0</v>
      </c>
      <c r="AK24856">
        <f t="shared" si="3501"/>
        <v>1</v>
      </c>
    </row>
    <row r="24857" spans="1:37" x14ac:dyDescent="0.35">
      <c r="A24857">
        <v>1</v>
      </c>
      <c r="B24857">
        <v>2</v>
      </c>
      <c r="C24857">
        <v>0</v>
      </c>
      <c r="D24857">
        <v>3</v>
      </c>
      <c r="E24857">
        <v>0</v>
      </c>
      <c r="F24857">
        <v>0</v>
      </c>
      <c r="G24857">
        <v>0</v>
      </c>
      <c r="H24857">
        <v>0</v>
      </c>
      <c r="I24857">
        <v>0</v>
      </c>
      <c r="J24857">
        <v>0</v>
      </c>
      <c r="K24857">
        <v>0</v>
      </c>
      <c r="L24857">
        <v>128</v>
      </c>
      <c r="M24857">
        <v>0</v>
      </c>
      <c r="N24857">
        <v>0</v>
      </c>
      <c r="O24857">
        <v>0</v>
      </c>
      <c r="P24857">
        <v>0</v>
      </c>
      <c r="Q24857">
        <v>0</v>
      </c>
      <c r="R24857">
        <v>1</v>
      </c>
      <c r="S24857">
        <v>0</v>
      </c>
      <c r="T24857">
        <v>0</v>
      </c>
      <c r="U24857">
        <v>0</v>
      </c>
      <c r="V24857">
        <v>0</v>
      </c>
      <c r="W24857">
        <v>0</v>
      </c>
      <c r="X24857">
        <v>0</v>
      </c>
      <c r="Y24857">
        <v>0</v>
      </c>
      <c r="Z24857">
        <v>103.5</v>
      </c>
      <c r="AA24857">
        <v>0</v>
      </c>
      <c r="AB24857">
        <v>1</v>
      </c>
      <c r="AC24857">
        <f t="shared" si="3493"/>
        <v>0.49891188330050351</v>
      </c>
      <c r="AD24857">
        <f t="shared" si="3494"/>
        <v>1.6469282452400487</v>
      </c>
      <c r="AE24857">
        <f t="shared" si="3495"/>
        <v>0.62220358568529666</v>
      </c>
      <c r="AF24857">
        <f t="shared" si="3496"/>
        <v>0.20606749043263353</v>
      </c>
      <c r="AG24857">
        <f t="shared" si="3497"/>
        <v>1</v>
      </c>
      <c r="AH24857">
        <f t="shared" si="3498"/>
        <v>1</v>
      </c>
      <c r="AI24857">
        <f t="shared" si="3499"/>
        <v>0</v>
      </c>
      <c r="AJ24857">
        <f t="shared" si="3500"/>
        <v>0</v>
      </c>
      <c r="AK24857">
        <f t="shared" si="3501"/>
        <v>0</v>
      </c>
    </row>
    <row r="24858" spans="1:37" x14ac:dyDescent="0.35">
      <c r="A24858">
        <v>1</v>
      </c>
      <c r="B24858">
        <v>2</v>
      </c>
      <c r="C24858">
        <v>0</v>
      </c>
      <c r="D24858">
        <v>3</v>
      </c>
      <c r="E24858">
        <v>0</v>
      </c>
      <c r="F24858">
        <v>0</v>
      </c>
      <c r="G24858">
        <v>0</v>
      </c>
      <c r="H24858">
        <v>0</v>
      </c>
      <c r="I24858">
        <v>0</v>
      </c>
      <c r="J24858">
        <v>0</v>
      </c>
      <c r="K24858">
        <v>0</v>
      </c>
      <c r="L24858">
        <v>147</v>
      </c>
      <c r="M24858">
        <v>0</v>
      </c>
      <c r="N24858">
        <v>0</v>
      </c>
      <c r="O24858">
        <v>0</v>
      </c>
      <c r="P24858">
        <v>0</v>
      </c>
      <c r="Q24858">
        <v>0</v>
      </c>
      <c r="R24858">
        <v>0</v>
      </c>
      <c r="S24858">
        <v>1</v>
      </c>
      <c r="T24858">
        <v>0</v>
      </c>
      <c r="U24858">
        <v>0</v>
      </c>
      <c r="V24858">
        <v>0</v>
      </c>
      <c r="W24858">
        <v>0</v>
      </c>
      <c r="X24858">
        <v>0</v>
      </c>
      <c r="Y24858">
        <v>0</v>
      </c>
      <c r="Z24858">
        <v>76.5</v>
      </c>
      <c r="AA24858">
        <v>0</v>
      </c>
      <c r="AB24858">
        <v>1</v>
      </c>
      <c r="AC24858">
        <f t="shared" si="3493"/>
        <v>3.5634638955778897E-2</v>
      </c>
      <c r="AD24858">
        <f t="shared" si="3494"/>
        <v>1.0362771620108429</v>
      </c>
      <c r="AE24858">
        <f t="shared" si="3495"/>
        <v>0.50890771715354766</v>
      </c>
      <c r="AF24858">
        <f t="shared" si="3496"/>
        <v>0.29336096336960144</v>
      </c>
      <c r="AG24858">
        <f t="shared" si="3497"/>
        <v>1</v>
      </c>
      <c r="AH24858">
        <f t="shared" si="3498"/>
        <v>1</v>
      </c>
      <c r="AI24858">
        <f t="shared" si="3499"/>
        <v>0</v>
      </c>
      <c r="AJ24858">
        <f t="shared" si="3500"/>
        <v>0</v>
      </c>
      <c r="AK24858">
        <f t="shared" si="3501"/>
        <v>0</v>
      </c>
    </row>
    <row r="24859" spans="1:37" x14ac:dyDescent="0.35">
      <c r="A24859">
        <v>1</v>
      </c>
      <c r="B24859">
        <v>1</v>
      </c>
      <c r="C24859">
        <v>0</v>
      </c>
      <c r="D24859">
        <v>2</v>
      </c>
      <c r="E24859">
        <v>0</v>
      </c>
      <c r="F24859">
        <v>0</v>
      </c>
      <c r="G24859">
        <v>0</v>
      </c>
      <c r="H24859">
        <v>0</v>
      </c>
      <c r="I24859">
        <v>0</v>
      </c>
      <c r="J24859">
        <v>0</v>
      </c>
      <c r="K24859">
        <v>0</v>
      </c>
      <c r="L24859">
        <v>89</v>
      </c>
      <c r="M24859">
        <v>0</v>
      </c>
      <c r="N24859">
        <v>0</v>
      </c>
      <c r="O24859">
        <v>0</v>
      </c>
      <c r="P24859">
        <v>0</v>
      </c>
      <c r="Q24859">
        <v>0</v>
      </c>
      <c r="R24859">
        <v>0</v>
      </c>
      <c r="S24859">
        <v>0</v>
      </c>
      <c r="T24859">
        <v>0</v>
      </c>
      <c r="U24859">
        <v>1</v>
      </c>
      <c r="V24859">
        <v>0</v>
      </c>
      <c r="W24859">
        <v>0</v>
      </c>
      <c r="X24859">
        <v>0</v>
      </c>
      <c r="Y24859">
        <v>0</v>
      </c>
      <c r="Z24859">
        <v>113.4</v>
      </c>
      <c r="AA24859">
        <v>1</v>
      </c>
      <c r="AB24859">
        <v>0</v>
      </c>
      <c r="AC24859">
        <f t="shared" si="3493"/>
        <v>-1.390984625224136</v>
      </c>
      <c r="AD24859">
        <f t="shared" si="3494"/>
        <v>0.24883017950201514</v>
      </c>
      <c r="AE24859">
        <f t="shared" si="3495"/>
        <v>0.19925061356319795</v>
      </c>
      <c r="AF24859">
        <f t="shared" si="3496"/>
        <v>9.6503385436183406E-2</v>
      </c>
      <c r="AG24859">
        <f t="shared" si="3497"/>
        <v>0</v>
      </c>
      <c r="AH24859">
        <f t="shared" si="3498"/>
        <v>0</v>
      </c>
      <c r="AI24859">
        <f t="shared" si="3499"/>
        <v>0</v>
      </c>
      <c r="AJ24859">
        <f t="shared" si="3500"/>
        <v>0</v>
      </c>
      <c r="AK24859">
        <f t="shared" si="3501"/>
        <v>1</v>
      </c>
    </row>
    <row r="24860" spans="1:37" x14ac:dyDescent="0.35">
      <c r="A24860">
        <v>1</v>
      </c>
      <c r="B24860">
        <v>2</v>
      </c>
      <c r="C24860">
        <v>0</v>
      </c>
      <c r="D24860">
        <v>5</v>
      </c>
      <c r="E24860">
        <v>0</v>
      </c>
      <c r="F24860">
        <v>0</v>
      </c>
      <c r="G24860">
        <v>0</v>
      </c>
      <c r="H24860">
        <v>0</v>
      </c>
      <c r="I24860">
        <v>0</v>
      </c>
      <c r="J24860">
        <v>0</v>
      </c>
      <c r="K24860">
        <v>0</v>
      </c>
      <c r="L24860">
        <v>260</v>
      </c>
      <c r="M24860">
        <v>0</v>
      </c>
      <c r="N24860">
        <v>0</v>
      </c>
      <c r="O24860">
        <v>0</v>
      </c>
      <c r="P24860">
        <v>0</v>
      </c>
      <c r="Q24860">
        <v>0</v>
      </c>
      <c r="R24860">
        <v>0</v>
      </c>
      <c r="S24860">
        <v>0</v>
      </c>
      <c r="T24860">
        <v>0</v>
      </c>
      <c r="U24860">
        <v>0</v>
      </c>
      <c r="V24860">
        <v>1</v>
      </c>
      <c r="W24860">
        <v>0</v>
      </c>
      <c r="X24860">
        <v>0</v>
      </c>
      <c r="Y24860">
        <v>0</v>
      </c>
      <c r="Z24860">
        <v>56.94</v>
      </c>
      <c r="AA24860">
        <v>1</v>
      </c>
      <c r="AB24860">
        <v>0</v>
      </c>
      <c r="AC24860">
        <f t="shared" si="3493"/>
        <v>0.64634715034998069</v>
      </c>
      <c r="AD24860">
        <f t="shared" si="3494"/>
        <v>1.9085564106483961</v>
      </c>
      <c r="AE24860">
        <f t="shared" si="3495"/>
        <v>0.65618682988614518</v>
      </c>
      <c r="AF24860">
        <f t="shared" si="3496"/>
        <v>0.46367749123761626</v>
      </c>
      <c r="AG24860">
        <f t="shared" si="3497"/>
        <v>1</v>
      </c>
      <c r="AH24860">
        <f t="shared" si="3498"/>
        <v>0</v>
      </c>
      <c r="AI24860">
        <f t="shared" si="3499"/>
        <v>1</v>
      </c>
      <c r="AJ24860">
        <f t="shared" si="3500"/>
        <v>0</v>
      </c>
      <c r="AK24860">
        <f t="shared" si="3501"/>
        <v>0</v>
      </c>
    </row>
    <row r="24861" spans="1:37" x14ac:dyDescent="0.35">
      <c r="A24861">
        <v>1</v>
      </c>
      <c r="B24861">
        <v>2</v>
      </c>
      <c r="C24861">
        <v>0</v>
      </c>
      <c r="D24861">
        <v>2</v>
      </c>
      <c r="E24861">
        <v>0</v>
      </c>
      <c r="F24861">
        <v>0</v>
      </c>
      <c r="G24861">
        <v>0</v>
      </c>
      <c r="H24861">
        <v>0</v>
      </c>
      <c r="I24861">
        <v>0</v>
      </c>
      <c r="J24861">
        <v>0</v>
      </c>
      <c r="K24861">
        <v>0</v>
      </c>
      <c r="L24861">
        <v>60</v>
      </c>
      <c r="M24861">
        <v>0</v>
      </c>
      <c r="N24861">
        <v>0</v>
      </c>
      <c r="O24861">
        <v>0</v>
      </c>
      <c r="P24861">
        <v>0</v>
      </c>
      <c r="Q24861">
        <v>0</v>
      </c>
      <c r="R24861">
        <v>1</v>
      </c>
      <c r="S24861">
        <v>0</v>
      </c>
      <c r="T24861">
        <v>0</v>
      </c>
      <c r="U24861">
        <v>0</v>
      </c>
      <c r="V24861">
        <v>0</v>
      </c>
      <c r="W24861">
        <v>0</v>
      </c>
      <c r="X24861">
        <v>0</v>
      </c>
      <c r="Y24861">
        <v>0</v>
      </c>
      <c r="Z24861">
        <v>72.25</v>
      </c>
      <c r="AA24861">
        <v>0</v>
      </c>
      <c r="AB24861">
        <v>0</v>
      </c>
      <c r="AC24861">
        <f t="shared" si="3493"/>
        <v>-1.2178117498043239</v>
      </c>
      <c r="AD24861">
        <f t="shared" si="3494"/>
        <v>0.29587691175623315</v>
      </c>
      <c r="AE24861">
        <f t="shared" si="3495"/>
        <v>0.2283217712052967</v>
      </c>
      <c r="AF24861">
        <f t="shared" si="3496"/>
        <v>0.11256375224156003</v>
      </c>
      <c r="AG24861">
        <f t="shared" si="3497"/>
        <v>0</v>
      </c>
      <c r="AH24861">
        <f t="shared" si="3498"/>
        <v>0</v>
      </c>
      <c r="AI24861">
        <f t="shared" si="3499"/>
        <v>0</v>
      </c>
      <c r="AJ24861">
        <f t="shared" si="3500"/>
        <v>0</v>
      </c>
      <c r="AK24861">
        <f t="shared" si="3501"/>
        <v>1</v>
      </c>
    </row>
    <row r="24862" spans="1:37" x14ac:dyDescent="0.35">
      <c r="A24862">
        <v>1</v>
      </c>
      <c r="B24862">
        <v>2</v>
      </c>
      <c r="C24862">
        <v>0</v>
      </c>
      <c r="D24862">
        <v>1</v>
      </c>
      <c r="E24862">
        <v>0</v>
      </c>
      <c r="F24862">
        <v>0</v>
      </c>
      <c r="G24862">
        <v>0</v>
      </c>
      <c r="H24862">
        <v>0</v>
      </c>
      <c r="I24862">
        <v>0</v>
      </c>
      <c r="J24862">
        <v>0</v>
      </c>
      <c r="K24862">
        <v>0</v>
      </c>
      <c r="L24862">
        <v>58</v>
      </c>
      <c r="M24862">
        <v>0</v>
      </c>
      <c r="N24862">
        <v>0</v>
      </c>
      <c r="O24862">
        <v>0</v>
      </c>
      <c r="P24862">
        <v>0</v>
      </c>
      <c r="Q24862">
        <v>1</v>
      </c>
      <c r="R24862">
        <v>0</v>
      </c>
      <c r="S24862">
        <v>0</v>
      </c>
      <c r="T24862">
        <v>0</v>
      </c>
      <c r="U24862">
        <v>0</v>
      </c>
      <c r="V24862">
        <v>0</v>
      </c>
      <c r="W24862">
        <v>0</v>
      </c>
      <c r="X24862">
        <v>0</v>
      </c>
      <c r="Y24862">
        <v>0</v>
      </c>
      <c r="Z24862">
        <v>116.1</v>
      </c>
      <c r="AA24862">
        <v>1</v>
      </c>
      <c r="AB24862">
        <v>0</v>
      </c>
      <c r="AC24862">
        <f t="shared" si="3493"/>
        <v>-1.7380379264816428</v>
      </c>
      <c r="AD24862">
        <f t="shared" si="3494"/>
        <v>0.17586512262134626</v>
      </c>
      <c r="AE24862">
        <f t="shared" si="3495"/>
        <v>0.14956232584677026</v>
      </c>
      <c r="AF24862">
        <f t="shared" si="3496"/>
        <v>7.0357508933438104E-2</v>
      </c>
      <c r="AG24862">
        <f t="shared" si="3497"/>
        <v>0</v>
      </c>
      <c r="AH24862">
        <f t="shared" si="3498"/>
        <v>0</v>
      </c>
      <c r="AI24862">
        <f t="shared" si="3499"/>
        <v>0</v>
      </c>
      <c r="AJ24862">
        <f t="shared" si="3500"/>
        <v>0</v>
      </c>
      <c r="AK24862">
        <f t="shared" si="3501"/>
        <v>1</v>
      </c>
    </row>
    <row r="24863" spans="1:37" x14ac:dyDescent="0.35">
      <c r="A24863">
        <v>1</v>
      </c>
      <c r="B24863">
        <v>2</v>
      </c>
      <c r="C24863">
        <v>0</v>
      </c>
      <c r="D24863">
        <v>2</v>
      </c>
      <c r="E24863">
        <v>0</v>
      </c>
      <c r="F24863">
        <v>0</v>
      </c>
      <c r="G24863">
        <v>0</v>
      </c>
      <c r="H24863">
        <v>0</v>
      </c>
      <c r="I24863">
        <v>0</v>
      </c>
      <c r="J24863">
        <v>0</v>
      </c>
      <c r="K24863">
        <v>0</v>
      </c>
      <c r="L24863">
        <v>107</v>
      </c>
      <c r="M24863">
        <v>0</v>
      </c>
      <c r="N24863">
        <v>0</v>
      </c>
      <c r="O24863">
        <v>0</v>
      </c>
      <c r="P24863">
        <v>0</v>
      </c>
      <c r="Q24863">
        <v>1</v>
      </c>
      <c r="R24863">
        <v>0</v>
      </c>
      <c r="S24863">
        <v>0</v>
      </c>
      <c r="T24863">
        <v>0</v>
      </c>
      <c r="U24863">
        <v>0</v>
      </c>
      <c r="V24863">
        <v>0</v>
      </c>
      <c r="W24863">
        <v>0</v>
      </c>
      <c r="X24863">
        <v>0</v>
      </c>
      <c r="Y24863">
        <v>0</v>
      </c>
      <c r="Z24863">
        <v>130</v>
      </c>
      <c r="AA24863">
        <v>1</v>
      </c>
      <c r="AB24863">
        <v>0</v>
      </c>
      <c r="AC24863">
        <f t="shared" si="3493"/>
        <v>-0.66682483096446132</v>
      </c>
      <c r="AD24863">
        <f t="shared" si="3494"/>
        <v>0.51333592119595317</v>
      </c>
      <c r="AE24863">
        <f t="shared" si="3495"/>
        <v>0.3392081784395074</v>
      </c>
      <c r="AF24863">
        <f t="shared" si="3496"/>
        <v>0.17993534079834109</v>
      </c>
      <c r="AG24863">
        <f t="shared" si="3497"/>
        <v>0</v>
      </c>
      <c r="AH24863">
        <f t="shared" si="3498"/>
        <v>0</v>
      </c>
      <c r="AI24863">
        <f t="shared" si="3499"/>
        <v>0</v>
      </c>
      <c r="AJ24863">
        <f t="shared" si="3500"/>
        <v>0</v>
      </c>
      <c r="AK24863">
        <f t="shared" si="3501"/>
        <v>1</v>
      </c>
    </row>
    <row r="24864" spans="1:37" x14ac:dyDescent="0.35">
      <c r="A24864">
        <v>1</v>
      </c>
      <c r="B24864">
        <v>3</v>
      </c>
      <c r="C24864">
        <v>0</v>
      </c>
      <c r="D24864">
        <v>3</v>
      </c>
      <c r="E24864">
        <v>0</v>
      </c>
      <c r="F24864">
        <v>0</v>
      </c>
      <c r="G24864">
        <v>0</v>
      </c>
      <c r="H24864">
        <v>1</v>
      </c>
      <c r="I24864">
        <v>0</v>
      </c>
      <c r="J24864">
        <v>0</v>
      </c>
      <c r="K24864">
        <v>0</v>
      </c>
      <c r="L24864">
        <v>176</v>
      </c>
      <c r="M24864">
        <v>0</v>
      </c>
      <c r="N24864">
        <v>0</v>
      </c>
      <c r="O24864">
        <v>0</v>
      </c>
      <c r="P24864">
        <v>0</v>
      </c>
      <c r="Q24864">
        <v>0</v>
      </c>
      <c r="R24864">
        <v>0</v>
      </c>
      <c r="S24864">
        <v>1</v>
      </c>
      <c r="T24864">
        <v>0</v>
      </c>
      <c r="U24864">
        <v>0</v>
      </c>
      <c r="V24864">
        <v>0</v>
      </c>
      <c r="W24864">
        <v>0</v>
      </c>
      <c r="X24864">
        <v>0</v>
      </c>
      <c r="Y24864">
        <v>0</v>
      </c>
      <c r="Z24864">
        <v>137.69999999999999</v>
      </c>
      <c r="AA24864">
        <v>2</v>
      </c>
      <c r="AB24864">
        <v>1</v>
      </c>
      <c r="AC24864">
        <f t="shared" si="3493"/>
        <v>-0.33037711528322022</v>
      </c>
      <c r="AD24864">
        <f t="shared" si="3494"/>
        <v>0.71865266741935974</v>
      </c>
      <c r="AE24864">
        <f t="shared" si="3495"/>
        <v>0.41814886803070656</v>
      </c>
      <c r="AF24864">
        <f t="shared" si="3496"/>
        <v>0.37866907455462639</v>
      </c>
      <c r="AG24864">
        <f t="shared" si="3497"/>
        <v>0</v>
      </c>
      <c r="AH24864">
        <f t="shared" si="3498"/>
        <v>0</v>
      </c>
      <c r="AI24864">
        <f t="shared" si="3499"/>
        <v>0</v>
      </c>
      <c r="AJ24864">
        <f t="shared" si="3500"/>
        <v>1</v>
      </c>
      <c r="AK24864">
        <f t="shared" si="3501"/>
        <v>0</v>
      </c>
    </row>
    <row r="24865" spans="1:37" x14ac:dyDescent="0.35">
      <c r="A24865">
        <v>1</v>
      </c>
      <c r="B24865">
        <v>2</v>
      </c>
      <c r="C24865">
        <v>0</v>
      </c>
      <c r="D24865">
        <v>3</v>
      </c>
      <c r="E24865">
        <v>0</v>
      </c>
      <c r="F24865">
        <v>0</v>
      </c>
      <c r="G24865">
        <v>0</v>
      </c>
      <c r="H24865">
        <v>1</v>
      </c>
      <c r="I24865">
        <v>0</v>
      </c>
      <c r="J24865">
        <v>0</v>
      </c>
      <c r="K24865">
        <v>0</v>
      </c>
      <c r="L24865">
        <v>0</v>
      </c>
      <c r="M24865">
        <v>0</v>
      </c>
      <c r="N24865">
        <v>0</v>
      </c>
      <c r="O24865">
        <v>0</v>
      </c>
      <c r="P24865">
        <v>0</v>
      </c>
      <c r="Q24865">
        <v>0</v>
      </c>
      <c r="R24865">
        <v>0</v>
      </c>
      <c r="S24865">
        <v>0</v>
      </c>
      <c r="T24865">
        <v>1</v>
      </c>
      <c r="U24865">
        <v>0</v>
      </c>
      <c r="V24865">
        <v>0</v>
      </c>
      <c r="W24865">
        <v>0</v>
      </c>
      <c r="X24865">
        <v>0</v>
      </c>
      <c r="Y24865">
        <v>0</v>
      </c>
      <c r="Z24865">
        <v>136</v>
      </c>
      <c r="AA24865">
        <v>1</v>
      </c>
      <c r="AB24865">
        <v>0</v>
      </c>
      <c r="AC24865">
        <f t="shared" si="3493"/>
        <v>-2.2117026369002581</v>
      </c>
      <c r="AD24865">
        <f t="shared" si="3494"/>
        <v>0.10951402706273677</v>
      </c>
      <c r="AE24865">
        <f t="shared" si="3495"/>
        <v>9.8704499800383663E-2</v>
      </c>
      <c r="AF24865">
        <f t="shared" si="3496"/>
        <v>4.5132797183110827E-2</v>
      </c>
      <c r="AG24865">
        <f t="shared" si="3497"/>
        <v>0</v>
      </c>
      <c r="AH24865">
        <f t="shared" si="3498"/>
        <v>0</v>
      </c>
      <c r="AI24865">
        <f t="shared" si="3499"/>
        <v>0</v>
      </c>
      <c r="AJ24865">
        <f t="shared" si="3500"/>
        <v>0</v>
      </c>
      <c r="AK24865">
        <f t="shared" si="3501"/>
        <v>1</v>
      </c>
    </row>
    <row r="24866" spans="1:37" x14ac:dyDescent="0.35">
      <c r="A24866">
        <v>1</v>
      </c>
      <c r="B24866">
        <v>2</v>
      </c>
      <c r="C24866">
        <v>0</v>
      </c>
      <c r="D24866">
        <v>3</v>
      </c>
      <c r="E24866">
        <v>0</v>
      </c>
      <c r="F24866">
        <v>0</v>
      </c>
      <c r="G24866">
        <v>0</v>
      </c>
      <c r="H24866">
        <v>0</v>
      </c>
      <c r="I24866">
        <v>0</v>
      </c>
      <c r="J24866">
        <v>0</v>
      </c>
      <c r="K24866">
        <v>0</v>
      </c>
      <c r="L24866">
        <v>180</v>
      </c>
      <c r="M24866">
        <v>0</v>
      </c>
      <c r="N24866">
        <v>0</v>
      </c>
      <c r="O24866">
        <v>0</v>
      </c>
      <c r="P24866">
        <v>0</v>
      </c>
      <c r="Q24866">
        <v>0</v>
      </c>
      <c r="R24866">
        <v>0</v>
      </c>
      <c r="S24866">
        <v>0</v>
      </c>
      <c r="T24866">
        <v>0</v>
      </c>
      <c r="U24866">
        <v>1</v>
      </c>
      <c r="V24866">
        <v>0</v>
      </c>
      <c r="W24866">
        <v>0</v>
      </c>
      <c r="X24866">
        <v>0</v>
      </c>
      <c r="Y24866">
        <v>0</v>
      </c>
      <c r="Z24866">
        <v>108.9</v>
      </c>
      <c r="AA24866">
        <v>1</v>
      </c>
      <c r="AB24866">
        <v>1</v>
      </c>
      <c r="AC24866">
        <f t="shared" si="3493"/>
        <v>-6.4139681692156891E-3</v>
      </c>
      <c r="AD24866">
        <f t="shared" si="3494"/>
        <v>0.99360655741768955</v>
      </c>
      <c r="AE24866">
        <f t="shared" si="3495"/>
        <v>0.49839651345484343</v>
      </c>
      <c r="AF24866">
        <f t="shared" si="3496"/>
        <v>0.30242500445606713</v>
      </c>
      <c r="AG24866">
        <f t="shared" si="3497"/>
        <v>0</v>
      </c>
      <c r="AH24866">
        <f t="shared" si="3498"/>
        <v>0</v>
      </c>
      <c r="AI24866">
        <f t="shared" si="3499"/>
        <v>0</v>
      </c>
      <c r="AJ24866">
        <f t="shared" si="3500"/>
        <v>1</v>
      </c>
      <c r="AK24866">
        <f t="shared" si="3501"/>
        <v>0</v>
      </c>
    </row>
    <row r="24867" spans="1:37" x14ac:dyDescent="0.35">
      <c r="A24867">
        <v>1</v>
      </c>
      <c r="B24867">
        <v>2</v>
      </c>
      <c r="C24867">
        <v>0</v>
      </c>
      <c r="D24867">
        <v>3</v>
      </c>
      <c r="E24867">
        <v>0</v>
      </c>
      <c r="F24867">
        <v>0</v>
      </c>
      <c r="G24867">
        <v>0</v>
      </c>
      <c r="H24867">
        <v>0</v>
      </c>
      <c r="I24867">
        <v>0</v>
      </c>
      <c r="J24867">
        <v>0</v>
      </c>
      <c r="K24867">
        <v>0</v>
      </c>
      <c r="L24867">
        <v>65</v>
      </c>
      <c r="M24867">
        <v>0</v>
      </c>
      <c r="N24867">
        <v>0</v>
      </c>
      <c r="O24867">
        <v>0</v>
      </c>
      <c r="P24867">
        <v>0</v>
      </c>
      <c r="Q24867">
        <v>1</v>
      </c>
      <c r="R24867">
        <v>0</v>
      </c>
      <c r="S24867">
        <v>0</v>
      </c>
      <c r="T24867">
        <v>0</v>
      </c>
      <c r="U24867">
        <v>0</v>
      </c>
      <c r="V24867">
        <v>0</v>
      </c>
      <c r="W24867">
        <v>0</v>
      </c>
      <c r="X24867">
        <v>0</v>
      </c>
      <c r="Y24867">
        <v>0</v>
      </c>
      <c r="Z24867">
        <v>89.1</v>
      </c>
      <c r="AA24867">
        <v>0</v>
      </c>
      <c r="AB24867">
        <v>1</v>
      </c>
      <c r="AC24867">
        <f t="shared" si="3493"/>
        <v>-0.93740140956707307</v>
      </c>
      <c r="AD24867">
        <f t="shared" si="3494"/>
        <v>0.39164423714834995</v>
      </c>
      <c r="AE24867">
        <f t="shared" si="3495"/>
        <v>0.28142554447024271</v>
      </c>
      <c r="AF24867">
        <f t="shared" si="3496"/>
        <v>0.55063648501438056</v>
      </c>
      <c r="AG24867">
        <f t="shared" si="3497"/>
        <v>0</v>
      </c>
      <c r="AH24867">
        <f t="shared" si="3498"/>
        <v>0</v>
      </c>
      <c r="AI24867">
        <f t="shared" si="3499"/>
        <v>0</v>
      </c>
      <c r="AJ24867">
        <f t="shared" si="3500"/>
        <v>1</v>
      </c>
      <c r="AK24867">
        <f t="shared" si="3501"/>
        <v>0</v>
      </c>
    </row>
    <row r="24868" spans="1:37" x14ac:dyDescent="0.35">
      <c r="A24868">
        <v>1</v>
      </c>
      <c r="B24868">
        <v>2</v>
      </c>
      <c r="C24868">
        <v>0</v>
      </c>
      <c r="D24868">
        <v>6</v>
      </c>
      <c r="E24868">
        <v>0</v>
      </c>
      <c r="F24868">
        <v>0</v>
      </c>
      <c r="G24868">
        <v>0</v>
      </c>
      <c r="H24868">
        <v>0</v>
      </c>
      <c r="I24868">
        <v>0</v>
      </c>
      <c r="J24868">
        <v>0</v>
      </c>
      <c r="K24868">
        <v>0</v>
      </c>
      <c r="L24868">
        <v>32</v>
      </c>
      <c r="M24868">
        <v>0</v>
      </c>
      <c r="N24868">
        <v>0</v>
      </c>
      <c r="O24868">
        <v>0</v>
      </c>
      <c r="P24868">
        <v>0</v>
      </c>
      <c r="Q24868">
        <v>0</v>
      </c>
      <c r="R24868">
        <v>0</v>
      </c>
      <c r="S24868">
        <v>0</v>
      </c>
      <c r="T24868">
        <v>1</v>
      </c>
      <c r="U24868">
        <v>0</v>
      </c>
      <c r="V24868">
        <v>0</v>
      </c>
      <c r="W24868">
        <v>0</v>
      </c>
      <c r="X24868">
        <v>0</v>
      </c>
      <c r="Y24868">
        <v>0</v>
      </c>
      <c r="Z24868">
        <v>60.83</v>
      </c>
      <c r="AA24868">
        <v>0</v>
      </c>
      <c r="AB24868">
        <v>0</v>
      </c>
      <c r="AC24868">
        <f t="shared" si="3493"/>
        <v>-1.9930425202745981</v>
      </c>
      <c r="AD24868">
        <f t="shared" si="3494"/>
        <v>0.1362801588909579</v>
      </c>
      <c r="AE24868">
        <f t="shared" si="3495"/>
        <v>0.11993535029597917</v>
      </c>
      <c r="AF24868">
        <f t="shared" si="3496"/>
        <v>5.5485423328903355E-2</v>
      </c>
      <c r="AG24868">
        <f t="shared" si="3497"/>
        <v>0</v>
      </c>
      <c r="AH24868">
        <f t="shared" si="3498"/>
        <v>0</v>
      </c>
      <c r="AI24868">
        <f t="shared" si="3499"/>
        <v>0</v>
      </c>
      <c r="AJ24868">
        <f t="shared" si="3500"/>
        <v>0</v>
      </c>
      <c r="AK24868">
        <f t="shared" si="3501"/>
        <v>1</v>
      </c>
    </row>
    <row r="24869" spans="1:37" x14ac:dyDescent="0.35">
      <c r="A24869">
        <v>1</v>
      </c>
      <c r="B24869">
        <v>2</v>
      </c>
      <c r="C24869">
        <v>1</v>
      </c>
      <c r="D24869">
        <v>3</v>
      </c>
      <c r="E24869">
        <v>0</v>
      </c>
      <c r="F24869">
        <v>0</v>
      </c>
      <c r="G24869">
        <v>0</v>
      </c>
      <c r="H24869">
        <v>0</v>
      </c>
      <c r="I24869">
        <v>0</v>
      </c>
      <c r="J24869">
        <v>0</v>
      </c>
      <c r="K24869">
        <v>0</v>
      </c>
      <c r="L24869">
        <v>34</v>
      </c>
      <c r="M24869">
        <v>0</v>
      </c>
      <c r="N24869">
        <v>0</v>
      </c>
      <c r="O24869">
        <v>0</v>
      </c>
      <c r="P24869">
        <v>0</v>
      </c>
      <c r="Q24869">
        <v>0</v>
      </c>
      <c r="R24869">
        <v>0</v>
      </c>
      <c r="S24869">
        <v>1</v>
      </c>
      <c r="T24869">
        <v>0</v>
      </c>
      <c r="U24869">
        <v>0</v>
      </c>
      <c r="V24869">
        <v>0</v>
      </c>
      <c r="W24869">
        <v>0</v>
      </c>
      <c r="X24869">
        <v>0</v>
      </c>
      <c r="Y24869">
        <v>0</v>
      </c>
      <c r="Z24869">
        <v>194.85</v>
      </c>
      <c r="AA24869">
        <v>1</v>
      </c>
      <c r="AB24869">
        <v>1</v>
      </c>
      <c r="AC24869">
        <f t="shared" si="3493"/>
        <v>0.33035837938190271</v>
      </c>
      <c r="AD24869">
        <f t="shared" si="3494"/>
        <v>1.3914667120976165</v>
      </c>
      <c r="AE24869">
        <f t="shared" si="3495"/>
        <v>0.58184657351016411</v>
      </c>
      <c r="AF24869">
        <f t="shared" si="3496"/>
        <v>0.23519151889347553</v>
      </c>
      <c r="AG24869">
        <f t="shared" si="3497"/>
        <v>1</v>
      </c>
      <c r="AH24869">
        <f t="shared" si="3498"/>
        <v>1</v>
      </c>
      <c r="AI24869">
        <f t="shared" si="3499"/>
        <v>0</v>
      </c>
      <c r="AJ24869">
        <f t="shared" si="3500"/>
        <v>0</v>
      </c>
      <c r="AK24869">
        <f t="shared" si="3501"/>
        <v>0</v>
      </c>
    </row>
    <row r="24870" spans="1:37" x14ac:dyDescent="0.35">
      <c r="A24870">
        <v>1</v>
      </c>
      <c r="B24870">
        <v>2</v>
      </c>
      <c r="C24870">
        <v>0</v>
      </c>
      <c r="D24870">
        <v>7</v>
      </c>
      <c r="E24870">
        <v>0</v>
      </c>
      <c r="F24870">
        <v>0</v>
      </c>
      <c r="G24870">
        <v>0</v>
      </c>
      <c r="H24870">
        <v>0</v>
      </c>
      <c r="I24870">
        <v>0</v>
      </c>
      <c r="J24870">
        <v>0</v>
      </c>
      <c r="K24870">
        <v>0</v>
      </c>
      <c r="L24870">
        <v>151</v>
      </c>
      <c r="M24870">
        <v>0</v>
      </c>
      <c r="N24870">
        <v>0</v>
      </c>
      <c r="O24870">
        <v>0</v>
      </c>
      <c r="P24870">
        <v>0</v>
      </c>
      <c r="Q24870">
        <v>0</v>
      </c>
      <c r="R24870">
        <v>0</v>
      </c>
      <c r="S24870">
        <v>0</v>
      </c>
      <c r="T24870">
        <v>1</v>
      </c>
      <c r="U24870">
        <v>0</v>
      </c>
      <c r="V24870">
        <v>0</v>
      </c>
      <c r="W24870">
        <v>0</v>
      </c>
      <c r="X24870">
        <v>0</v>
      </c>
      <c r="Y24870">
        <v>0</v>
      </c>
      <c r="Z24870">
        <v>126.9</v>
      </c>
      <c r="AA24870">
        <v>2</v>
      </c>
      <c r="AB24870">
        <v>1</v>
      </c>
      <c r="AC24870">
        <f t="shared" si="3493"/>
        <v>-1.0359570600262162</v>
      </c>
      <c r="AD24870">
        <f t="shared" si="3494"/>
        <v>0.35488657059089224</v>
      </c>
      <c r="AE24870">
        <f t="shared" si="3495"/>
        <v>0.26193083487137919</v>
      </c>
      <c r="AF24870">
        <f t="shared" si="3496"/>
        <v>0.58181337279954426</v>
      </c>
      <c r="AG24870">
        <f t="shared" si="3497"/>
        <v>0</v>
      </c>
      <c r="AH24870">
        <f t="shared" si="3498"/>
        <v>0</v>
      </c>
      <c r="AI24870">
        <f t="shared" si="3499"/>
        <v>0</v>
      </c>
      <c r="AJ24870">
        <f t="shared" si="3500"/>
        <v>1</v>
      </c>
      <c r="AK24870">
        <f t="shared" si="3501"/>
        <v>0</v>
      </c>
    </row>
    <row r="24871" spans="1:37" x14ac:dyDescent="0.35">
      <c r="A24871">
        <v>1</v>
      </c>
      <c r="B24871">
        <v>2</v>
      </c>
      <c r="C24871">
        <v>0</v>
      </c>
      <c r="D24871">
        <v>3</v>
      </c>
      <c r="E24871">
        <v>0</v>
      </c>
      <c r="F24871">
        <v>0</v>
      </c>
      <c r="G24871">
        <v>0</v>
      </c>
      <c r="H24871">
        <v>0</v>
      </c>
      <c r="I24871">
        <v>0</v>
      </c>
      <c r="J24871">
        <v>0</v>
      </c>
      <c r="K24871">
        <v>0</v>
      </c>
      <c r="L24871">
        <v>37</v>
      </c>
      <c r="M24871">
        <v>0</v>
      </c>
      <c r="N24871">
        <v>0</v>
      </c>
      <c r="O24871">
        <v>0</v>
      </c>
      <c r="P24871">
        <v>0</v>
      </c>
      <c r="Q24871">
        <v>0</v>
      </c>
      <c r="R24871">
        <v>0</v>
      </c>
      <c r="S24871">
        <v>0</v>
      </c>
      <c r="T24871">
        <v>0</v>
      </c>
      <c r="U24871">
        <v>1</v>
      </c>
      <c r="V24871">
        <v>0</v>
      </c>
      <c r="W24871">
        <v>0</v>
      </c>
      <c r="X24871">
        <v>0</v>
      </c>
      <c r="Y24871">
        <v>0</v>
      </c>
      <c r="Z24871">
        <v>105</v>
      </c>
      <c r="AA24871">
        <v>0</v>
      </c>
      <c r="AB24871">
        <v>0</v>
      </c>
      <c r="AC24871">
        <f t="shared" si="3493"/>
        <v>-0.90467506062208436</v>
      </c>
      <c r="AD24871">
        <f t="shared" si="3494"/>
        <v>0.40467335805071714</v>
      </c>
      <c r="AE24871">
        <f t="shared" si="3495"/>
        <v>0.28809071926322249</v>
      </c>
      <c r="AF24871">
        <f t="shared" si="3496"/>
        <v>0.1475753453879062</v>
      </c>
      <c r="AG24871">
        <f t="shared" si="3497"/>
        <v>0</v>
      </c>
      <c r="AH24871">
        <f t="shared" si="3498"/>
        <v>0</v>
      </c>
      <c r="AI24871">
        <f t="shared" si="3499"/>
        <v>0</v>
      </c>
      <c r="AJ24871">
        <f t="shared" si="3500"/>
        <v>0</v>
      </c>
      <c r="AK24871">
        <f t="shared" si="3501"/>
        <v>1</v>
      </c>
    </row>
    <row r="24872" spans="1:37" x14ac:dyDescent="0.35">
      <c r="A24872">
        <v>1</v>
      </c>
      <c r="B24872">
        <v>2</v>
      </c>
      <c r="C24872">
        <v>0</v>
      </c>
      <c r="D24872">
        <v>3</v>
      </c>
      <c r="E24872">
        <v>0</v>
      </c>
      <c r="F24872">
        <v>0</v>
      </c>
      <c r="G24872">
        <v>0</v>
      </c>
      <c r="H24872">
        <v>0</v>
      </c>
      <c r="I24872">
        <v>0</v>
      </c>
      <c r="J24872">
        <v>0</v>
      </c>
      <c r="K24872">
        <v>0</v>
      </c>
      <c r="L24872">
        <v>33</v>
      </c>
      <c r="M24872">
        <v>0</v>
      </c>
      <c r="N24872">
        <v>0</v>
      </c>
      <c r="O24872">
        <v>0</v>
      </c>
      <c r="P24872">
        <v>0</v>
      </c>
      <c r="Q24872">
        <v>0</v>
      </c>
      <c r="R24872">
        <v>0</v>
      </c>
      <c r="S24872">
        <v>0</v>
      </c>
      <c r="T24872">
        <v>1</v>
      </c>
      <c r="U24872">
        <v>0</v>
      </c>
      <c r="V24872">
        <v>0</v>
      </c>
      <c r="W24872">
        <v>0</v>
      </c>
      <c r="X24872">
        <v>0</v>
      </c>
      <c r="Y24872">
        <v>0</v>
      </c>
      <c r="Z24872">
        <v>94.5</v>
      </c>
      <c r="AA24872">
        <v>2</v>
      </c>
      <c r="AB24872">
        <v>0</v>
      </c>
      <c r="AC24872">
        <f t="shared" si="3493"/>
        <v>-3.7497239993596185</v>
      </c>
      <c r="AD24872">
        <f t="shared" si="3494"/>
        <v>2.352423766475617E-2</v>
      </c>
      <c r="AE24872">
        <f t="shared" si="3495"/>
        <v>2.29835667774985E-2</v>
      </c>
      <c r="AF24872">
        <f t="shared" si="3496"/>
        <v>1.009813147280144E-2</v>
      </c>
      <c r="AG24872">
        <f t="shared" si="3497"/>
        <v>0</v>
      </c>
      <c r="AH24872">
        <f t="shared" si="3498"/>
        <v>0</v>
      </c>
      <c r="AI24872">
        <f t="shared" si="3499"/>
        <v>0</v>
      </c>
      <c r="AJ24872">
        <f t="shared" si="3500"/>
        <v>0</v>
      </c>
      <c r="AK24872">
        <f t="shared" si="3501"/>
        <v>1</v>
      </c>
    </row>
    <row r="24873" spans="1:37" x14ac:dyDescent="0.35">
      <c r="A24873">
        <v>1</v>
      </c>
      <c r="B24873">
        <v>2</v>
      </c>
      <c r="C24873">
        <v>0</v>
      </c>
      <c r="D24873">
        <v>5</v>
      </c>
      <c r="E24873">
        <v>0</v>
      </c>
      <c r="F24873">
        <v>0</v>
      </c>
      <c r="G24873">
        <v>0</v>
      </c>
      <c r="H24873">
        <v>0</v>
      </c>
      <c r="I24873">
        <v>0</v>
      </c>
      <c r="J24873">
        <v>0</v>
      </c>
      <c r="K24873">
        <v>0</v>
      </c>
      <c r="L24873">
        <v>154</v>
      </c>
      <c r="M24873">
        <v>0</v>
      </c>
      <c r="N24873">
        <v>0</v>
      </c>
      <c r="O24873">
        <v>0</v>
      </c>
      <c r="P24873">
        <v>0</v>
      </c>
      <c r="Q24873">
        <v>0</v>
      </c>
      <c r="R24873">
        <v>0</v>
      </c>
      <c r="S24873">
        <v>0</v>
      </c>
      <c r="T24873">
        <v>1</v>
      </c>
      <c r="U24873">
        <v>0</v>
      </c>
      <c r="V24873">
        <v>0</v>
      </c>
      <c r="W24873">
        <v>0</v>
      </c>
      <c r="X24873">
        <v>0</v>
      </c>
      <c r="Y24873">
        <v>0</v>
      </c>
      <c r="Z24873">
        <v>80.75</v>
      </c>
      <c r="AA24873">
        <v>0</v>
      </c>
      <c r="AB24873">
        <v>0</v>
      </c>
      <c r="AC24873">
        <f t="shared" si="3493"/>
        <v>-2.7889472948714467E-3</v>
      </c>
      <c r="AD24873">
        <f t="shared" si="3494"/>
        <v>0.99721493820564389</v>
      </c>
      <c r="AE24873">
        <f t="shared" si="3495"/>
        <v>0.49930276362822062</v>
      </c>
      <c r="AF24873">
        <f t="shared" si="3496"/>
        <v>0.30042480570873731</v>
      </c>
      <c r="AG24873">
        <f t="shared" si="3497"/>
        <v>0</v>
      </c>
      <c r="AH24873">
        <f t="shared" si="3498"/>
        <v>0</v>
      </c>
      <c r="AI24873">
        <f t="shared" si="3499"/>
        <v>0</v>
      </c>
      <c r="AJ24873">
        <f t="shared" si="3500"/>
        <v>0</v>
      </c>
      <c r="AK24873">
        <f t="shared" si="3501"/>
        <v>1</v>
      </c>
    </row>
    <row r="24874" spans="1:37" x14ac:dyDescent="0.35">
      <c r="A24874">
        <v>1</v>
      </c>
      <c r="B24874">
        <v>2</v>
      </c>
      <c r="C24874">
        <v>0</v>
      </c>
      <c r="D24874">
        <v>3</v>
      </c>
      <c r="E24874">
        <v>0</v>
      </c>
      <c r="F24874">
        <v>0</v>
      </c>
      <c r="G24874">
        <v>0</v>
      </c>
      <c r="H24874">
        <v>0</v>
      </c>
      <c r="I24874">
        <v>0</v>
      </c>
      <c r="J24874">
        <v>0</v>
      </c>
      <c r="K24874">
        <v>0</v>
      </c>
      <c r="L24874">
        <v>90</v>
      </c>
      <c r="M24874">
        <v>0</v>
      </c>
      <c r="N24874">
        <v>0</v>
      </c>
      <c r="O24874">
        <v>1</v>
      </c>
      <c r="P24874">
        <v>0</v>
      </c>
      <c r="Q24874">
        <v>0</v>
      </c>
      <c r="R24874">
        <v>0</v>
      </c>
      <c r="S24874">
        <v>0</v>
      </c>
      <c r="T24874">
        <v>0</v>
      </c>
      <c r="U24874">
        <v>0</v>
      </c>
      <c r="V24874">
        <v>0</v>
      </c>
      <c r="W24874">
        <v>0</v>
      </c>
      <c r="X24874">
        <v>0</v>
      </c>
      <c r="Y24874">
        <v>0</v>
      </c>
      <c r="Z24874">
        <v>81.62</v>
      </c>
      <c r="AA24874">
        <v>0</v>
      </c>
      <c r="AB24874">
        <v>0</v>
      </c>
      <c r="AC24874">
        <f t="shared" si="3493"/>
        <v>-0.26328990994373025</v>
      </c>
      <c r="AD24874">
        <f t="shared" si="3494"/>
        <v>0.76851906369336931</v>
      </c>
      <c r="AE24874">
        <f t="shared" si="3495"/>
        <v>0.43455514812964285</v>
      </c>
      <c r="AF24874">
        <f t="shared" si="3496"/>
        <v>0.24760974563915705</v>
      </c>
      <c r="AG24874">
        <f t="shared" si="3497"/>
        <v>0</v>
      </c>
      <c r="AH24874">
        <f t="shared" si="3498"/>
        <v>0</v>
      </c>
      <c r="AI24874">
        <f t="shared" si="3499"/>
        <v>0</v>
      </c>
      <c r="AJ24874">
        <f t="shared" si="3500"/>
        <v>0</v>
      </c>
      <c r="AK24874">
        <f t="shared" si="3501"/>
        <v>1</v>
      </c>
    </row>
    <row r="24875" spans="1:37" x14ac:dyDescent="0.35">
      <c r="A24875">
        <v>1</v>
      </c>
      <c r="B24875">
        <v>2</v>
      </c>
      <c r="C24875">
        <v>0</v>
      </c>
      <c r="D24875">
        <v>1</v>
      </c>
      <c r="E24875">
        <v>0</v>
      </c>
      <c r="F24875">
        <v>0</v>
      </c>
      <c r="G24875">
        <v>0</v>
      </c>
      <c r="H24875">
        <v>1</v>
      </c>
      <c r="I24875">
        <v>0</v>
      </c>
      <c r="J24875">
        <v>0</v>
      </c>
      <c r="K24875">
        <v>0</v>
      </c>
      <c r="L24875">
        <v>80</v>
      </c>
      <c r="M24875">
        <v>0</v>
      </c>
      <c r="N24875">
        <v>0</v>
      </c>
      <c r="O24875">
        <v>0</v>
      </c>
      <c r="P24875">
        <v>0</v>
      </c>
      <c r="Q24875">
        <v>0</v>
      </c>
      <c r="R24875">
        <v>1</v>
      </c>
      <c r="S24875">
        <v>0</v>
      </c>
      <c r="T24875">
        <v>0</v>
      </c>
      <c r="U24875">
        <v>0</v>
      </c>
      <c r="V24875">
        <v>0</v>
      </c>
      <c r="W24875">
        <v>0</v>
      </c>
      <c r="X24875">
        <v>0</v>
      </c>
      <c r="Y24875">
        <v>0</v>
      </c>
      <c r="Z24875">
        <v>98.41</v>
      </c>
      <c r="AA24875">
        <v>0</v>
      </c>
      <c r="AB24875">
        <v>1</v>
      </c>
      <c r="AC24875">
        <f t="shared" si="3493"/>
        <v>-0.52457551526679369</v>
      </c>
      <c r="AD24875">
        <f t="shared" si="3494"/>
        <v>0.5918065238907555</v>
      </c>
      <c r="AE24875">
        <f t="shared" si="3495"/>
        <v>0.37178294912640447</v>
      </c>
      <c r="AF24875">
        <f t="shared" si="3496"/>
        <v>0.42971053191247838</v>
      </c>
      <c r="AG24875">
        <f t="shared" si="3497"/>
        <v>0</v>
      </c>
      <c r="AH24875">
        <f t="shared" si="3498"/>
        <v>0</v>
      </c>
      <c r="AI24875">
        <f t="shared" si="3499"/>
        <v>0</v>
      </c>
      <c r="AJ24875">
        <f t="shared" si="3500"/>
        <v>1</v>
      </c>
      <c r="AK24875">
        <f t="shared" si="3501"/>
        <v>0</v>
      </c>
    </row>
    <row r="24876" spans="1:37" x14ac:dyDescent="0.35">
      <c r="A24876">
        <v>1</v>
      </c>
      <c r="B24876">
        <v>2</v>
      </c>
      <c r="C24876">
        <v>0</v>
      </c>
      <c r="D24876">
        <v>3</v>
      </c>
      <c r="E24876">
        <v>0</v>
      </c>
      <c r="F24876">
        <v>0</v>
      </c>
      <c r="G24876">
        <v>0</v>
      </c>
      <c r="H24876">
        <v>0</v>
      </c>
      <c r="I24876">
        <v>0</v>
      </c>
      <c r="J24876">
        <v>0</v>
      </c>
      <c r="K24876">
        <v>0</v>
      </c>
      <c r="L24876">
        <v>114</v>
      </c>
      <c r="M24876">
        <v>0</v>
      </c>
      <c r="N24876">
        <v>0</v>
      </c>
      <c r="O24876">
        <v>0</v>
      </c>
      <c r="P24876">
        <v>0</v>
      </c>
      <c r="Q24876">
        <v>0</v>
      </c>
      <c r="R24876">
        <v>1</v>
      </c>
      <c r="S24876">
        <v>0</v>
      </c>
      <c r="T24876">
        <v>0</v>
      </c>
      <c r="U24876">
        <v>0</v>
      </c>
      <c r="V24876">
        <v>0</v>
      </c>
      <c r="W24876">
        <v>0</v>
      </c>
      <c r="X24876">
        <v>0</v>
      </c>
      <c r="Y24876">
        <v>0</v>
      </c>
      <c r="Z24876">
        <v>76.5</v>
      </c>
      <c r="AA24876">
        <v>0</v>
      </c>
      <c r="AB24876">
        <v>1</v>
      </c>
      <c r="AC24876">
        <f t="shared" si="3493"/>
        <v>-0.29608339502092651</v>
      </c>
      <c r="AD24876">
        <f t="shared" si="3494"/>
        <v>0.74372540243840324</v>
      </c>
      <c r="AE24876">
        <f t="shared" si="3495"/>
        <v>0.42651520784086022</v>
      </c>
      <c r="AF24876">
        <f t="shared" si="3496"/>
        <v>0.3700654790014582</v>
      </c>
      <c r="AG24876">
        <f t="shared" si="3497"/>
        <v>0</v>
      </c>
      <c r="AH24876">
        <f t="shared" si="3498"/>
        <v>0</v>
      </c>
      <c r="AI24876">
        <f t="shared" si="3499"/>
        <v>0</v>
      </c>
      <c r="AJ24876">
        <f t="shared" si="3500"/>
        <v>1</v>
      </c>
      <c r="AK24876">
        <f t="shared" si="3501"/>
        <v>0</v>
      </c>
    </row>
    <row r="24877" spans="1:37" x14ac:dyDescent="0.35">
      <c r="A24877">
        <v>1</v>
      </c>
      <c r="B24877">
        <v>2</v>
      </c>
      <c r="C24877">
        <v>1</v>
      </c>
      <c r="D24877">
        <v>7</v>
      </c>
      <c r="E24877">
        <v>0</v>
      </c>
      <c r="F24877">
        <v>0</v>
      </c>
      <c r="G24877">
        <v>0</v>
      </c>
      <c r="H24877">
        <v>0</v>
      </c>
      <c r="I24877">
        <v>0</v>
      </c>
      <c r="J24877">
        <v>0</v>
      </c>
      <c r="K24877">
        <v>0</v>
      </c>
      <c r="L24877">
        <v>147</v>
      </c>
      <c r="M24877">
        <v>0</v>
      </c>
      <c r="N24877">
        <v>0</v>
      </c>
      <c r="O24877">
        <v>0</v>
      </c>
      <c r="P24877">
        <v>0</v>
      </c>
      <c r="Q24877">
        <v>1</v>
      </c>
      <c r="R24877">
        <v>0</v>
      </c>
      <c r="S24877">
        <v>0</v>
      </c>
      <c r="T24877">
        <v>0</v>
      </c>
      <c r="U24877">
        <v>0</v>
      </c>
      <c r="V24877">
        <v>0</v>
      </c>
      <c r="W24877">
        <v>0</v>
      </c>
      <c r="X24877">
        <v>0</v>
      </c>
      <c r="Y24877">
        <v>0</v>
      </c>
      <c r="Z24877">
        <v>106.25</v>
      </c>
      <c r="AA24877">
        <v>2</v>
      </c>
      <c r="AB24877">
        <v>0</v>
      </c>
      <c r="AC24877">
        <f t="shared" si="3493"/>
        <v>-1.0079471735776777</v>
      </c>
      <c r="AD24877">
        <f t="shared" si="3494"/>
        <v>0.36496742586863085</v>
      </c>
      <c r="AE24877">
        <f t="shared" si="3495"/>
        <v>0.26738178432087839</v>
      </c>
      <c r="AF24877">
        <f t="shared" si="3496"/>
        <v>0.13512228732233733</v>
      </c>
      <c r="AG24877">
        <f t="shared" si="3497"/>
        <v>0</v>
      </c>
      <c r="AH24877">
        <f t="shared" si="3498"/>
        <v>0</v>
      </c>
      <c r="AI24877">
        <f t="shared" si="3499"/>
        <v>0</v>
      </c>
      <c r="AJ24877">
        <f t="shared" si="3500"/>
        <v>0</v>
      </c>
      <c r="AK24877">
        <f t="shared" si="3501"/>
        <v>1</v>
      </c>
    </row>
    <row r="24878" spans="1:37" x14ac:dyDescent="0.35">
      <c r="A24878">
        <v>1</v>
      </c>
      <c r="B24878">
        <v>2</v>
      </c>
      <c r="C24878">
        <v>0</v>
      </c>
      <c r="D24878">
        <v>1</v>
      </c>
      <c r="E24878">
        <v>0</v>
      </c>
      <c r="F24878">
        <v>0</v>
      </c>
      <c r="G24878">
        <v>0</v>
      </c>
      <c r="H24878">
        <v>0</v>
      </c>
      <c r="I24878">
        <v>0</v>
      </c>
      <c r="J24878">
        <v>0</v>
      </c>
      <c r="K24878">
        <v>0</v>
      </c>
      <c r="L24878">
        <v>32</v>
      </c>
      <c r="M24878">
        <v>0</v>
      </c>
      <c r="N24878">
        <v>0</v>
      </c>
      <c r="O24878">
        <v>0</v>
      </c>
      <c r="P24878">
        <v>0</v>
      </c>
      <c r="Q24878">
        <v>0</v>
      </c>
      <c r="R24878">
        <v>0</v>
      </c>
      <c r="S24878">
        <v>0</v>
      </c>
      <c r="T24878">
        <v>0</v>
      </c>
      <c r="U24878">
        <v>0</v>
      </c>
      <c r="V24878">
        <v>1</v>
      </c>
      <c r="W24878">
        <v>0</v>
      </c>
      <c r="X24878">
        <v>0</v>
      </c>
      <c r="Y24878">
        <v>0</v>
      </c>
      <c r="Z24878">
        <v>96.3</v>
      </c>
      <c r="AA24878">
        <v>3</v>
      </c>
      <c r="AB24878">
        <v>0</v>
      </c>
      <c r="AC24878">
        <f t="shared" si="3493"/>
        <v>-4.1643074611752313</v>
      </c>
      <c r="AD24878">
        <f t="shared" si="3494"/>
        <v>1.5540473555574726E-2</v>
      </c>
      <c r="AE24878">
        <f t="shared" si="3495"/>
        <v>1.5302662927027385E-2</v>
      </c>
      <c r="AF24878">
        <f t="shared" si="3496"/>
        <v>6.6972365459235491E-3</v>
      </c>
      <c r="AG24878">
        <f t="shared" si="3497"/>
        <v>0</v>
      </c>
      <c r="AH24878">
        <f t="shared" si="3498"/>
        <v>0</v>
      </c>
      <c r="AI24878">
        <f t="shared" si="3499"/>
        <v>0</v>
      </c>
      <c r="AJ24878">
        <f t="shared" si="3500"/>
        <v>0</v>
      </c>
      <c r="AK24878">
        <f t="shared" si="3501"/>
        <v>1</v>
      </c>
    </row>
    <row r="24879" spans="1:37" x14ac:dyDescent="0.35">
      <c r="A24879">
        <v>1</v>
      </c>
      <c r="B24879">
        <v>2</v>
      </c>
      <c r="C24879">
        <v>0</v>
      </c>
      <c r="D24879">
        <v>2</v>
      </c>
      <c r="E24879">
        <v>0</v>
      </c>
      <c r="F24879">
        <v>0</v>
      </c>
      <c r="G24879">
        <v>0</v>
      </c>
      <c r="H24879">
        <v>0</v>
      </c>
      <c r="I24879">
        <v>0</v>
      </c>
      <c r="J24879">
        <v>0</v>
      </c>
      <c r="K24879">
        <v>0</v>
      </c>
      <c r="L24879">
        <v>91</v>
      </c>
      <c r="M24879">
        <v>0</v>
      </c>
      <c r="N24879">
        <v>0</v>
      </c>
      <c r="O24879">
        <v>0</v>
      </c>
      <c r="P24879">
        <v>1</v>
      </c>
      <c r="Q24879">
        <v>0</v>
      </c>
      <c r="R24879">
        <v>0</v>
      </c>
      <c r="S24879">
        <v>0</v>
      </c>
      <c r="T24879">
        <v>0</v>
      </c>
      <c r="U24879">
        <v>0</v>
      </c>
      <c r="V24879">
        <v>0</v>
      </c>
      <c r="W24879">
        <v>0</v>
      </c>
      <c r="X24879">
        <v>0</v>
      </c>
      <c r="Y24879">
        <v>0</v>
      </c>
      <c r="Z24879">
        <v>116.1</v>
      </c>
      <c r="AA24879">
        <v>0</v>
      </c>
      <c r="AB24879">
        <v>0</v>
      </c>
      <c r="AC24879">
        <f t="shared" si="3493"/>
        <v>2.0964069445490452E-3</v>
      </c>
      <c r="AD24879">
        <f t="shared" si="3494"/>
        <v>1.0020986059419836</v>
      </c>
      <c r="AE24879">
        <f t="shared" si="3495"/>
        <v>0.50052410154418847</v>
      </c>
      <c r="AF24879">
        <f t="shared" si="3496"/>
        <v>0.30148546323415898</v>
      </c>
      <c r="AG24879">
        <f t="shared" si="3497"/>
        <v>1</v>
      </c>
      <c r="AH24879">
        <f t="shared" si="3498"/>
        <v>0</v>
      </c>
      <c r="AI24879">
        <f t="shared" si="3499"/>
        <v>1</v>
      </c>
      <c r="AJ24879">
        <f t="shared" si="3500"/>
        <v>0</v>
      </c>
      <c r="AK24879">
        <f t="shared" si="3501"/>
        <v>0</v>
      </c>
    </row>
    <row r="24880" spans="1:37" x14ac:dyDescent="0.35">
      <c r="A24880">
        <v>1</v>
      </c>
      <c r="B24880">
        <v>2</v>
      </c>
      <c r="C24880">
        <v>0</v>
      </c>
      <c r="D24880">
        <v>3</v>
      </c>
      <c r="E24880">
        <v>0</v>
      </c>
      <c r="F24880">
        <v>0</v>
      </c>
      <c r="G24880">
        <v>0</v>
      </c>
      <c r="H24880">
        <v>1</v>
      </c>
      <c r="I24880">
        <v>0</v>
      </c>
      <c r="J24880">
        <v>0</v>
      </c>
      <c r="K24880">
        <v>0</v>
      </c>
      <c r="L24880">
        <v>62</v>
      </c>
      <c r="M24880">
        <v>0</v>
      </c>
      <c r="N24880">
        <v>0</v>
      </c>
      <c r="O24880">
        <v>1</v>
      </c>
      <c r="P24880">
        <v>0</v>
      </c>
      <c r="Q24880">
        <v>0</v>
      </c>
      <c r="R24880">
        <v>0</v>
      </c>
      <c r="S24880">
        <v>0</v>
      </c>
      <c r="T24880">
        <v>0</v>
      </c>
      <c r="U24880">
        <v>0</v>
      </c>
      <c r="V24880">
        <v>0</v>
      </c>
      <c r="W24880">
        <v>0</v>
      </c>
      <c r="X24880">
        <v>0</v>
      </c>
      <c r="Y24880">
        <v>0</v>
      </c>
      <c r="Z24880">
        <v>91.48</v>
      </c>
      <c r="AA24880">
        <v>1</v>
      </c>
      <c r="AB24880">
        <v>0</v>
      </c>
      <c r="AC24880">
        <f t="shared" si="3493"/>
        <v>-1.5970943146024825</v>
      </c>
      <c r="AD24880">
        <f t="shared" si="3494"/>
        <v>0.20248401889183493</v>
      </c>
      <c r="AE24880">
        <f t="shared" si="3495"/>
        <v>0.16838811635803425</v>
      </c>
      <c r="AF24880">
        <f t="shared" si="3496"/>
        <v>8.0079313276047767E-2</v>
      </c>
      <c r="AG24880">
        <f t="shared" si="3497"/>
        <v>0</v>
      </c>
      <c r="AH24880">
        <f t="shared" si="3498"/>
        <v>0</v>
      </c>
      <c r="AI24880">
        <f t="shared" si="3499"/>
        <v>0</v>
      </c>
      <c r="AJ24880">
        <f t="shared" si="3500"/>
        <v>0</v>
      </c>
      <c r="AK24880">
        <f t="shared" si="3501"/>
        <v>1</v>
      </c>
    </row>
    <row r="24881" spans="1:37" x14ac:dyDescent="0.35">
      <c r="A24881">
        <v>1</v>
      </c>
      <c r="B24881">
        <v>1</v>
      </c>
      <c r="C24881">
        <v>0</v>
      </c>
      <c r="D24881">
        <v>2</v>
      </c>
      <c r="E24881">
        <v>0</v>
      </c>
      <c r="F24881">
        <v>0</v>
      </c>
      <c r="G24881">
        <v>0</v>
      </c>
      <c r="H24881">
        <v>0</v>
      </c>
      <c r="I24881">
        <v>0</v>
      </c>
      <c r="J24881">
        <v>0</v>
      </c>
      <c r="K24881">
        <v>0</v>
      </c>
      <c r="L24881">
        <v>195</v>
      </c>
      <c r="M24881">
        <v>0</v>
      </c>
      <c r="N24881">
        <v>0</v>
      </c>
      <c r="O24881">
        <v>0</v>
      </c>
      <c r="P24881">
        <v>0</v>
      </c>
      <c r="Q24881">
        <v>0</v>
      </c>
      <c r="R24881">
        <v>0</v>
      </c>
      <c r="S24881">
        <v>0</v>
      </c>
      <c r="T24881">
        <v>1</v>
      </c>
      <c r="U24881">
        <v>0</v>
      </c>
      <c r="V24881">
        <v>0</v>
      </c>
      <c r="W24881">
        <v>0</v>
      </c>
      <c r="X24881">
        <v>0</v>
      </c>
      <c r="Y24881">
        <v>0</v>
      </c>
      <c r="Z24881">
        <v>98.1</v>
      </c>
      <c r="AA24881">
        <v>0</v>
      </c>
      <c r="AB24881">
        <v>1</v>
      </c>
      <c r="AC24881">
        <f t="shared" si="3493"/>
        <v>0.47927135584888791</v>
      </c>
      <c r="AD24881">
        <f t="shared" si="3494"/>
        <v>1.6148972879327637</v>
      </c>
      <c r="AE24881">
        <f t="shared" si="3495"/>
        <v>0.61757580130783596</v>
      </c>
      <c r="AF24881">
        <f t="shared" si="3496"/>
        <v>0.20930972945400647</v>
      </c>
      <c r="AG24881">
        <f t="shared" si="3497"/>
        <v>1</v>
      </c>
      <c r="AH24881">
        <f t="shared" si="3498"/>
        <v>1</v>
      </c>
      <c r="AI24881">
        <f t="shared" si="3499"/>
        <v>0</v>
      </c>
      <c r="AJ24881">
        <f t="shared" si="3500"/>
        <v>0</v>
      </c>
      <c r="AK24881">
        <f t="shared" si="3501"/>
        <v>0</v>
      </c>
    </row>
    <row r="24882" spans="1:37" x14ac:dyDescent="0.35">
      <c r="A24882">
        <v>1</v>
      </c>
      <c r="B24882">
        <v>1</v>
      </c>
      <c r="C24882">
        <v>0</v>
      </c>
      <c r="D24882">
        <v>4</v>
      </c>
      <c r="E24882">
        <v>0</v>
      </c>
      <c r="F24882">
        <v>0</v>
      </c>
      <c r="G24882">
        <v>0</v>
      </c>
      <c r="H24882">
        <v>0</v>
      </c>
      <c r="I24882">
        <v>1</v>
      </c>
      <c r="J24882">
        <v>0</v>
      </c>
      <c r="K24882">
        <v>0</v>
      </c>
      <c r="L24882">
        <v>109</v>
      </c>
      <c r="M24882">
        <v>0</v>
      </c>
      <c r="N24882">
        <v>0</v>
      </c>
      <c r="O24882">
        <v>0</v>
      </c>
      <c r="P24882">
        <v>0</v>
      </c>
      <c r="Q24882">
        <v>0</v>
      </c>
      <c r="R24882">
        <v>0</v>
      </c>
      <c r="S24882">
        <v>0</v>
      </c>
      <c r="T24882">
        <v>0</v>
      </c>
      <c r="U24882">
        <v>0</v>
      </c>
      <c r="V24882">
        <v>1</v>
      </c>
      <c r="W24882">
        <v>0</v>
      </c>
      <c r="X24882">
        <v>0</v>
      </c>
      <c r="Y24882">
        <v>0</v>
      </c>
      <c r="Z24882">
        <v>216</v>
      </c>
      <c r="AA24882">
        <v>1</v>
      </c>
      <c r="AB24882">
        <v>1</v>
      </c>
      <c r="AC24882">
        <f t="shared" si="3493"/>
        <v>1.0381708980805167</v>
      </c>
      <c r="AD24882">
        <f t="shared" si="3494"/>
        <v>2.8240468179295308</v>
      </c>
      <c r="AE24882">
        <f t="shared" si="3495"/>
        <v>0.73849692547921419</v>
      </c>
      <c r="AF24882">
        <f t="shared" si="3496"/>
        <v>0.13165130840916267</v>
      </c>
      <c r="AG24882">
        <f t="shared" si="3497"/>
        <v>1</v>
      </c>
      <c r="AH24882">
        <f t="shared" si="3498"/>
        <v>1</v>
      </c>
      <c r="AI24882">
        <f t="shared" si="3499"/>
        <v>0</v>
      </c>
      <c r="AJ24882">
        <f t="shared" si="3500"/>
        <v>0</v>
      </c>
      <c r="AK24882">
        <f t="shared" si="3501"/>
        <v>0</v>
      </c>
    </row>
    <row r="24883" spans="1:37" x14ac:dyDescent="0.35">
      <c r="A24883">
        <v>1</v>
      </c>
      <c r="B24883">
        <v>2</v>
      </c>
      <c r="C24883">
        <v>0</v>
      </c>
      <c r="D24883">
        <v>3</v>
      </c>
      <c r="E24883">
        <v>0</v>
      </c>
      <c r="F24883">
        <v>0</v>
      </c>
      <c r="G24883">
        <v>0</v>
      </c>
      <c r="H24883">
        <v>0</v>
      </c>
      <c r="I24883">
        <v>0</v>
      </c>
      <c r="J24883">
        <v>0</v>
      </c>
      <c r="K24883">
        <v>0</v>
      </c>
      <c r="L24883">
        <v>273</v>
      </c>
      <c r="M24883">
        <v>0</v>
      </c>
      <c r="N24883">
        <v>0</v>
      </c>
      <c r="O24883">
        <v>0</v>
      </c>
      <c r="P24883">
        <v>1</v>
      </c>
      <c r="Q24883">
        <v>0</v>
      </c>
      <c r="R24883">
        <v>0</v>
      </c>
      <c r="S24883">
        <v>0</v>
      </c>
      <c r="T24883">
        <v>0</v>
      </c>
      <c r="U24883">
        <v>0</v>
      </c>
      <c r="V24883">
        <v>0</v>
      </c>
      <c r="W24883">
        <v>0</v>
      </c>
      <c r="X24883">
        <v>0</v>
      </c>
      <c r="Y24883">
        <v>0</v>
      </c>
      <c r="Z24883">
        <v>95</v>
      </c>
      <c r="AA24883">
        <v>0</v>
      </c>
      <c r="AB24883">
        <v>1</v>
      </c>
      <c r="AC24883">
        <f t="shared" si="3493"/>
        <v>2.0772535577035622</v>
      </c>
      <c r="AD24883">
        <f t="shared" si="3494"/>
        <v>7.9825152633269969</v>
      </c>
      <c r="AE24883">
        <f t="shared" si="3495"/>
        <v>0.88867260776247048</v>
      </c>
      <c r="AF24883">
        <f t="shared" si="3496"/>
        <v>5.1258206217404213E-2</v>
      </c>
      <c r="AG24883">
        <f t="shared" si="3497"/>
        <v>1</v>
      </c>
      <c r="AH24883">
        <f t="shared" si="3498"/>
        <v>1</v>
      </c>
      <c r="AI24883">
        <f t="shared" si="3499"/>
        <v>0</v>
      </c>
      <c r="AJ24883">
        <f t="shared" si="3500"/>
        <v>0</v>
      </c>
      <c r="AK24883">
        <f t="shared" si="3501"/>
        <v>0</v>
      </c>
    </row>
    <row r="24884" spans="1:37" x14ac:dyDescent="0.35">
      <c r="A24884">
        <v>1</v>
      </c>
      <c r="B24884">
        <v>2</v>
      </c>
      <c r="C24884">
        <v>0</v>
      </c>
      <c r="D24884">
        <v>5</v>
      </c>
      <c r="E24884">
        <v>0</v>
      </c>
      <c r="F24884">
        <v>0</v>
      </c>
      <c r="G24884">
        <v>0</v>
      </c>
      <c r="H24884">
        <v>0</v>
      </c>
      <c r="I24884">
        <v>0</v>
      </c>
      <c r="J24884">
        <v>0</v>
      </c>
      <c r="K24884">
        <v>0</v>
      </c>
      <c r="L24884">
        <v>210</v>
      </c>
      <c r="M24884">
        <v>0</v>
      </c>
      <c r="N24884">
        <v>0</v>
      </c>
      <c r="O24884">
        <v>0</v>
      </c>
      <c r="P24884">
        <v>0</v>
      </c>
      <c r="Q24884">
        <v>0</v>
      </c>
      <c r="R24884">
        <v>0</v>
      </c>
      <c r="S24884">
        <v>1</v>
      </c>
      <c r="T24884">
        <v>0</v>
      </c>
      <c r="U24884">
        <v>0</v>
      </c>
      <c r="V24884">
        <v>0</v>
      </c>
      <c r="W24884">
        <v>0</v>
      </c>
      <c r="X24884">
        <v>0</v>
      </c>
      <c r="Y24884">
        <v>0</v>
      </c>
      <c r="Z24884">
        <v>90.95</v>
      </c>
      <c r="AA24884">
        <v>1</v>
      </c>
      <c r="AB24884">
        <v>0</v>
      </c>
      <c r="AC24884">
        <f t="shared" si="3493"/>
        <v>0.29287640874960541</v>
      </c>
      <c r="AD24884">
        <f t="shared" si="3494"/>
        <v>1.3402771336682038</v>
      </c>
      <c r="AE24884">
        <f t="shared" si="3495"/>
        <v>0.5727001791311026</v>
      </c>
      <c r="AF24884">
        <f t="shared" si="3496"/>
        <v>0.36926728924614471</v>
      </c>
      <c r="AG24884">
        <f t="shared" si="3497"/>
        <v>1</v>
      </c>
      <c r="AH24884">
        <f t="shared" si="3498"/>
        <v>0</v>
      </c>
      <c r="AI24884">
        <f t="shared" si="3499"/>
        <v>1</v>
      </c>
      <c r="AJ24884">
        <f t="shared" si="3500"/>
        <v>0</v>
      </c>
      <c r="AK24884">
        <f t="shared" si="3501"/>
        <v>0</v>
      </c>
    </row>
    <row r="24885" spans="1:37" x14ac:dyDescent="0.35">
      <c r="A24885">
        <v>1</v>
      </c>
      <c r="B24885">
        <v>2</v>
      </c>
      <c r="C24885">
        <v>0</v>
      </c>
      <c r="D24885">
        <v>2</v>
      </c>
      <c r="E24885">
        <v>0</v>
      </c>
      <c r="F24885">
        <v>0</v>
      </c>
      <c r="G24885">
        <v>1</v>
      </c>
      <c r="H24885">
        <v>0</v>
      </c>
      <c r="I24885">
        <v>0</v>
      </c>
      <c r="J24885">
        <v>0</v>
      </c>
      <c r="K24885">
        <v>0</v>
      </c>
      <c r="L24885">
        <v>114</v>
      </c>
      <c r="M24885">
        <v>0</v>
      </c>
      <c r="N24885">
        <v>0</v>
      </c>
      <c r="O24885">
        <v>0</v>
      </c>
      <c r="P24885">
        <v>0</v>
      </c>
      <c r="Q24885">
        <v>0</v>
      </c>
      <c r="R24885">
        <v>0</v>
      </c>
      <c r="S24885">
        <v>0</v>
      </c>
      <c r="T24885">
        <v>0</v>
      </c>
      <c r="U24885">
        <v>1</v>
      </c>
      <c r="V24885">
        <v>0</v>
      </c>
      <c r="W24885">
        <v>0</v>
      </c>
      <c r="X24885">
        <v>0</v>
      </c>
      <c r="Y24885">
        <v>0</v>
      </c>
      <c r="Z24885">
        <v>130</v>
      </c>
      <c r="AA24885">
        <v>0</v>
      </c>
      <c r="AB24885">
        <v>0</v>
      </c>
      <c r="AC24885">
        <f t="shared" si="3493"/>
        <v>5.0519577962031992E-2</v>
      </c>
      <c r="AD24885">
        <f t="shared" si="3494"/>
        <v>1.0518174555956359</v>
      </c>
      <c r="AE24885">
        <f t="shared" si="3495"/>
        <v>0.51262720897863545</v>
      </c>
      <c r="AF24885">
        <f t="shared" si="3496"/>
        <v>0.31213872020489369</v>
      </c>
      <c r="AG24885">
        <f t="shared" si="3497"/>
        <v>1</v>
      </c>
      <c r="AH24885">
        <f t="shared" si="3498"/>
        <v>0</v>
      </c>
      <c r="AI24885">
        <f t="shared" si="3499"/>
        <v>1</v>
      </c>
      <c r="AJ24885">
        <f t="shared" si="3500"/>
        <v>0</v>
      </c>
      <c r="AK24885">
        <f t="shared" si="3501"/>
        <v>0</v>
      </c>
    </row>
    <row r="24886" spans="1:37" x14ac:dyDescent="0.35">
      <c r="A24886">
        <v>1</v>
      </c>
      <c r="B24886">
        <v>2</v>
      </c>
      <c r="C24886">
        <v>0</v>
      </c>
      <c r="D24886">
        <v>6</v>
      </c>
      <c r="E24886">
        <v>0</v>
      </c>
      <c r="F24886">
        <v>0</v>
      </c>
      <c r="G24886">
        <v>0</v>
      </c>
      <c r="H24886">
        <v>0</v>
      </c>
      <c r="I24886">
        <v>0</v>
      </c>
      <c r="J24886">
        <v>0</v>
      </c>
      <c r="K24886">
        <v>0</v>
      </c>
      <c r="L24886">
        <v>99</v>
      </c>
      <c r="M24886">
        <v>0</v>
      </c>
      <c r="N24886">
        <v>0</v>
      </c>
      <c r="O24886">
        <v>1</v>
      </c>
      <c r="P24886">
        <v>0</v>
      </c>
      <c r="Q24886">
        <v>0</v>
      </c>
      <c r="R24886">
        <v>0</v>
      </c>
      <c r="S24886">
        <v>0</v>
      </c>
      <c r="T24886">
        <v>0</v>
      </c>
      <c r="U24886">
        <v>0</v>
      </c>
      <c r="V24886">
        <v>0</v>
      </c>
      <c r="W24886">
        <v>0</v>
      </c>
      <c r="X24886">
        <v>0</v>
      </c>
      <c r="Y24886">
        <v>0</v>
      </c>
      <c r="Z24886">
        <v>62.37</v>
      </c>
      <c r="AA24886">
        <v>0</v>
      </c>
      <c r="AB24886">
        <v>0</v>
      </c>
      <c r="AC24886">
        <f t="shared" si="3493"/>
        <v>-0.27640074743203713</v>
      </c>
      <c r="AD24886">
        <f t="shared" si="3494"/>
        <v>0.75850889935181454</v>
      </c>
      <c r="AE24886">
        <f t="shared" si="3495"/>
        <v>0.43133640076055374</v>
      </c>
      <c r="AF24886">
        <f t="shared" si="3496"/>
        <v>0.24514457050886465</v>
      </c>
      <c r="AG24886">
        <f t="shared" si="3497"/>
        <v>0</v>
      </c>
      <c r="AH24886">
        <f t="shared" si="3498"/>
        <v>0</v>
      </c>
      <c r="AI24886">
        <f t="shared" si="3499"/>
        <v>0</v>
      </c>
      <c r="AJ24886">
        <f t="shared" si="3500"/>
        <v>0</v>
      </c>
      <c r="AK24886">
        <f t="shared" si="3501"/>
        <v>1</v>
      </c>
    </row>
    <row r="24887" spans="1:37" x14ac:dyDescent="0.35">
      <c r="A24887">
        <v>1</v>
      </c>
      <c r="B24887">
        <v>2</v>
      </c>
      <c r="C24887">
        <v>0</v>
      </c>
      <c r="D24887">
        <v>1</v>
      </c>
      <c r="E24887">
        <v>0</v>
      </c>
      <c r="F24887">
        <v>0</v>
      </c>
      <c r="G24887">
        <v>0</v>
      </c>
      <c r="H24887">
        <v>0</v>
      </c>
      <c r="I24887">
        <v>0</v>
      </c>
      <c r="J24887">
        <v>0</v>
      </c>
      <c r="K24887">
        <v>0</v>
      </c>
      <c r="L24887">
        <v>92</v>
      </c>
      <c r="M24887">
        <v>0</v>
      </c>
      <c r="N24887">
        <v>0</v>
      </c>
      <c r="O24887">
        <v>0</v>
      </c>
      <c r="P24887">
        <v>0</v>
      </c>
      <c r="Q24887">
        <v>0</v>
      </c>
      <c r="R24887">
        <v>0</v>
      </c>
      <c r="S24887">
        <v>0</v>
      </c>
      <c r="T24887">
        <v>0</v>
      </c>
      <c r="U24887">
        <v>0</v>
      </c>
      <c r="V24887">
        <v>1</v>
      </c>
      <c r="W24887">
        <v>0</v>
      </c>
      <c r="X24887">
        <v>0</v>
      </c>
      <c r="Y24887">
        <v>0</v>
      </c>
      <c r="Z24887">
        <v>90</v>
      </c>
      <c r="AA24887">
        <v>0</v>
      </c>
      <c r="AB24887">
        <v>0</v>
      </c>
      <c r="AC24887">
        <f t="shared" si="3493"/>
        <v>-0.15571289287264101</v>
      </c>
      <c r="AD24887">
        <f t="shared" si="3494"/>
        <v>0.85580486277791346</v>
      </c>
      <c r="AE24887">
        <f t="shared" si="3495"/>
        <v>0.46115024264829113</v>
      </c>
      <c r="AF24887">
        <f t="shared" si="3496"/>
        <v>0.26853230837305375</v>
      </c>
      <c r="AG24887">
        <f t="shared" si="3497"/>
        <v>0</v>
      </c>
      <c r="AH24887">
        <f t="shared" si="3498"/>
        <v>0</v>
      </c>
      <c r="AI24887">
        <f t="shared" si="3499"/>
        <v>0</v>
      </c>
      <c r="AJ24887">
        <f t="shared" si="3500"/>
        <v>0</v>
      </c>
      <c r="AK24887">
        <f t="shared" si="3501"/>
        <v>1</v>
      </c>
    </row>
    <row r="24888" spans="1:37" x14ac:dyDescent="0.35">
      <c r="A24888">
        <v>1</v>
      </c>
      <c r="B24888">
        <v>1</v>
      </c>
      <c r="C24888">
        <v>0</v>
      </c>
      <c r="D24888">
        <v>3</v>
      </c>
      <c r="E24888">
        <v>0</v>
      </c>
      <c r="F24888">
        <v>0</v>
      </c>
      <c r="G24888">
        <v>0</v>
      </c>
      <c r="H24888">
        <v>0</v>
      </c>
      <c r="I24888">
        <v>0</v>
      </c>
      <c r="J24888">
        <v>0</v>
      </c>
      <c r="K24888">
        <v>0</v>
      </c>
      <c r="L24888">
        <v>166</v>
      </c>
      <c r="M24888">
        <v>0</v>
      </c>
      <c r="N24888">
        <v>0</v>
      </c>
      <c r="O24888">
        <v>0</v>
      </c>
      <c r="P24888">
        <v>0</v>
      </c>
      <c r="Q24888">
        <v>0</v>
      </c>
      <c r="R24888">
        <v>0</v>
      </c>
      <c r="S24888">
        <v>0</v>
      </c>
      <c r="T24888">
        <v>0</v>
      </c>
      <c r="U24888">
        <v>0</v>
      </c>
      <c r="V24888">
        <v>1</v>
      </c>
      <c r="W24888">
        <v>0</v>
      </c>
      <c r="X24888">
        <v>0</v>
      </c>
      <c r="Y24888">
        <v>0</v>
      </c>
      <c r="Z24888">
        <v>110</v>
      </c>
      <c r="AA24888">
        <v>0</v>
      </c>
      <c r="AB24888">
        <v>1</v>
      </c>
      <c r="AC24888">
        <f t="shared" si="3493"/>
        <v>1.327060703253212</v>
      </c>
      <c r="AD24888">
        <f t="shared" si="3494"/>
        <v>3.7699460961460782</v>
      </c>
      <c r="AE24888">
        <f t="shared" si="3495"/>
        <v>0.79035402500502894</v>
      </c>
      <c r="AF24888">
        <f t="shared" si="3496"/>
        <v>0.10217833065137789</v>
      </c>
      <c r="AG24888">
        <f t="shared" si="3497"/>
        <v>1</v>
      </c>
      <c r="AH24888">
        <f t="shared" si="3498"/>
        <v>1</v>
      </c>
      <c r="AI24888">
        <f t="shared" si="3499"/>
        <v>0</v>
      </c>
      <c r="AJ24888">
        <f t="shared" si="3500"/>
        <v>0</v>
      </c>
      <c r="AK24888">
        <f t="shared" si="3501"/>
        <v>0</v>
      </c>
    </row>
    <row r="24889" spans="1:37" x14ac:dyDescent="0.35">
      <c r="A24889">
        <v>1</v>
      </c>
      <c r="B24889">
        <v>2</v>
      </c>
      <c r="C24889">
        <v>1</v>
      </c>
      <c r="D24889">
        <v>4</v>
      </c>
      <c r="E24889">
        <v>0</v>
      </c>
      <c r="F24889">
        <v>0</v>
      </c>
      <c r="G24889">
        <v>0</v>
      </c>
      <c r="H24889">
        <v>0</v>
      </c>
      <c r="I24889">
        <v>0</v>
      </c>
      <c r="J24889">
        <v>0</v>
      </c>
      <c r="K24889">
        <v>0</v>
      </c>
      <c r="L24889">
        <v>10</v>
      </c>
      <c r="M24889">
        <v>1</v>
      </c>
      <c r="N24889">
        <v>0</v>
      </c>
      <c r="O24889">
        <v>0</v>
      </c>
      <c r="P24889">
        <v>0</v>
      </c>
      <c r="Q24889">
        <v>0</v>
      </c>
      <c r="R24889">
        <v>0</v>
      </c>
      <c r="S24889">
        <v>0</v>
      </c>
      <c r="T24889">
        <v>0</v>
      </c>
      <c r="U24889">
        <v>0</v>
      </c>
      <c r="V24889">
        <v>0</v>
      </c>
      <c r="W24889">
        <v>0</v>
      </c>
      <c r="X24889">
        <v>0</v>
      </c>
      <c r="Y24889">
        <v>0</v>
      </c>
      <c r="Z24889">
        <v>91</v>
      </c>
      <c r="AA24889">
        <v>0</v>
      </c>
      <c r="AB24889">
        <v>0</v>
      </c>
      <c r="AC24889">
        <f t="shared" si="3493"/>
        <v>-0.29739349372386004</v>
      </c>
      <c r="AD24889">
        <f t="shared" si="3494"/>
        <v>0.74275168672444736</v>
      </c>
      <c r="AE24889">
        <f t="shared" si="3495"/>
        <v>0.42619478861068893</v>
      </c>
      <c r="AF24889">
        <f t="shared" si="3496"/>
        <v>0.24123551174121752</v>
      </c>
      <c r="AG24889">
        <f t="shared" si="3497"/>
        <v>0</v>
      </c>
      <c r="AH24889">
        <f t="shared" si="3498"/>
        <v>0</v>
      </c>
      <c r="AI24889">
        <f t="shared" si="3499"/>
        <v>0</v>
      </c>
      <c r="AJ24889">
        <f t="shared" si="3500"/>
        <v>0</v>
      </c>
      <c r="AK24889">
        <f t="shared" si="3501"/>
        <v>1</v>
      </c>
    </row>
    <row r="24890" spans="1:37" x14ac:dyDescent="0.35">
      <c r="A24890">
        <v>1</v>
      </c>
      <c r="B24890">
        <v>1</v>
      </c>
      <c r="C24890">
        <v>0</v>
      </c>
      <c r="D24890">
        <v>3</v>
      </c>
      <c r="E24890">
        <v>0</v>
      </c>
      <c r="F24890">
        <v>0</v>
      </c>
      <c r="G24890">
        <v>0</v>
      </c>
      <c r="H24890">
        <v>0</v>
      </c>
      <c r="I24890">
        <v>0</v>
      </c>
      <c r="J24890">
        <v>0</v>
      </c>
      <c r="K24890">
        <v>0</v>
      </c>
      <c r="L24890">
        <v>110</v>
      </c>
      <c r="M24890">
        <v>0</v>
      </c>
      <c r="N24890">
        <v>0</v>
      </c>
      <c r="O24890">
        <v>0</v>
      </c>
      <c r="P24890">
        <v>0</v>
      </c>
      <c r="Q24890">
        <v>0</v>
      </c>
      <c r="R24890">
        <v>1</v>
      </c>
      <c r="S24890">
        <v>0</v>
      </c>
      <c r="T24890">
        <v>0</v>
      </c>
      <c r="U24890">
        <v>0</v>
      </c>
      <c r="V24890">
        <v>0</v>
      </c>
      <c r="W24890">
        <v>0</v>
      </c>
      <c r="X24890">
        <v>0</v>
      </c>
      <c r="Y24890">
        <v>0</v>
      </c>
      <c r="Z24890">
        <v>36.25</v>
      </c>
      <c r="AA24890">
        <v>0</v>
      </c>
      <c r="AB24890">
        <v>0</v>
      </c>
      <c r="AC24890">
        <f t="shared" si="3493"/>
        <v>-1.4155159710594512</v>
      </c>
      <c r="AD24890">
        <f t="shared" si="3494"/>
        <v>0.24280030319361612</v>
      </c>
      <c r="AE24890">
        <f t="shared" si="3495"/>
        <v>0.1953655004506305</v>
      </c>
      <c r="AF24890">
        <f t="shared" si="3496"/>
        <v>9.4401350533450501E-2</v>
      </c>
      <c r="AG24890">
        <f t="shared" si="3497"/>
        <v>0</v>
      </c>
      <c r="AH24890">
        <f t="shared" si="3498"/>
        <v>0</v>
      </c>
      <c r="AI24890">
        <f t="shared" si="3499"/>
        <v>0</v>
      </c>
      <c r="AJ24890">
        <f t="shared" si="3500"/>
        <v>0</v>
      </c>
      <c r="AK24890">
        <f t="shared" si="3501"/>
        <v>1</v>
      </c>
    </row>
    <row r="24891" spans="1:37" x14ac:dyDescent="0.35">
      <c r="A24891">
        <v>1</v>
      </c>
      <c r="B24891">
        <v>2</v>
      </c>
      <c r="C24891">
        <v>0</v>
      </c>
      <c r="D24891">
        <v>2</v>
      </c>
      <c r="E24891">
        <v>0</v>
      </c>
      <c r="F24891">
        <v>0</v>
      </c>
      <c r="G24891">
        <v>0</v>
      </c>
      <c r="H24891">
        <v>0</v>
      </c>
      <c r="I24891">
        <v>0</v>
      </c>
      <c r="J24891">
        <v>0</v>
      </c>
      <c r="K24891">
        <v>0</v>
      </c>
      <c r="L24891">
        <v>6</v>
      </c>
      <c r="M24891">
        <v>0</v>
      </c>
      <c r="N24891">
        <v>0</v>
      </c>
      <c r="O24891">
        <v>0</v>
      </c>
      <c r="P24891">
        <v>0</v>
      </c>
      <c r="Q24891">
        <v>0</v>
      </c>
      <c r="R24891">
        <v>0</v>
      </c>
      <c r="S24891">
        <v>0</v>
      </c>
      <c r="T24891">
        <v>0</v>
      </c>
      <c r="U24891">
        <v>1</v>
      </c>
      <c r="V24891">
        <v>0</v>
      </c>
      <c r="W24891">
        <v>0</v>
      </c>
      <c r="X24891">
        <v>0</v>
      </c>
      <c r="Y24891">
        <v>0</v>
      </c>
      <c r="Z24891">
        <v>145</v>
      </c>
      <c r="AA24891">
        <v>2</v>
      </c>
      <c r="AB24891">
        <v>0</v>
      </c>
      <c r="AC24891">
        <f t="shared" si="3493"/>
        <v>-2.7510851179293878</v>
      </c>
      <c r="AD24891">
        <f t="shared" si="3494"/>
        <v>6.385852956163339E-2</v>
      </c>
      <c r="AE24891">
        <f t="shared" si="3495"/>
        <v>6.0025396034514587E-2</v>
      </c>
      <c r="AF24891">
        <f t="shared" si="3496"/>
        <v>2.6883879918008793E-2</v>
      </c>
      <c r="AG24891">
        <f t="shared" si="3497"/>
        <v>0</v>
      </c>
      <c r="AH24891">
        <f t="shared" si="3498"/>
        <v>0</v>
      </c>
      <c r="AI24891">
        <f t="shared" si="3499"/>
        <v>0</v>
      </c>
      <c r="AJ24891">
        <f t="shared" si="3500"/>
        <v>0</v>
      </c>
      <c r="AK24891">
        <f t="shared" si="3501"/>
        <v>1</v>
      </c>
    </row>
    <row r="24892" spans="1:37" x14ac:dyDescent="0.35">
      <c r="A24892">
        <v>1</v>
      </c>
      <c r="B24892">
        <v>1</v>
      </c>
      <c r="C24892">
        <v>0</v>
      </c>
      <c r="D24892">
        <v>1</v>
      </c>
      <c r="E24892">
        <v>0</v>
      </c>
      <c r="F24892">
        <v>0</v>
      </c>
      <c r="G24892">
        <v>0</v>
      </c>
      <c r="H24892">
        <v>0</v>
      </c>
      <c r="I24892">
        <v>0</v>
      </c>
      <c r="J24892">
        <v>0</v>
      </c>
      <c r="K24892">
        <v>0</v>
      </c>
      <c r="L24892">
        <v>7</v>
      </c>
      <c r="M24892">
        <v>0</v>
      </c>
      <c r="N24892">
        <v>0</v>
      </c>
      <c r="O24892">
        <v>1</v>
      </c>
      <c r="P24892">
        <v>0</v>
      </c>
      <c r="Q24892">
        <v>0</v>
      </c>
      <c r="R24892">
        <v>0</v>
      </c>
      <c r="S24892">
        <v>0</v>
      </c>
      <c r="T24892">
        <v>0</v>
      </c>
      <c r="U24892">
        <v>0</v>
      </c>
      <c r="V24892">
        <v>0</v>
      </c>
      <c r="W24892">
        <v>0</v>
      </c>
      <c r="X24892">
        <v>0</v>
      </c>
      <c r="Y24892">
        <v>0</v>
      </c>
      <c r="Z24892">
        <v>89</v>
      </c>
      <c r="AA24892">
        <v>0</v>
      </c>
      <c r="AB24892">
        <v>0</v>
      </c>
      <c r="AC24892">
        <f t="shared" si="3493"/>
        <v>-1.5748781941864805</v>
      </c>
      <c r="AD24892">
        <f t="shared" si="3494"/>
        <v>0.20703276894022393</v>
      </c>
      <c r="AE24892">
        <f t="shared" si="3495"/>
        <v>0.17152207816362677</v>
      </c>
      <c r="AF24892">
        <f t="shared" si="3496"/>
        <v>8.1719060633170471E-2</v>
      </c>
      <c r="AG24892">
        <f t="shared" si="3497"/>
        <v>0</v>
      </c>
      <c r="AH24892">
        <f t="shared" si="3498"/>
        <v>0</v>
      </c>
      <c r="AI24892">
        <f t="shared" si="3499"/>
        <v>0</v>
      </c>
      <c r="AJ24892">
        <f t="shared" si="3500"/>
        <v>0</v>
      </c>
      <c r="AK24892">
        <f t="shared" si="3501"/>
        <v>1</v>
      </c>
    </row>
    <row r="24893" spans="1:37" x14ac:dyDescent="0.35">
      <c r="A24893">
        <v>1</v>
      </c>
      <c r="B24893">
        <v>2</v>
      </c>
      <c r="C24893">
        <v>0</v>
      </c>
      <c r="D24893">
        <v>3</v>
      </c>
      <c r="E24893">
        <v>0</v>
      </c>
      <c r="F24893">
        <v>0</v>
      </c>
      <c r="G24893">
        <v>0</v>
      </c>
      <c r="H24893">
        <v>0</v>
      </c>
      <c r="I24893">
        <v>0</v>
      </c>
      <c r="J24893">
        <v>0</v>
      </c>
      <c r="K24893">
        <v>0</v>
      </c>
      <c r="L24893">
        <v>112</v>
      </c>
      <c r="M24893">
        <v>0</v>
      </c>
      <c r="N24893">
        <v>0</v>
      </c>
      <c r="O24893">
        <v>1</v>
      </c>
      <c r="P24893">
        <v>0</v>
      </c>
      <c r="Q24893">
        <v>0</v>
      </c>
      <c r="R24893">
        <v>0</v>
      </c>
      <c r="S24893">
        <v>0</v>
      </c>
      <c r="T24893">
        <v>0</v>
      </c>
      <c r="U24893">
        <v>0</v>
      </c>
      <c r="V24893">
        <v>0</v>
      </c>
      <c r="W24893">
        <v>0</v>
      </c>
      <c r="X24893">
        <v>0</v>
      </c>
      <c r="Y24893">
        <v>0</v>
      </c>
      <c r="Z24893">
        <v>87.3</v>
      </c>
      <c r="AA24893">
        <v>1</v>
      </c>
      <c r="AB24893">
        <v>0</v>
      </c>
      <c r="AC24893">
        <f t="shared" si="3493"/>
        <v>-0.95373289390182237</v>
      </c>
      <c r="AD24893">
        <f t="shared" si="3494"/>
        <v>0.38530005141759599</v>
      </c>
      <c r="AE24893">
        <f t="shared" si="3495"/>
        <v>0.27813472685813684</v>
      </c>
      <c r="AF24893">
        <f t="shared" si="3496"/>
        <v>0.141543850340178</v>
      </c>
      <c r="AG24893">
        <f t="shared" si="3497"/>
        <v>0</v>
      </c>
      <c r="AH24893">
        <f t="shared" si="3498"/>
        <v>0</v>
      </c>
      <c r="AI24893">
        <f t="shared" si="3499"/>
        <v>0</v>
      </c>
      <c r="AJ24893">
        <f t="shared" si="3500"/>
        <v>0</v>
      </c>
      <c r="AK24893">
        <f t="shared" si="3501"/>
        <v>1</v>
      </c>
    </row>
    <row r="24894" spans="1:37" x14ac:dyDescent="0.35">
      <c r="A24894">
        <v>1</v>
      </c>
      <c r="B24894">
        <v>1</v>
      </c>
      <c r="C24894">
        <v>0</v>
      </c>
      <c r="D24894">
        <v>3</v>
      </c>
      <c r="E24894">
        <v>0</v>
      </c>
      <c r="F24894">
        <v>0</v>
      </c>
      <c r="G24894">
        <v>0</v>
      </c>
      <c r="H24894">
        <v>0</v>
      </c>
      <c r="I24894">
        <v>0</v>
      </c>
      <c r="J24894">
        <v>0</v>
      </c>
      <c r="K24894">
        <v>0</v>
      </c>
      <c r="L24894">
        <v>113</v>
      </c>
      <c r="M24894">
        <v>0</v>
      </c>
      <c r="N24894">
        <v>0</v>
      </c>
      <c r="O24894">
        <v>0</v>
      </c>
      <c r="P24894">
        <v>1</v>
      </c>
      <c r="Q24894">
        <v>0</v>
      </c>
      <c r="R24894">
        <v>0</v>
      </c>
      <c r="S24894">
        <v>0</v>
      </c>
      <c r="T24894">
        <v>0</v>
      </c>
      <c r="U24894">
        <v>0</v>
      </c>
      <c r="V24894">
        <v>0</v>
      </c>
      <c r="W24894">
        <v>0</v>
      </c>
      <c r="X24894">
        <v>0</v>
      </c>
      <c r="Y24894">
        <v>0</v>
      </c>
      <c r="Z24894">
        <v>100</v>
      </c>
      <c r="AA24894">
        <v>0</v>
      </c>
      <c r="AB24894">
        <v>1</v>
      </c>
      <c r="AC24894">
        <f t="shared" si="3493"/>
        <v>-0.12544410178298016</v>
      </c>
      <c r="AD24894">
        <f t="shared" si="3494"/>
        <v>0.88210507114964254</v>
      </c>
      <c r="AE24894">
        <f t="shared" si="3495"/>
        <v>0.46868003528136082</v>
      </c>
      <c r="AF24894">
        <f t="shared" si="3496"/>
        <v>0.32912354605693617</v>
      </c>
      <c r="AG24894">
        <f t="shared" si="3497"/>
        <v>0</v>
      </c>
      <c r="AH24894">
        <f t="shared" si="3498"/>
        <v>0</v>
      </c>
      <c r="AI24894">
        <f t="shared" si="3499"/>
        <v>0</v>
      </c>
      <c r="AJ24894">
        <f t="shared" si="3500"/>
        <v>1</v>
      </c>
      <c r="AK24894">
        <f t="shared" si="3501"/>
        <v>0</v>
      </c>
    </row>
    <row r="24895" spans="1:37" x14ac:dyDescent="0.35">
      <c r="A24895">
        <v>1</v>
      </c>
      <c r="B24895">
        <v>1</v>
      </c>
      <c r="C24895">
        <v>0</v>
      </c>
      <c r="D24895">
        <v>1</v>
      </c>
      <c r="E24895">
        <v>0</v>
      </c>
      <c r="F24895">
        <v>0</v>
      </c>
      <c r="G24895">
        <v>0</v>
      </c>
      <c r="H24895">
        <v>0</v>
      </c>
      <c r="I24895">
        <v>0</v>
      </c>
      <c r="J24895">
        <v>0</v>
      </c>
      <c r="K24895">
        <v>0</v>
      </c>
      <c r="L24895">
        <v>27</v>
      </c>
      <c r="M24895">
        <v>0</v>
      </c>
      <c r="N24895">
        <v>0</v>
      </c>
      <c r="O24895">
        <v>0</v>
      </c>
      <c r="P24895">
        <v>0</v>
      </c>
      <c r="Q24895">
        <v>0</v>
      </c>
      <c r="R24895">
        <v>0</v>
      </c>
      <c r="S24895">
        <v>0</v>
      </c>
      <c r="T24895">
        <v>0</v>
      </c>
      <c r="U24895">
        <v>0</v>
      </c>
      <c r="V24895">
        <v>1</v>
      </c>
      <c r="W24895">
        <v>0</v>
      </c>
      <c r="X24895">
        <v>0</v>
      </c>
      <c r="Y24895">
        <v>0</v>
      </c>
      <c r="Z24895">
        <v>65</v>
      </c>
      <c r="AA24895">
        <v>0</v>
      </c>
      <c r="AB24895">
        <v>0</v>
      </c>
      <c r="AC24895">
        <f t="shared" si="3493"/>
        <v>-1.7536320312091911</v>
      </c>
      <c r="AD24895">
        <f t="shared" si="3494"/>
        <v>0.17314393586067281</v>
      </c>
      <c r="AE24895">
        <f t="shared" si="3495"/>
        <v>0.1475896781017296</v>
      </c>
      <c r="AF24895">
        <f t="shared" si="3496"/>
        <v>6.9351300022687176E-2</v>
      </c>
      <c r="AG24895">
        <f t="shared" si="3497"/>
        <v>0</v>
      </c>
      <c r="AH24895">
        <f t="shared" si="3498"/>
        <v>0</v>
      </c>
      <c r="AI24895">
        <f t="shared" si="3499"/>
        <v>0</v>
      </c>
      <c r="AJ24895">
        <f t="shared" si="3500"/>
        <v>0</v>
      </c>
      <c r="AK24895">
        <f t="shared" si="3501"/>
        <v>1</v>
      </c>
    </row>
    <row r="24896" spans="1:37" x14ac:dyDescent="0.35">
      <c r="A24896">
        <v>1</v>
      </c>
      <c r="B24896">
        <v>2</v>
      </c>
      <c r="C24896">
        <v>0</v>
      </c>
      <c r="D24896">
        <v>6</v>
      </c>
      <c r="E24896">
        <v>0</v>
      </c>
      <c r="F24896">
        <v>0</v>
      </c>
      <c r="G24896">
        <v>0</v>
      </c>
      <c r="H24896">
        <v>1</v>
      </c>
      <c r="I24896">
        <v>0</v>
      </c>
      <c r="J24896">
        <v>0</v>
      </c>
      <c r="K24896">
        <v>0</v>
      </c>
      <c r="L24896">
        <v>91</v>
      </c>
      <c r="M24896">
        <v>0</v>
      </c>
      <c r="N24896">
        <v>0</v>
      </c>
      <c r="O24896">
        <v>0</v>
      </c>
      <c r="P24896">
        <v>0</v>
      </c>
      <c r="Q24896">
        <v>0</v>
      </c>
      <c r="R24896">
        <v>0</v>
      </c>
      <c r="S24896">
        <v>0</v>
      </c>
      <c r="T24896">
        <v>0</v>
      </c>
      <c r="U24896">
        <v>1</v>
      </c>
      <c r="V24896">
        <v>0</v>
      </c>
      <c r="W24896">
        <v>0</v>
      </c>
      <c r="X24896">
        <v>0</v>
      </c>
      <c r="Y24896">
        <v>0</v>
      </c>
      <c r="Z24896">
        <v>127.65</v>
      </c>
      <c r="AA24896">
        <v>1</v>
      </c>
      <c r="AB24896">
        <v>1</v>
      </c>
      <c r="AC24896">
        <f t="shared" si="3493"/>
        <v>-0.54921666812315095</v>
      </c>
      <c r="AD24896">
        <f t="shared" si="3494"/>
        <v>0.577401930615277</v>
      </c>
      <c r="AE24896">
        <f t="shared" si="3495"/>
        <v>0.36604616706032383</v>
      </c>
      <c r="AF24896">
        <f t="shared" si="3496"/>
        <v>0.43646413636762266</v>
      </c>
      <c r="AG24896">
        <f t="shared" si="3497"/>
        <v>0</v>
      </c>
      <c r="AH24896">
        <f t="shared" si="3498"/>
        <v>0</v>
      </c>
      <c r="AI24896">
        <f t="shared" si="3499"/>
        <v>0</v>
      </c>
      <c r="AJ24896">
        <f t="shared" si="3500"/>
        <v>1</v>
      </c>
      <c r="AK24896">
        <f t="shared" si="3501"/>
        <v>0</v>
      </c>
    </row>
    <row r="24897" spans="1:37" x14ac:dyDescent="0.35">
      <c r="A24897">
        <v>1</v>
      </c>
      <c r="B24897">
        <v>3</v>
      </c>
      <c r="C24897">
        <v>0</v>
      </c>
      <c r="D24897">
        <v>5</v>
      </c>
      <c r="E24897">
        <v>0</v>
      </c>
      <c r="F24897">
        <v>0</v>
      </c>
      <c r="G24897">
        <v>0</v>
      </c>
      <c r="H24897">
        <v>1</v>
      </c>
      <c r="I24897">
        <v>0</v>
      </c>
      <c r="J24897">
        <v>0</v>
      </c>
      <c r="K24897">
        <v>0</v>
      </c>
      <c r="L24897">
        <v>32</v>
      </c>
      <c r="M24897">
        <v>0</v>
      </c>
      <c r="N24897">
        <v>0</v>
      </c>
      <c r="O24897">
        <v>0</v>
      </c>
      <c r="P24897">
        <v>0</v>
      </c>
      <c r="Q24897">
        <v>0</v>
      </c>
      <c r="R24897">
        <v>0</v>
      </c>
      <c r="S24897">
        <v>0</v>
      </c>
      <c r="T24897">
        <v>0</v>
      </c>
      <c r="U24897">
        <v>0</v>
      </c>
      <c r="V24897">
        <v>1</v>
      </c>
      <c r="W24897">
        <v>0</v>
      </c>
      <c r="X24897">
        <v>0</v>
      </c>
      <c r="Y24897">
        <v>0</v>
      </c>
      <c r="Z24897">
        <v>107.1</v>
      </c>
      <c r="AA24897">
        <v>1</v>
      </c>
      <c r="AB24897">
        <v>1</v>
      </c>
      <c r="AC24897">
        <f t="shared" si="3493"/>
        <v>-1.1986254215411147</v>
      </c>
      <c r="AD24897">
        <f t="shared" si="3494"/>
        <v>0.30160851166636254</v>
      </c>
      <c r="AE24897">
        <f t="shared" si="3495"/>
        <v>0.23171983661987067</v>
      </c>
      <c r="AF24897">
        <f t="shared" si="3496"/>
        <v>0.63503678638355199</v>
      </c>
      <c r="AG24897">
        <f t="shared" si="3497"/>
        <v>0</v>
      </c>
      <c r="AH24897">
        <f t="shared" si="3498"/>
        <v>0</v>
      </c>
      <c r="AI24897">
        <f t="shared" si="3499"/>
        <v>0</v>
      </c>
      <c r="AJ24897">
        <f t="shared" si="3500"/>
        <v>1</v>
      </c>
      <c r="AK24897">
        <f t="shared" si="3501"/>
        <v>0</v>
      </c>
    </row>
    <row r="24898" spans="1:37" x14ac:dyDescent="0.35">
      <c r="A24898">
        <v>1</v>
      </c>
      <c r="B24898">
        <v>1</v>
      </c>
      <c r="C24898">
        <v>1</v>
      </c>
      <c r="D24898">
        <v>3</v>
      </c>
      <c r="E24898">
        <v>0</v>
      </c>
      <c r="F24898">
        <v>0</v>
      </c>
      <c r="G24898">
        <v>0</v>
      </c>
      <c r="H24898">
        <v>0</v>
      </c>
      <c r="I24898">
        <v>0</v>
      </c>
      <c r="J24898">
        <v>0</v>
      </c>
      <c r="K24898">
        <v>0</v>
      </c>
      <c r="L24898">
        <v>8</v>
      </c>
      <c r="M24898">
        <v>0</v>
      </c>
      <c r="N24898">
        <v>0</v>
      </c>
      <c r="O24898">
        <v>0</v>
      </c>
      <c r="P24898">
        <v>0</v>
      </c>
      <c r="Q24898">
        <v>0</v>
      </c>
      <c r="R24898">
        <v>0</v>
      </c>
      <c r="S24898">
        <v>0</v>
      </c>
      <c r="T24898">
        <v>0</v>
      </c>
      <c r="U24898">
        <v>1</v>
      </c>
      <c r="V24898">
        <v>0</v>
      </c>
      <c r="W24898">
        <v>0</v>
      </c>
      <c r="X24898">
        <v>0</v>
      </c>
      <c r="Y24898">
        <v>0</v>
      </c>
      <c r="Z24898">
        <v>92.66</v>
      </c>
      <c r="AA24898">
        <v>1</v>
      </c>
      <c r="AB24898">
        <v>0</v>
      </c>
      <c r="AC24898">
        <f t="shared" si="3493"/>
        <v>-2.5766042509821676</v>
      </c>
      <c r="AD24898">
        <f t="shared" si="3494"/>
        <v>7.6031750896754638E-2</v>
      </c>
      <c r="AE24898">
        <f t="shared" si="3495"/>
        <v>7.0659393492237099E-2</v>
      </c>
      <c r="AF24898">
        <f t="shared" si="3496"/>
        <v>3.1825086419414707E-2</v>
      </c>
      <c r="AG24898">
        <f t="shared" si="3497"/>
        <v>0</v>
      </c>
      <c r="AH24898">
        <f t="shared" si="3498"/>
        <v>0</v>
      </c>
      <c r="AI24898">
        <f t="shared" si="3499"/>
        <v>0</v>
      </c>
      <c r="AJ24898">
        <f t="shared" si="3500"/>
        <v>0</v>
      </c>
      <c r="AK24898">
        <f t="shared" si="3501"/>
        <v>1</v>
      </c>
    </row>
    <row r="24899" spans="1:37" x14ac:dyDescent="0.35">
      <c r="A24899">
        <v>1</v>
      </c>
      <c r="B24899">
        <v>1</v>
      </c>
      <c r="C24899">
        <v>0</v>
      </c>
      <c r="D24899">
        <v>1</v>
      </c>
      <c r="E24899">
        <v>0</v>
      </c>
      <c r="F24899">
        <v>0</v>
      </c>
      <c r="G24899">
        <v>0</v>
      </c>
      <c r="H24899">
        <v>1</v>
      </c>
      <c r="I24899">
        <v>0</v>
      </c>
      <c r="J24899">
        <v>0</v>
      </c>
      <c r="K24899">
        <v>0</v>
      </c>
      <c r="L24899">
        <v>1</v>
      </c>
      <c r="M24899">
        <v>1</v>
      </c>
      <c r="N24899">
        <v>0</v>
      </c>
      <c r="O24899">
        <v>0</v>
      </c>
      <c r="P24899">
        <v>0</v>
      </c>
      <c r="Q24899">
        <v>0</v>
      </c>
      <c r="R24899">
        <v>0</v>
      </c>
      <c r="S24899">
        <v>0</v>
      </c>
      <c r="T24899">
        <v>0</v>
      </c>
      <c r="U24899">
        <v>0</v>
      </c>
      <c r="V24899">
        <v>0</v>
      </c>
      <c r="W24899">
        <v>0</v>
      </c>
      <c r="X24899">
        <v>1</v>
      </c>
      <c r="Y24899">
        <v>0</v>
      </c>
      <c r="Z24899">
        <v>45</v>
      </c>
      <c r="AA24899">
        <v>2</v>
      </c>
      <c r="AB24899">
        <v>0</v>
      </c>
      <c r="AC24899">
        <f t="shared" si="3493"/>
        <v>-6.9081860367368728</v>
      </c>
      <c r="AD24899">
        <f t="shared" si="3494"/>
        <v>9.9956933500806606E-4</v>
      </c>
      <c r="AE24899">
        <f t="shared" si="3495"/>
        <v>9.9857119386385744E-4</v>
      </c>
      <c r="AF24899">
        <f t="shared" si="3496"/>
        <v>4.3389063069746412E-4</v>
      </c>
      <c r="AG24899">
        <f t="shared" si="3497"/>
        <v>0</v>
      </c>
      <c r="AH24899">
        <f t="shared" si="3498"/>
        <v>0</v>
      </c>
      <c r="AI24899">
        <f t="shared" si="3499"/>
        <v>0</v>
      </c>
      <c r="AJ24899">
        <f t="shared" si="3500"/>
        <v>0</v>
      </c>
      <c r="AK24899">
        <f t="shared" si="3501"/>
        <v>1</v>
      </c>
    </row>
    <row r="24900" spans="1:37" x14ac:dyDescent="0.35">
      <c r="A24900">
        <v>1</v>
      </c>
      <c r="B24900">
        <v>2</v>
      </c>
      <c r="C24900">
        <v>0</v>
      </c>
      <c r="D24900">
        <v>3</v>
      </c>
      <c r="E24900">
        <v>0</v>
      </c>
      <c r="F24900">
        <v>0</v>
      </c>
      <c r="G24900">
        <v>0</v>
      </c>
      <c r="H24900">
        <v>1</v>
      </c>
      <c r="I24900">
        <v>0</v>
      </c>
      <c r="J24900">
        <v>0</v>
      </c>
      <c r="K24900">
        <v>0</v>
      </c>
      <c r="L24900">
        <v>95</v>
      </c>
      <c r="M24900">
        <v>0</v>
      </c>
      <c r="N24900">
        <v>0</v>
      </c>
      <c r="O24900">
        <v>0</v>
      </c>
      <c r="P24900">
        <v>0</v>
      </c>
      <c r="Q24900">
        <v>1</v>
      </c>
      <c r="R24900">
        <v>0</v>
      </c>
      <c r="S24900">
        <v>0</v>
      </c>
      <c r="T24900">
        <v>0</v>
      </c>
      <c r="U24900">
        <v>0</v>
      </c>
      <c r="V24900">
        <v>0</v>
      </c>
      <c r="W24900">
        <v>0</v>
      </c>
      <c r="X24900">
        <v>0</v>
      </c>
      <c r="Y24900">
        <v>0</v>
      </c>
      <c r="Z24900">
        <v>137.4</v>
      </c>
      <c r="AA24900">
        <v>3</v>
      </c>
      <c r="AB24900">
        <v>0</v>
      </c>
      <c r="AC24900">
        <f t="shared" si="3493"/>
        <v>-2.8552993138133584</v>
      </c>
      <c r="AD24900">
        <f t="shared" si="3494"/>
        <v>5.7538596446509459E-2</v>
      </c>
      <c r="AE24900">
        <f t="shared" si="3495"/>
        <v>5.4408034505641592E-2</v>
      </c>
      <c r="AF24900">
        <f t="shared" si="3496"/>
        <v>2.429622656041824E-2</v>
      </c>
      <c r="AG24900">
        <f t="shared" si="3497"/>
        <v>0</v>
      </c>
      <c r="AH24900">
        <f t="shared" si="3498"/>
        <v>0</v>
      </c>
      <c r="AI24900">
        <f t="shared" si="3499"/>
        <v>0</v>
      </c>
      <c r="AJ24900">
        <f t="shared" si="3500"/>
        <v>0</v>
      </c>
      <c r="AK24900">
        <f t="shared" si="3501"/>
        <v>1</v>
      </c>
    </row>
    <row r="24901" spans="1:37" x14ac:dyDescent="0.35">
      <c r="A24901">
        <v>1</v>
      </c>
      <c r="B24901">
        <v>2</v>
      </c>
      <c r="C24901">
        <v>0</v>
      </c>
      <c r="D24901">
        <v>2</v>
      </c>
      <c r="E24901">
        <v>0</v>
      </c>
      <c r="F24901">
        <v>0</v>
      </c>
      <c r="G24901">
        <v>0</v>
      </c>
      <c r="H24901">
        <v>0</v>
      </c>
      <c r="I24901">
        <v>0</v>
      </c>
      <c r="J24901">
        <v>0</v>
      </c>
      <c r="K24901">
        <v>0</v>
      </c>
      <c r="L24901">
        <v>177</v>
      </c>
      <c r="M24901">
        <v>0</v>
      </c>
      <c r="N24901">
        <v>0</v>
      </c>
      <c r="O24901">
        <v>0</v>
      </c>
      <c r="P24901">
        <v>0</v>
      </c>
      <c r="Q24901">
        <v>1</v>
      </c>
      <c r="R24901">
        <v>0</v>
      </c>
      <c r="S24901">
        <v>0</v>
      </c>
      <c r="T24901">
        <v>0</v>
      </c>
      <c r="U24901">
        <v>0</v>
      </c>
      <c r="V24901">
        <v>0</v>
      </c>
      <c r="W24901">
        <v>0</v>
      </c>
      <c r="X24901">
        <v>0</v>
      </c>
      <c r="Y24901">
        <v>0</v>
      </c>
      <c r="Z24901">
        <v>100</v>
      </c>
      <c r="AA24901">
        <v>0</v>
      </c>
      <c r="AB24901">
        <v>1</v>
      </c>
      <c r="AC24901">
        <f t="shared" si="3493"/>
        <v>0.71561638232396385</v>
      </c>
      <c r="AD24901">
        <f t="shared" si="3494"/>
        <v>2.0454470711972101</v>
      </c>
      <c r="AE24901">
        <f t="shared" si="3495"/>
        <v>0.67164098517499915</v>
      </c>
      <c r="AF24901">
        <f t="shared" si="3496"/>
        <v>0.17286281001427131</v>
      </c>
      <c r="AG24901">
        <f t="shared" si="3497"/>
        <v>1</v>
      </c>
      <c r="AH24901">
        <f t="shared" si="3498"/>
        <v>1</v>
      </c>
      <c r="AI24901">
        <f t="shared" si="3499"/>
        <v>0</v>
      </c>
      <c r="AJ24901">
        <f t="shared" si="3500"/>
        <v>0</v>
      </c>
      <c r="AK24901">
        <f t="shared" si="3501"/>
        <v>0</v>
      </c>
    </row>
    <row r="24902" spans="1:37" x14ac:dyDescent="0.35">
      <c r="A24902">
        <v>1</v>
      </c>
      <c r="B24902">
        <v>2</v>
      </c>
      <c r="C24902">
        <v>0</v>
      </c>
      <c r="D24902">
        <v>1</v>
      </c>
      <c r="E24902">
        <v>0</v>
      </c>
      <c r="F24902">
        <v>0</v>
      </c>
      <c r="G24902">
        <v>0</v>
      </c>
      <c r="H24902">
        <v>0</v>
      </c>
      <c r="I24902">
        <v>0</v>
      </c>
      <c r="J24902">
        <v>0</v>
      </c>
      <c r="K24902">
        <v>0</v>
      </c>
      <c r="L24902">
        <v>4</v>
      </c>
      <c r="M24902">
        <v>0</v>
      </c>
      <c r="N24902">
        <v>0</v>
      </c>
      <c r="O24902">
        <v>0</v>
      </c>
      <c r="P24902">
        <v>0</v>
      </c>
      <c r="Q24902">
        <v>0</v>
      </c>
      <c r="R24902">
        <v>0</v>
      </c>
      <c r="S24902">
        <v>1</v>
      </c>
      <c r="T24902">
        <v>0</v>
      </c>
      <c r="U24902">
        <v>0</v>
      </c>
      <c r="V24902">
        <v>0</v>
      </c>
      <c r="W24902">
        <v>0</v>
      </c>
      <c r="X24902">
        <v>0</v>
      </c>
      <c r="Y24902">
        <v>0</v>
      </c>
      <c r="Z24902">
        <v>121.6</v>
      </c>
      <c r="AA24902">
        <v>0</v>
      </c>
      <c r="AB24902">
        <v>1</v>
      </c>
      <c r="AC24902">
        <f t="shared" si="3493"/>
        <v>-1.0748138929837077</v>
      </c>
      <c r="AD24902">
        <f t="shared" si="3494"/>
        <v>0.34136127911883074</v>
      </c>
      <c r="AE24902">
        <f t="shared" si="3495"/>
        <v>0.25448869326470969</v>
      </c>
      <c r="AF24902">
        <f t="shared" si="3496"/>
        <v>0.59433150826563941</v>
      </c>
      <c r="AG24902">
        <f t="shared" si="3497"/>
        <v>0</v>
      </c>
      <c r="AH24902">
        <f t="shared" si="3498"/>
        <v>0</v>
      </c>
      <c r="AI24902">
        <f t="shared" si="3499"/>
        <v>0</v>
      </c>
      <c r="AJ24902">
        <f t="shared" si="3500"/>
        <v>1</v>
      </c>
      <c r="AK24902">
        <f t="shared" si="3501"/>
        <v>0</v>
      </c>
    </row>
    <row r="24903" spans="1:37" x14ac:dyDescent="0.35">
      <c r="A24903">
        <v>1</v>
      </c>
      <c r="B24903">
        <v>2</v>
      </c>
      <c r="C24903">
        <v>0</v>
      </c>
      <c r="D24903">
        <v>3</v>
      </c>
      <c r="E24903">
        <v>0</v>
      </c>
      <c r="F24903">
        <v>0</v>
      </c>
      <c r="G24903">
        <v>0</v>
      </c>
      <c r="H24903">
        <v>0</v>
      </c>
      <c r="I24903">
        <v>0</v>
      </c>
      <c r="J24903">
        <v>0</v>
      </c>
      <c r="K24903">
        <v>0</v>
      </c>
      <c r="L24903">
        <v>34</v>
      </c>
      <c r="M24903">
        <v>0</v>
      </c>
      <c r="N24903">
        <v>0</v>
      </c>
      <c r="O24903">
        <v>0</v>
      </c>
      <c r="P24903">
        <v>0</v>
      </c>
      <c r="Q24903">
        <v>0</v>
      </c>
      <c r="R24903">
        <v>0</v>
      </c>
      <c r="S24903">
        <v>0</v>
      </c>
      <c r="T24903">
        <v>1</v>
      </c>
      <c r="U24903">
        <v>0</v>
      </c>
      <c r="V24903">
        <v>0</v>
      </c>
      <c r="W24903">
        <v>0</v>
      </c>
      <c r="X24903">
        <v>0</v>
      </c>
      <c r="Y24903">
        <v>0</v>
      </c>
      <c r="Z24903">
        <v>224.67</v>
      </c>
      <c r="AA24903">
        <v>0</v>
      </c>
      <c r="AB24903">
        <v>1</v>
      </c>
      <c r="AC24903">
        <f t="shared" si="3493"/>
        <v>1.4163274750668449</v>
      </c>
      <c r="AD24903">
        <f t="shared" si="3494"/>
        <v>4.1219546277410526</v>
      </c>
      <c r="AE24903">
        <f t="shared" si="3495"/>
        <v>0.80476203467639218</v>
      </c>
      <c r="AF24903">
        <f t="shared" si="3496"/>
        <v>9.4332520011136289E-2</v>
      </c>
      <c r="AG24903">
        <f t="shared" si="3497"/>
        <v>1</v>
      </c>
      <c r="AH24903">
        <f t="shared" si="3498"/>
        <v>1</v>
      </c>
      <c r="AI24903">
        <f t="shared" si="3499"/>
        <v>0</v>
      </c>
      <c r="AJ24903">
        <f t="shared" si="3500"/>
        <v>0</v>
      </c>
      <c r="AK24903">
        <f t="shared" si="3501"/>
        <v>0</v>
      </c>
    </row>
    <row r="24904" spans="1:37" x14ac:dyDescent="0.35">
      <c r="A24904">
        <v>1</v>
      </c>
      <c r="B24904">
        <v>3</v>
      </c>
      <c r="C24904">
        <v>0</v>
      </c>
      <c r="D24904">
        <v>6</v>
      </c>
      <c r="E24904">
        <v>0</v>
      </c>
      <c r="F24904">
        <v>0</v>
      </c>
      <c r="G24904">
        <v>0</v>
      </c>
      <c r="H24904">
        <v>0</v>
      </c>
      <c r="I24904">
        <v>0</v>
      </c>
      <c r="J24904">
        <v>0</v>
      </c>
      <c r="K24904">
        <v>0</v>
      </c>
      <c r="L24904">
        <v>130</v>
      </c>
      <c r="M24904">
        <v>0</v>
      </c>
      <c r="N24904">
        <v>0</v>
      </c>
      <c r="O24904">
        <v>0</v>
      </c>
      <c r="P24904">
        <v>0</v>
      </c>
      <c r="Q24904">
        <v>1</v>
      </c>
      <c r="R24904">
        <v>0</v>
      </c>
      <c r="S24904">
        <v>0</v>
      </c>
      <c r="T24904">
        <v>0</v>
      </c>
      <c r="U24904">
        <v>0</v>
      </c>
      <c r="V24904">
        <v>0</v>
      </c>
      <c r="W24904">
        <v>0</v>
      </c>
      <c r="X24904">
        <v>0</v>
      </c>
      <c r="Y24904">
        <v>0</v>
      </c>
      <c r="Z24904">
        <v>125.51</v>
      </c>
      <c r="AA24904">
        <v>2</v>
      </c>
      <c r="AB24904">
        <v>0</v>
      </c>
      <c r="AC24904">
        <f t="shared" si="3493"/>
        <v>-1.0133008085978603</v>
      </c>
      <c r="AD24904">
        <f t="shared" si="3494"/>
        <v>0.36301874439529136</v>
      </c>
      <c r="AE24904">
        <f t="shared" si="3495"/>
        <v>0.26633437426155576</v>
      </c>
      <c r="AF24904">
        <f t="shared" si="3496"/>
        <v>0.13450182834492025</v>
      </c>
      <c r="AG24904">
        <f t="shared" si="3497"/>
        <v>0</v>
      </c>
      <c r="AH24904">
        <f t="shared" si="3498"/>
        <v>0</v>
      </c>
      <c r="AI24904">
        <f t="shared" si="3499"/>
        <v>0</v>
      </c>
      <c r="AJ24904">
        <f t="shared" si="3500"/>
        <v>0</v>
      </c>
      <c r="AK24904">
        <f t="shared" si="3501"/>
        <v>1</v>
      </c>
    </row>
    <row r="24905" spans="1:37" x14ac:dyDescent="0.35">
      <c r="A24905">
        <v>1</v>
      </c>
      <c r="B24905">
        <v>2</v>
      </c>
      <c r="C24905">
        <v>0</v>
      </c>
      <c r="D24905">
        <v>3</v>
      </c>
      <c r="E24905">
        <v>0</v>
      </c>
      <c r="F24905">
        <v>0</v>
      </c>
      <c r="G24905">
        <v>0</v>
      </c>
      <c r="H24905">
        <v>1</v>
      </c>
      <c r="I24905">
        <v>0</v>
      </c>
      <c r="J24905">
        <v>0</v>
      </c>
      <c r="K24905">
        <v>0</v>
      </c>
      <c r="L24905">
        <v>64</v>
      </c>
      <c r="M24905">
        <v>0</v>
      </c>
      <c r="N24905">
        <v>0</v>
      </c>
      <c r="O24905">
        <v>0</v>
      </c>
      <c r="P24905">
        <v>0</v>
      </c>
      <c r="Q24905">
        <v>0</v>
      </c>
      <c r="R24905">
        <v>0</v>
      </c>
      <c r="S24905">
        <v>0</v>
      </c>
      <c r="T24905">
        <v>1</v>
      </c>
      <c r="U24905">
        <v>0</v>
      </c>
      <c r="V24905">
        <v>0</v>
      </c>
      <c r="W24905">
        <v>0</v>
      </c>
      <c r="X24905">
        <v>0</v>
      </c>
      <c r="Y24905">
        <v>0</v>
      </c>
      <c r="Z24905">
        <v>149.4</v>
      </c>
      <c r="AA24905">
        <v>2</v>
      </c>
      <c r="AB24905">
        <v>0</v>
      </c>
      <c r="AC24905">
        <f t="shared" si="3493"/>
        <v>-2.1633858325085558</v>
      </c>
      <c r="AD24905">
        <f t="shared" si="3494"/>
        <v>0.11493530978440127</v>
      </c>
      <c r="AE24905">
        <f t="shared" si="3495"/>
        <v>0.10308697623598152</v>
      </c>
      <c r="AF24905">
        <f t="shared" si="3496"/>
        <v>4.724966969924909E-2</v>
      </c>
      <c r="AG24905">
        <f t="shared" si="3497"/>
        <v>0</v>
      </c>
      <c r="AH24905">
        <f t="shared" si="3498"/>
        <v>0</v>
      </c>
      <c r="AI24905">
        <f t="shared" si="3499"/>
        <v>0</v>
      </c>
      <c r="AJ24905">
        <f t="shared" si="3500"/>
        <v>0</v>
      </c>
      <c r="AK24905">
        <f t="shared" si="3501"/>
        <v>1</v>
      </c>
    </row>
    <row r="24906" spans="1:37" x14ac:dyDescent="0.35">
      <c r="A24906">
        <v>1</v>
      </c>
      <c r="B24906">
        <v>2</v>
      </c>
      <c r="C24906">
        <v>0</v>
      </c>
      <c r="D24906">
        <v>2</v>
      </c>
      <c r="E24906">
        <v>0</v>
      </c>
      <c r="F24906">
        <v>0</v>
      </c>
      <c r="G24906">
        <v>0</v>
      </c>
      <c r="H24906">
        <v>0</v>
      </c>
      <c r="I24906">
        <v>0</v>
      </c>
      <c r="J24906">
        <v>0</v>
      </c>
      <c r="K24906">
        <v>0</v>
      </c>
      <c r="L24906">
        <v>39</v>
      </c>
      <c r="M24906">
        <v>0</v>
      </c>
      <c r="N24906">
        <v>0</v>
      </c>
      <c r="O24906">
        <v>0</v>
      </c>
      <c r="P24906">
        <v>0</v>
      </c>
      <c r="Q24906">
        <v>1</v>
      </c>
      <c r="R24906">
        <v>0</v>
      </c>
      <c r="S24906">
        <v>0</v>
      </c>
      <c r="T24906">
        <v>0</v>
      </c>
      <c r="U24906">
        <v>0</v>
      </c>
      <c r="V24906">
        <v>0</v>
      </c>
      <c r="W24906">
        <v>0</v>
      </c>
      <c r="X24906">
        <v>0</v>
      </c>
      <c r="Y24906">
        <v>0</v>
      </c>
      <c r="Z24906">
        <v>99.9</v>
      </c>
      <c r="AA24906">
        <v>1</v>
      </c>
      <c r="AB24906">
        <v>0</v>
      </c>
      <c r="AC24906">
        <f t="shared" si="3493"/>
        <v>-2.2583153040480863</v>
      </c>
      <c r="AD24906">
        <f t="shared" si="3494"/>
        <v>0.10452643176100178</v>
      </c>
      <c r="AE24906">
        <f t="shared" si="3495"/>
        <v>9.4634613310566107E-2</v>
      </c>
      <c r="AF24906">
        <f t="shared" si="3496"/>
        <v>4.3176113173138131E-2</v>
      </c>
      <c r="AG24906">
        <f t="shared" si="3497"/>
        <v>0</v>
      </c>
      <c r="AH24906">
        <f t="shared" si="3498"/>
        <v>0</v>
      </c>
      <c r="AI24906">
        <f t="shared" si="3499"/>
        <v>0</v>
      </c>
      <c r="AJ24906">
        <f t="shared" si="3500"/>
        <v>0</v>
      </c>
      <c r="AK24906">
        <f t="shared" si="3501"/>
        <v>1</v>
      </c>
    </row>
    <row r="24907" spans="1:37" x14ac:dyDescent="0.35">
      <c r="A24907">
        <v>1</v>
      </c>
      <c r="B24907">
        <v>1</v>
      </c>
      <c r="C24907">
        <v>0</v>
      </c>
      <c r="D24907">
        <v>3</v>
      </c>
      <c r="E24907">
        <v>0</v>
      </c>
      <c r="F24907">
        <v>0</v>
      </c>
      <c r="G24907">
        <v>0</v>
      </c>
      <c r="H24907">
        <v>0</v>
      </c>
      <c r="I24907">
        <v>0</v>
      </c>
      <c r="J24907">
        <v>0</v>
      </c>
      <c r="K24907">
        <v>0</v>
      </c>
      <c r="L24907">
        <v>5</v>
      </c>
      <c r="M24907">
        <v>0</v>
      </c>
      <c r="N24907">
        <v>0</v>
      </c>
      <c r="O24907">
        <v>0</v>
      </c>
      <c r="P24907">
        <v>0</v>
      </c>
      <c r="Q24907">
        <v>0</v>
      </c>
      <c r="R24907">
        <v>0</v>
      </c>
      <c r="S24907">
        <v>0</v>
      </c>
      <c r="T24907">
        <v>0</v>
      </c>
      <c r="U24907">
        <v>0</v>
      </c>
      <c r="V24907">
        <v>0</v>
      </c>
      <c r="W24907">
        <v>1</v>
      </c>
      <c r="X24907">
        <v>0</v>
      </c>
      <c r="Y24907">
        <v>0</v>
      </c>
      <c r="Z24907">
        <v>80</v>
      </c>
      <c r="AA24907">
        <v>0</v>
      </c>
      <c r="AB24907">
        <v>0</v>
      </c>
      <c r="AC24907">
        <f t="shared" si="3493"/>
        <v>-3.20092022653004</v>
      </c>
      <c r="AD24907">
        <f t="shared" si="3494"/>
        <v>4.0724710770610476E-2</v>
      </c>
      <c r="AE24907">
        <f t="shared" si="3495"/>
        <v>3.9131107726322389E-2</v>
      </c>
      <c r="AF24907">
        <f t="shared" si="3496"/>
        <v>1.7335866490147681E-2</v>
      </c>
      <c r="AG24907">
        <f t="shared" si="3497"/>
        <v>0</v>
      </c>
      <c r="AH24907">
        <f t="shared" si="3498"/>
        <v>0</v>
      </c>
      <c r="AI24907">
        <f t="shared" si="3499"/>
        <v>0</v>
      </c>
      <c r="AJ24907">
        <f t="shared" si="3500"/>
        <v>0</v>
      </c>
      <c r="AK24907">
        <f t="shared" si="3501"/>
        <v>1</v>
      </c>
    </row>
    <row r="24908" spans="1:37" x14ac:dyDescent="0.35">
      <c r="A24908">
        <v>1</v>
      </c>
      <c r="B24908">
        <v>2</v>
      </c>
      <c r="C24908">
        <v>0</v>
      </c>
      <c r="D24908">
        <v>3</v>
      </c>
      <c r="E24908">
        <v>0</v>
      </c>
      <c r="F24908">
        <v>0</v>
      </c>
      <c r="G24908">
        <v>0</v>
      </c>
      <c r="H24908">
        <v>0</v>
      </c>
      <c r="I24908">
        <v>0</v>
      </c>
      <c r="J24908">
        <v>0</v>
      </c>
      <c r="K24908">
        <v>0</v>
      </c>
      <c r="L24908">
        <v>59</v>
      </c>
      <c r="M24908">
        <v>0</v>
      </c>
      <c r="N24908">
        <v>0</v>
      </c>
      <c r="O24908">
        <v>0</v>
      </c>
      <c r="P24908">
        <v>0</v>
      </c>
      <c r="Q24908">
        <v>0</v>
      </c>
      <c r="R24908">
        <v>0</v>
      </c>
      <c r="S24908">
        <v>1</v>
      </c>
      <c r="T24908">
        <v>0</v>
      </c>
      <c r="U24908">
        <v>0</v>
      </c>
      <c r="V24908">
        <v>0</v>
      </c>
      <c r="W24908">
        <v>0</v>
      </c>
      <c r="X24908">
        <v>0</v>
      </c>
      <c r="Y24908">
        <v>0</v>
      </c>
      <c r="Z24908">
        <v>109.8</v>
      </c>
      <c r="AA24908">
        <v>1</v>
      </c>
      <c r="AB24908">
        <v>0</v>
      </c>
      <c r="AC24908">
        <f t="shared" si="3493"/>
        <v>-1.5149571805289037</v>
      </c>
      <c r="AD24908">
        <f t="shared" si="3494"/>
        <v>0.21981759711949234</v>
      </c>
      <c r="AE24908">
        <f t="shared" si="3495"/>
        <v>0.18020530088971914</v>
      </c>
      <c r="AF24908">
        <f t="shared" si="3496"/>
        <v>8.6294894210047837E-2</v>
      </c>
      <c r="AG24908">
        <f t="shared" si="3497"/>
        <v>0</v>
      </c>
      <c r="AH24908">
        <f t="shared" si="3498"/>
        <v>0</v>
      </c>
      <c r="AI24908">
        <f t="shared" si="3499"/>
        <v>0</v>
      </c>
      <c r="AJ24908">
        <f t="shared" si="3500"/>
        <v>0</v>
      </c>
      <c r="AK24908">
        <f t="shared" si="3501"/>
        <v>1</v>
      </c>
    </row>
    <row r="24909" spans="1:37" x14ac:dyDescent="0.35">
      <c r="A24909">
        <v>1</v>
      </c>
      <c r="B24909">
        <v>1</v>
      </c>
      <c r="C24909">
        <v>0</v>
      </c>
      <c r="D24909">
        <v>4</v>
      </c>
      <c r="E24909">
        <v>0</v>
      </c>
      <c r="F24909">
        <v>0</v>
      </c>
      <c r="G24909">
        <v>0</v>
      </c>
      <c r="H24909">
        <v>0</v>
      </c>
      <c r="I24909">
        <v>0</v>
      </c>
      <c r="J24909">
        <v>0</v>
      </c>
      <c r="K24909">
        <v>0</v>
      </c>
      <c r="L24909">
        <v>8</v>
      </c>
      <c r="M24909">
        <v>0</v>
      </c>
      <c r="N24909">
        <v>0</v>
      </c>
      <c r="O24909">
        <v>0</v>
      </c>
      <c r="P24909">
        <v>0</v>
      </c>
      <c r="Q24909">
        <v>0</v>
      </c>
      <c r="R24909">
        <v>0</v>
      </c>
      <c r="S24909">
        <v>0</v>
      </c>
      <c r="T24909">
        <v>0</v>
      </c>
      <c r="U24909">
        <v>0</v>
      </c>
      <c r="V24909">
        <v>1</v>
      </c>
      <c r="W24909">
        <v>0</v>
      </c>
      <c r="X24909">
        <v>0</v>
      </c>
      <c r="Y24909">
        <v>0</v>
      </c>
      <c r="Z24909">
        <v>80.75</v>
      </c>
      <c r="AA24909">
        <v>2</v>
      </c>
      <c r="AB24909">
        <v>0</v>
      </c>
      <c r="AC24909">
        <f t="shared" si="3493"/>
        <v>-3.5856979654563643</v>
      </c>
      <c r="AD24909">
        <f t="shared" si="3494"/>
        <v>2.7717315148767342E-2</v>
      </c>
      <c r="AE24909">
        <f t="shared" si="3495"/>
        <v>2.6969785115233871E-2</v>
      </c>
      <c r="AF24909">
        <f t="shared" si="3496"/>
        <v>1.1873673653553341E-2</v>
      </c>
      <c r="AG24909">
        <f t="shared" si="3497"/>
        <v>0</v>
      </c>
      <c r="AH24909">
        <f t="shared" si="3498"/>
        <v>0</v>
      </c>
      <c r="AI24909">
        <f t="shared" si="3499"/>
        <v>0</v>
      </c>
      <c r="AJ24909">
        <f t="shared" si="3500"/>
        <v>0</v>
      </c>
      <c r="AK24909">
        <f t="shared" si="3501"/>
        <v>1</v>
      </c>
    </row>
    <row r="24910" spans="1:37" x14ac:dyDescent="0.35">
      <c r="A24910">
        <v>1</v>
      </c>
      <c r="B24910">
        <v>2</v>
      </c>
      <c r="C24910">
        <v>0</v>
      </c>
      <c r="D24910">
        <v>2</v>
      </c>
      <c r="E24910">
        <v>0</v>
      </c>
      <c r="F24910">
        <v>0</v>
      </c>
      <c r="G24910">
        <v>0</v>
      </c>
      <c r="H24910">
        <v>0</v>
      </c>
      <c r="I24910">
        <v>0</v>
      </c>
      <c r="J24910">
        <v>0</v>
      </c>
      <c r="K24910">
        <v>0</v>
      </c>
      <c r="L24910">
        <v>320</v>
      </c>
      <c r="M24910">
        <v>0</v>
      </c>
      <c r="N24910">
        <v>0</v>
      </c>
      <c r="O24910">
        <v>0</v>
      </c>
      <c r="P24910">
        <v>0</v>
      </c>
      <c r="Q24910">
        <v>0</v>
      </c>
      <c r="R24910">
        <v>0</v>
      </c>
      <c r="S24910">
        <v>1</v>
      </c>
      <c r="T24910">
        <v>0</v>
      </c>
      <c r="U24910">
        <v>0</v>
      </c>
      <c r="V24910">
        <v>0</v>
      </c>
      <c r="W24910">
        <v>0</v>
      </c>
      <c r="X24910">
        <v>0</v>
      </c>
      <c r="Y24910">
        <v>0</v>
      </c>
      <c r="Z24910">
        <v>115</v>
      </c>
      <c r="AA24910">
        <v>1</v>
      </c>
      <c r="AB24910">
        <v>1</v>
      </c>
      <c r="AC24910">
        <f t="shared" si="3493"/>
        <v>2.0155896791879027</v>
      </c>
      <c r="AD24910">
        <f t="shared" si="3494"/>
        <v>7.505151708372412</v>
      </c>
      <c r="AE24910">
        <f t="shared" si="3495"/>
        <v>0.88242420190863757</v>
      </c>
      <c r="AF24910">
        <f t="shared" si="3496"/>
        <v>5.4322589177074464E-2</v>
      </c>
      <c r="AG24910">
        <f t="shared" si="3497"/>
        <v>1</v>
      </c>
      <c r="AH24910">
        <f t="shared" si="3498"/>
        <v>1</v>
      </c>
      <c r="AI24910">
        <f t="shared" si="3499"/>
        <v>0</v>
      </c>
      <c r="AJ24910">
        <f t="shared" si="3500"/>
        <v>0</v>
      </c>
      <c r="AK24910">
        <f t="shared" si="3501"/>
        <v>0</v>
      </c>
    </row>
    <row r="24911" spans="1:37" x14ac:dyDescent="0.35">
      <c r="A24911">
        <v>1</v>
      </c>
      <c r="B24911">
        <v>2</v>
      </c>
      <c r="C24911">
        <v>0</v>
      </c>
      <c r="D24911">
        <v>3</v>
      </c>
      <c r="E24911">
        <v>0</v>
      </c>
      <c r="F24911">
        <v>0</v>
      </c>
      <c r="G24911">
        <v>0</v>
      </c>
      <c r="H24911">
        <v>0</v>
      </c>
      <c r="I24911">
        <v>0</v>
      </c>
      <c r="J24911">
        <v>0</v>
      </c>
      <c r="K24911">
        <v>0</v>
      </c>
      <c r="L24911">
        <v>191</v>
      </c>
      <c r="M24911">
        <v>0</v>
      </c>
      <c r="N24911">
        <v>0</v>
      </c>
      <c r="O24911">
        <v>0</v>
      </c>
      <c r="P24911">
        <v>0</v>
      </c>
      <c r="Q24911">
        <v>1</v>
      </c>
      <c r="R24911">
        <v>0</v>
      </c>
      <c r="S24911">
        <v>0</v>
      </c>
      <c r="T24911">
        <v>0</v>
      </c>
      <c r="U24911">
        <v>0</v>
      </c>
      <c r="V24911">
        <v>0</v>
      </c>
      <c r="W24911">
        <v>0</v>
      </c>
      <c r="X24911">
        <v>0</v>
      </c>
      <c r="Y24911">
        <v>0</v>
      </c>
      <c r="Z24911">
        <v>132</v>
      </c>
      <c r="AA24911">
        <v>0</v>
      </c>
      <c r="AB24911">
        <v>1</v>
      </c>
      <c r="AC24911">
        <f t="shared" si="3493"/>
        <v>1.7223345897641087</v>
      </c>
      <c r="AD24911">
        <f t="shared" si="3494"/>
        <v>5.5975812778200842</v>
      </c>
      <c r="AE24911">
        <f t="shared" si="3495"/>
        <v>0.84842930190768162</v>
      </c>
      <c r="AF24911">
        <f t="shared" si="3496"/>
        <v>7.1384340819004716E-2</v>
      </c>
      <c r="AG24911">
        <f t="shared" si="3497"/>
        <v>1</v>
      </c>
      <c r="AH24911">
        <f t="shared" si="3498"/>
        <v>1</v>
      </c>
      <c r="AI24911">
        <f t="shared" si="3499"/>
        <v>0</v>
      </c>
      <c r="AJ24911">
        <f t="shared" si="3500"/>
        <v>0</v>
      </c>
      <c r="AK24911">
        <f t="shared" si="3501"/>
        <v>0</v>
      </c>
    </row>
    <row r="24912" spans="1:37" x14ac:dyDescent="0.35">
      <c r="A24912">
        <v>1</v>
      </c>
      <c r="B24912">
        <v>2</v>
      </c>
      <c r="C24912">
        <v>0</v>
      </c>
      <c r="D24912">
        <v>1</v>
      </c>
      <c r="E24912">
        <v>0</v>
      </c>
      <c r="F24912">
        <v>0</v>
      </c>
      <c r="G24912">
        <v>0</v>
      </c>
      <c r="H24912">
        <v>0</v>
      </c>
      <c r="I24912">
        <v>0</v>
      </c>
      <c r="J24912">
        <v>0</v>
      </c>
      <c r="K24912">
        <v>0</v>
      </c>
      <c r="L24912">
        <v>54</v>
      </c>
      <c r="M24912">
        <v>0</v>
      </c>
      <c r="N24912">
        <v>0</v>
      </c>
      <c r="O24912">
        <v>1</v>
      </c>
      <c r="P24912">
        <v>0</v>
      </c>
      <c r="Q24912">
        <v>0</v>
      </c>
      <c r="R24912">
        <v>0</v>
      </c>
      <c r="S24912">
        <v>0</v>
      </c>
      <c r="T24912">
        <v>0</v>
      </c>
      <c r="U24912">
        <v>0</v>
      </c>
      <c r="V24912">
        <v>0</v>
      </c>
      <c r="W24912">
        <v>0</v>
      </c>
      <c r="X24912">
        <v>0</v>
      </c>
      <c r="Y24912">
        <v>0</v>
      </c>
      <c r="Z24912">
        <v>85.5</v>
      </c>
      <c r="AA24912">
        <v>0</v>
      </c>
      <c r="AB24912">
        <v>1</v>
      </c>
      <c r="AC24912">
        <f t="shared" si="3493"/>
        <v>-0.85949268991656025</v>
      </c>
      <c r="AD24912">
        <f t="shared" si="3494"/>
        <v>0.42337681117148906</v>
      </c>
      <c r="AE24912">
        <f t="shared" si="3495"/>
        <v>0.29744534816682527</v>
      </c>
      <c r="AF24912">
        <f t="shared" si="3496"/>
        <v>0.52659281874196173</v>
      </c>
      <c r="AG24912">
        <f t="shared" si="3497"/>
        <v>0</v>
      </c>
      <c r="AH24912">
        <f t="shared" si="3498"/>
        <v>0</v>
      </c>
      <c r="AI24912">
        <f t="shared" si="3499"/>
        <v>0</v>
      </c>
      <c r="AJ24912">
        <f t="shared" si="3500"/>
        <v>1</v>
      </c>
      <c r="AK24912">
        <f t="shared" si="3501"/>
        <v>0</v>
      </c>
    </row>
    <row r="24913" spans="1:37" x14ac:dyDescent="0.35">
      <c r="A24913">
        <v>1</v>
      </c>
      <c r="B24913">
        <v>2</v>
      </c>
      <c r="C24913">
        <v>0</v>
      </c>
      <c r="D24913">
        <v>2</v>
      </c>
      <c r="E24913">
        <v>0</v>
      </c>
      <c r="F24913">
        <v>0</v>
      </c>
      <c r="G24913">
        <v>0</v>
      </c>
      <c r="H24913">
        <v>0</v>
      </c>
      <c r="I24913">
        <v>0</v>
      </c>
      <c r="J24913">
        <v>0</v>
      </c>
      <c r="K24913">
        <v>0</v>
      </c>
      <c r="L24913">
        <v>377</v>
      </c>
      <c r="M24913">
        <v>0</v>
      </c>
      <c r="N24913">
        <v>0</v>
      </c>
      <c r="O24913">
        <v>0</v>
      </c>
      <c r="P24913">
        <v>0</v>
      </c>
      <c r="Q24913">
        <v>0</v>
      </c>
      <c r="R24913">
        <v>0</v>
      </c>
      <c r="S24913">
        <v>0</v>
      </c>
      <c r="T24913">
        <v>0</v>
      </c>
      <c r="U24913">
        <v>1</v>
      </c>
      <c r="V24913">
        <v>0</v>
      </c>
      <c r="W24913">
        <v>0</v>
      </c>
      <c r="X24913">
        <v>0</v>
      </c>
      <c r="Y24913">
        <v>0</v>
      </c>
      <c r="Z24913">
        <v>115</v>
      </c>
      <c r="AA24913">
        <v>1</v>
      </c>
      <c r="AB24913">
        <v>1</v>
      </c>
      <c r="AC24913">
        <f t="shared" ref="AC24913:AC24976" si="3502">SUMPRODUCT($A$14:$AA$14,A24913:AA24913)</f>
        <v>2.6828945893719331</v>
      </c>
      <c r="AD24913">
        <f t="shared" ref="AD24913:AD24976" si="3503">EXP(AC24913)</f>
        <v>14.627372312599848</v>
      </c>
      <c r="AE24913">
        <f t="shared" ref="AE24913:AE24976" si="3504">AD24913/(AD24913+1)</f>
        <v>0.93600971551732137</v>
      </c>
      <c r="AF24913">
        <f t="shared" ref="AF24913:AF24976" si="3505">-AB24913*LOG(AE24913)-(1-AB24913)*LOG(1-AE24913)</f>
        <v>2.8719643384049299E-2</v>
      </c>
      <c r="AG24913">
        <f t="shared" ref="AG24913:AG24976" si="3506">IF(AE24913&gt;$AG$14,1,0)</f>
        <v>1</v>
      </c>
      <c r="AH24913">
        <f t="shared" ref="AH24913:AH24976" si="3507">IF(AND(AB24913=1,AG24913=1),1,0)</f>
        <v>1</v>
      </c>
      <c r="AI24913">
        <f t="shared" ref="AI24913:AI24976" si="3508">IF(AND(AB24913=0,AG24913=1),1,0)</f>
        <v>0</v>
      </c>
      <c r="AJ24913">
        <f t="shared" ref="AJ24913:AJ24976" si="3509">IF(AND(AB24913=1,AG24913=0),1,0)</f>
        <v>0</v>
      </c>
      <c r="AK24913">
        <f t="shared" ref="AK24913:AK24976" si="3510">IF(AND(AB24913=0,AG24913=0),1,0)</f>
        <v>0</v>
      </c>
    </row>
    <row r="24914" spans="1:37" x14ac:dyDescent="0.35">
      <c r="A24914">
        <v>1</v>
      </c>
      <c r="B24914">
        <v>2</v>
      </c>
      <c r="C24914">
        <v>0</v>
      </c>
      <c r="D24914">
        <v>2</v>
      </c>
      <c r="E24914">
        <v>0</v>
      </c>
      <c r="F24914">
        <v>0</v>
      </c>
      <c r="G24914">
        <v>0</v>
      </c>
      <c r="H24914">
        <v>0</v>
      </c>
      <c r="I24914">
        <v>0</v>
      </c>
      <c r="J24914">
        <v>0</v>
      </c>
      <c r="K24914">
        <v>0</v>
      </c>
      <c r="L24914">
        <v>74</v>
      </c>
      <c r="M24914">
        <v>0</v>
      </c>
      <c r="N24914">
        <v>0</v>
      </c>
      <c r="O24914">
        <v>0</v>
      </c>
      <c r="P24914">
        <v>0</v>
      </c>
      <c r="Q24914">
        <v>0</v>
      </c>
      <c r="R24914">
        <v>0</v>
      </c>
      <c r="S24914">
        <v>0</v>
      </c>
      <c r="T24914">
        <v>1</v>
      </c>
      <c r="U24914">
        <v>0</v>
      </c>
      <c r="V24914">
        <v>0</v>
      </c>
      <c r="W24914">
        <v>0</v>
      </c>
      <c r="X24914">
        <v>0</v>
      </c>
      <c r="Y24914">
        <v>0</v>
      </c>
      <c r="Z24914">
        <v>101.5</v>
      </c>
      <c r="AA24914">
        <v>0</v>
      </c>
      <c r="AB24914">
        <v>0</v>
      </c>
      <c r="AC24914">
        <f t="shared" si="3502"/>
        <v>-0.91165931237022368</v>
      </c>
      <c r="AD24914">
        <f t="shared" si="3503"/>
        <v>0.40185686444151664</v>
      </c>
      <c r="AE24914">
        <f t="shared" si="3504"/>
        <v>0.28666041065584236</v>
      </c>
      <c r="AF24914">
        <f t="shared" si="3505"/>
        <v>0.14670367257738867</v>
      </c>
      <c r="AG24914">
        <f t="shared" si="3506"/>
        <v>0</v>
      </c>
      <c r="AH24914">
        <f t="shared" si="3507"/>
        <v>0</v>
      </c>
      <c r="AI24914">
        <f t="shared" si="3508"/>
        <v>0</v>
      </c>
      <c r="AJ24914">
        <f t="shared" si="3509"/>
        <v>0</v>
      </c>
      <c r="AK24914">
        <f t="shared" si="3510"/>
        <v>1</v>
      </c>
    </row>
    <row r="24915" spans="1:37" x14ac:dyDescent="0.35">
      <c r="A24915">
        <v>1</v>
      </c>
      <c r="B24915">
        <v>1</v>
      </c>
      <c r="C24915">
        <v>0</v>
      </c>
      <c r="D24915">
        <v>2</v>
      </c>
      <c r="E24915">
        <v>0</v>
      </c>
      <c r="F24915">
        <v>0</v>
      </c>
      <c r="G24915">
        <v>0</v>
      </c>
      <c r="H24915">
        <v>0</v>
      </c>
      <c r="I24915">
        <v>0</v>
      </c>
      <c r="J24915">
        <v>0</v>
      </c>
      <c r="K24915">
        <v>0</v>
      </c>
      <c r="L24915">
        <v>2</v>
      </c>
      <c r="M24915">
        <v>0</v>
      </c>
      <c r="N24915">
        <v>0</v>
      </c>
      <c r="O24915">
        <v>0</v>
      </c>
      <c r="P24915">
        <v>0</v>
      </c>
      <c r="Q24915">
        <v>0</v>
      </c>
      <c r="R24915">
        <v>0</v>
      </c>
      <c r="S24915">
        <v>0</v>
      </c>
      <c r="T24915">
        <v>0</v>
      </c>
      <c r="U24915">
        <v>0</v>
      </c>
      <c r="V24915">
        <v>0</v>
      </c>
      <c r="W24915">
        <v>1</v>
      </c>
      <c r="X24915">
        <v>1</v>
      </c>
      <c r="Y24915">
        <v>0</v>
      </c>
      <c r="Z24915">
        <v>65</v>
      </c>
      <c r="AA24915">
        <v>1</v>
      </c>
      <c r="AB24915">
        <v>0</v>
      </c>
      <c r="AC24915">
        <f t="shared" si="3502"/>
        <v>-7.2247574349994546</v>
      </c>
      <c r="AD24915">
        <f t="shared" si="3503"/>
        <v>7.2832918483367354E-4</v>
      </c>
      <c r="AE24915">
        <f t="shared" si="3504"/>
        <v>7.2779910750298319E-4</v>
      </c>
      <c r="AF24915">
        <f t="shared" si="3505"/>
        <v>3.1619421321794254E-4</v>
      </c>
      <c r="AG24915">
        <f t="shared" si="3506"/>
        <v>0</v>
      </c>
      <c r="AH24915">
        <f t="shared" si="3507"/>
        <v>0</v>
      </c>
      <c r="AI24915">
        <f t="shared" si="3508"/>
        <v>0</v>
      </c>
      <c r="AJ24915">
        <f t="shared" si="3509"/>
        <v>0</v>
      </c>
      <c r="AK24915">
        <f t="shared" si="3510"/>
        <v>1</v>
      </c>
    </row>
    <row r="24916" spans="1:37" x14ac:dyDescent="0.35">
      <c r="A24916">
        <v>1</v>
      </c>
      <c r="B24916">
        <v>3</v>
      </c>
      <c r="C24916">
        <v>0</v>
      </c>
      <c r="D24916">
        <v>2</v>
      </c>
      <c r="E24916">
        <v>0</v>
      </c>
      <c r="F24916">
        <v>0</v>
      </c>
      <c r="G24916">
        <v>0</v>
      </c>
      <c r="H24916">
        <v>1</v>
      </c>
      <c r="I24916">
        <v>0</v>
      </c>
      <c r="J24916">
        <v>0</v>
      </c>
      <c r="K24916">
        <v>0</v>
      </c>
      <c r="L24916">
        <v>111</v>
      </c>
      <c r="M24916">
        <v>0</v>
      </c>
      <c r="N24916">
        <v>0</v>
      </c>
      <c r="O24916">
        <v>0</v>
      </c>
      <c r="P24916">
        <v>0</v>
      </c>
      <c r="Q24916">
        <v>0</v>
      </c>
      <c r="R24916">
        <v>0</v>
      </c>
      <c r="S24916">
        <v>0</v>
      </c>
      <c r="T24916">
        <v>1</v>
      </c>
      <c r="U24916">
        <v>0</v>
      </c>
      <c r="V24916">
        <v>0</v>
      </c>
      <c r="W24916">
        <v>0</v>
      </c>
      <c r="X24916">
        <v>0</v>
      </c>
      <c r="Y24916">
        <v>0</v>
      </c>
      <c r="Z24916">
        <v>168.3</v>
      </c>
      <c r="AA24916">
        <v>3</v>
      </c>
      <c r="AB24916">
        <v>0</v>
      </c>
      <c r="AC24916">
        <f t="shared" si="3502"/>
        <v>-2.1583548914588566</v>
      </c>
      <c r="AD24916">
        <f t="shared" si="3503"/>
        <v>0.11551499952222503</v>
      </c>
      <c r="AE24916">
        <f t="shared" si="3504"/>
        <v>0.10355306703334342</v>
      </c>
      <c r="AF24916">
        <f t="shared" si="3505"/>
        <v>4.747541430245393E-2</v>
      </c>
      <c r="AG24916">
        <f t="shared" si="3506"/>
        <v>0</v>
      </c>
      <c r="AH24916">
        <f t="shared" si="3507"/>
        <v>0</v>
      </c>
      <c r="AI24916">
        <f t="shared" si="3508"/>
        <v>0</v>
      </c>
      <c r="AJ24916">
        <f t="shared" si="3509"/>
        <v>0</v>
      </c>
      <c r="AK24916">
        <f t="shared" si="3510"/>
        <v>1</v>
      </c>
    </row>
    <row r="24917" spans="1:37" x14ac:dyDescent="0.35">
      <c r="A24917">
        <v>1</v>
      </c>
      <c r="B24917">
        <v>2</v>
      </c>
      <c r="C24917">
        <v>0</v>
      </c>
      <c r="D24917">
        <v>4</v>
      </c>
      <c r="E24917">
        <v>0</v>
      </c>
      <c r="F24917">
        <v>0</v>
      </c>
      <c r="G24917">
        <v>0</v>
      </c>
      <c r="H24917">
        <v>1</v>
      </c>
      <c r="I24917">
        <v>0</v>
      </c>
      <c r="J24917">
        <v>0</v>
      </c>
      <c r="K24917">
        <v>0</v>
      </c>
      <c r="L24917">
        <v>73</v>
      </c>
      <c r="M24917">
        <v>0</v>
      </c>
      <c r="N24917">
        <v>0</v>
      </c>
      <c r="O24917">
        <v>0</v>
      </c>
      <c r="P24917">
        <v>0</v>
      </c>
      <c r="Q24917">
        <v>0</v>
      </c>
      <c r="R24917">
        <v>0</v>
      </c>
      <c r="S24917">
        <v>0</v>
      </c>
      <c r="T24917">
        <v>0</v>
      </c>
      <c r="U24917">
        <v>0</v>
      </c>
      <c r="V24917">
        <v>0</v>
      </c>
      <c r="W24917">
        <v>1</v>
      </c>
      <c r="X24917">
        <v>0</v>
      </c>
      <c r="Y24917">
        <v>0</v>
      </c>
      <c r="Z24917">
        <v>96.9</v>
      </c>
      <c r="AA24917">
        <v>1</v>
      </c>
      <c r="AB24917">
        <v>0</v>
      </c>
      <c r="AC24917">
        <f t="shared" si="3502"/>
        <v>-2.8236080117049771</v>
      </c>
      <c r="AD24917">
        <f t="shared" si="3503"/>
        <v>5.939127127136723E-2</v>
      </c>
      <c r="AE24917">
        <f t="shared" si="3504"/>
        <v>5.6061695883233224E-2</v>
      </c>
      <c r="AF24917">
        <f t="shared" si="3505"/>
        <v>2.5056390296486292E-2</v>
      </c>
      <c r="AG24917">
        <f t="shared" si="3506"/>
        <v>0</v>
      </c>
      <c r="AH24917">
        <f t="shared" si="3507"/>
        <v>0</v>
      </c>
      <c r="AI24917">
        <f t="shared" si="3508"/>
        <v>0</v>
      </c>
      <c r="AJ24917">
        <f t="shared" si="3509"/>
        <v>0</v>
      </c>
      <c r="AK24917">
        <f t="shared" si="3510"/>
        <v>1</v>
      </c>
    </row>
    <row r="24918" spans="1:37" x14ac:dyDescent="0.35">
      <c r="A24918">
        <v>1</v>
      </c>
      <c r="B24918">
        <v>2</v>
      </c>
      <c r="C24918">
        <v>0</v>
      </c>
      <c r="D24918">
        <v>2</v>
      </c>
      <c r="E24918">
        <v>0</v>
      </c>
      <c r="F24918">
        <v>0</v>
      </c>
      <c r="G24918">
        <v>0</v>
      </c>
      <c r="H24918">
        <v>0</v>
      </c>
      <c r="I24918">
        <v>0</v>
      </c>
      <c r="J24918">
        <v>0</v>
      </c>
      <c r="K24918">
        <v>0</v>
      </c>
      <c r="L24918">
        <v>219</v>
      </c>
      <c r="M24918">
        <v>0</v>
      </c>
      <c r="N24918">
        <v>0</v>
      </c>
      <c r="O24918">
        <v>0</v>
      </c>
      <c r="P24918">
        <v>0</v>
      </c>
      <c r="Q24918">
        <v>0</v>
      </c>
      <c r="R24918">
        <v>0</v>
      </c>
      <c r="S24918">
        <v>1</v>
      </c>
      <c r="T24918">
        <v>0</v>
      </c>
      <c r="U24918">
        <v>0</v>
      </c>
      <c r="V24918">
        <v>0</v>
      </c>
      <c r="W24918">
        <v>0</v>
      </c>
      <c r="X24918">
        <v>0</v>
      </c>
      <c r="Y24918">
        <v>0</v>
      </c>
      <c r="Z24918">
        <v>96.3</v>
      </c>
      <c r="AA24918">
        <v>0</v>
      </c>
      <c r="AB24918">
        <v>1</v>
      </c>
      <c r="AC24918">
        <f t="shared" si="3502"/>
        <v>1.3501793880520996</v>
      </c>
      <c r="AD24918">
        <f t="shared" si="3503"/>
        <v>3.8581175688188747</v>
      </c>
      <c r="AE24918">
        <f t="shared" si="3504"/>
        <v>0.79415895440275974</v>
      </c>
      <c r="AF24918">
        <f t="shared" si="3505"/>
        <v>0.10009256292441415</v>
      </c>
      <c r="AG24918">
        <f t="shared" si="3506"/>
        <v>1</v>
      </c>
      <c r="AH24918">
        <f t="shared" si="3507"/>
        <v>1</v>
      </c>
      <c r="AI24918">
        <f t="shared" si="3508"/>
        <v>0</v>
      </c>
      <c r="AJ24918">
        <f t="shared" si="3509"/>
        <v>0</v>
      </c>
      <c r="AK24918">
        <f t="shared" si="3510"/>
        <v>0</v>
      </c>
    </row>
    <row r="24919" spans="1:37" x14ac:dyDescent="0.35">
      <c r="A24919">
        <v>1</v>
      </c>
      <c r="B24919">
        <v>2</v>
      </c>
      <c r="C24919">
        <v>0</v>
      </c>
      <c r="D24919">
        <v>1</v>
      </c>
      <c r="E24919">
        <v>0</v>
      </c>
      <c r="F24919">
        <v>0</v>
      </c>
      <c r="G24919">
        <v>0</v>
      </c>
      <c r="H24919">
        <v>0</v>
      </c>
      <c r="I24919">
        <v>0</v>
      </c>
      <c r="J24919">
        <v>0</v>
      </c>
      <c r="K24919">
        <v>0</v>
      </c>
      <c r="L24919">
        <v>31</v>
      </c>
      <c r="M24919">
        <v>0</v>
      </c>
      <c r="N24919">
        <v>1</v>
      </c>
      <c r="O24919">
        <v>0</v>
      </c>
      <c r="P24919">
        <v>0</v>
      </c>
      <c r="Q24919">
        <v>0</v>
      </c>
      <c r="R24919">
        <v>0</v>
      </c>
      <c r="S24919">
        <v>0</v>
      </c>
      <c r="T24919">
        <v>0</v>
      </c>
      <c r="U24919">
        <v>0</v>
      </c>
      <c r="V24919">
        <v>0</v>
      </c>
      <c r="W24919">
        <v>0</v>
      </c>
      <c r="X24919">
        <v>0</v>
      </c>
      <c r="Y24919">
        <v>0</v>
      </c>
      <c r="Z24919">
        <v>81.900000000000006</v>
      </c>
      <c r="AA24919">
        <v>0</v>
      </c>
      <c r="AB24919">
        <v>1</v>
      </c>
      <c r="AC24919">
        <f t="shared" si="3502"/>
        <v>-1.0504014186491732</v>
      </c>
      <c r="AD24919">
        <f t="shared" si="3503"/>
        <v>0.34979730576278789</v>
      </c>
      <c r="AE24919">
        <f t="shared" si="3504"/>
        <v>0.25914802486963989</v>
      </c>
      <c r="AF24919">
        <f t="shared" si="3505"/>
        <v>0.58645209684368715</v>
      </c>
      <c r="AG24919">
        <f t="shared" si="3506"/>
        <v>0</v>
      </c>
      <c r="AH24919">
        <f t="shared" si="3507"/>
        <v>0</v>
      </c>
      <c r="AI24919">
        <f t="shared" si="3508"/>
        <v>0</v>
      </c>
      <c r="AJ24919">
        <f t="shared" si="3509"/>
        <v>1</v>
      </c>
      <c r="AK24919">
        <f t="shared" si="3510"/>
        <v>0</v>
      </c>
    </row>
    <row r="24920" spans="1:37" x14ac:dyDescent="0.35">
      <c r="A24920">
        <v>1</v>
      </c>
      <c r="B24920">
        <v>2</v>
      </c>
      <c r="C24920">
        <v>0</v>
      </c>
      <c r="D24920">
        <v>3</v>
      </c>
      <c r="E24920">
        <v>0</v>
      </c>
      <c r="F24920">
        <v>0</v>
      </c>
      <c r="G24920">
        <v>0</v>
      </c>
      <c r="H24920">
        <v>1</v>
      </c>
      <c r="I24920">
        <v>0</v>
      </c>
      <c r="J24920">
        <v>0</v>
      </c>
      <c r="K24920">
        <v>0</v>
      </c>
      <c r="L24920">
        <v>15</v>
      </c>
      <c r="M24920">
        <v>0</v>
      </c>
      <c r="N24920">
        <v>0</v>
      </c>
      <c r="O24920">
        <v>0</v>
      </c>
      <c r="P24920">
        <v>0</v>
      </c>
      <c r="Q24920">
        <v>0</v>
      </c>
      <c r="R24920">
        <v>0</v>
      </c>
      <c r="S24920">
        <v>0</v>
      </c>
      <c r="T24920">
        <v>1</v>
      </c>
      <c r="U24920">
        <v>0</v>
      </c>
      <c r="V24920">
        <v>0</v>
      </c>
      <c r="W24920">
        <v>0</v>
      </c>
      <c r="X24920">
        <v>1</v>
      </c>
      <c r="Y24920">
        <v>0</v>
      </c>
      <c r="Z24920">
        <v>164</v>
      </c>
      <c r="AA24920">
        <v>0</v>
      </c>
      <c r="AB24920">
        <v>0</v>
      </c>
      <c r="AC24920">
        <f t="shared" si="3502"/>
        <v>-2.699528545677385</v>
      </c>
      <c r="AD24920">
        <f t="shared" si="3503"/>
        <v>6.7237204539265405E-2</v>
      </c>
      <c r="AE24920">
        <f t="shared" si="3504"/>
        <v>6.3001181230645173E-2</v>
      </c>
      <c r="AF24920">
        <f t="shared" si="3505"/>
        <v>2.8260956606644783E-2</v>
      </c>
      <c r="AG24920">
        <f t="shared" si="3506"/>
        <v>0</v>
      </c>
      <c r="AH24920">
        <f t="shared" si="3507"/>
        <v>0</v>
      </c>
      <c r="AI24920">
        <f t="shared" si="3508"/>
        <v>0</v>
      </c>
      <c r="AJ24920">
        <f t="shared" si="3509"/>
        <v>0</v>
      </c>
      <c r="AK24920">
        <f t="shared" si="3510"/>
        <v>1</v>
      </c>
    </row>
    <row r="24921" spans="1:37" x14ac:dyDescent="0.35">
      <c r="A24921">
        <v>1</v>
      </c>
      <c r="B24921">
        <v>2</v>
      </c>
      <c r="C24921">
        <v>0</v>
      </c>
      <c r="D24921">
        <v>3</v>
      </c>
      <c r="E24921">
        <v>0</v>
      </c>
      <c r="F24921">
        <v>0</v>
      </c>
      <c r="G24921">
        <v>0</v>
      </c>
      <c r="H24921">
        <v>0</v>
      </c>
      <c r="I24921">
        <v>0</v>
      </c>
      <c r="J24921">
        <v>0</v>
      </c>
      <c r="K24921">
        <v>0</v>
      </c>
      <c r="L24921">
        <v>66</v>
      </c>
      <c r="M24921">
        <v>0</v>
      </c>
      <c r="N24921">
        <v>0</v>
      </c>
      <c r="O24921">
        <v>0</v>
      </c>
      <c r="P24921">
        <v>0</v>
      </c>
      <c r="Q24921">
        <v>0</v>
      </c>
      <c r="R24921">
        <v>0</v>
      </c>
      <c r="S24921">
        <v>0</v>
      </c>
      <c r="T24921">
        <v>0</v>
      </c>
      <c r="U24921">
        <v>1</v>
      </c>
      <c r="V24921">
        <v>0</v>
      </c>
      <c r="W24921">
        <v>0</v>
      </c>
      <c r="X24921">
        <v>0</v>
      </c>
      <c r="Y24921">
        <v>0</v>
      </c>
      <c r="Z24921">
        <v>75</v>
      </c>
      <c r="AA24921">
        <v>0</v>
      </c>
      <c r="AB24921">
        <v>1</v>
      </c>
      <c r="AC24921">
        <f t="shared" si="3502"/>
        <v>-1.1882737507838903</v>
      </c>
      <c r="AD24921">
        <f t="shared" si="3503"/>
        <v>0.30474687932626299</v>
      </c>
      <c r="AE24921">
        <f t="shared" si="3504"/>
        <v>0.23356781622166151</v>
      </c>
      <c r="AF24921">
        <f t="shared" si="3505"/>
        <v>0.63158699974572874</v>
      </c>
      <c r="AG24921">
        <f t="shared" si="3506"/>
        <v>0</v>
      </c>
      <c r="AH24921">
        <f t="shared" si="3507"/>
        <v>0</v>
      </c>
      <c r="AI24921">
        <f t="shared" si="3508"/>
        <v>0</v>
      </c>
      <c r="AJ24921">
        <f t="shared" si="3509"/>
        <v>1</v>
      </c>
      <c r="AK24921">
        <f t="shared" si="3510"/>
        <v>0</v>
      </c>
    </row>
    <row r="24922" spans="1:37" x14ac:dyDescent="0.35">
      <c r="A24922">
        <v>1</v>
      </c>
      <c r="B24922">
        <v>3</v>
      </c>
      <c r="C24922">
        <v>0</v>
      </c>
      <c r="D24922">
        <v>2</v>
      </c>
      <c r="E24922">
        <v>0</v>
      </c>
      <c r="F24922">
        <v>0</v>
      </c>
      <c r="G24922">
        <v>0</v>
      </c>
      <c r="H24922">
        <v>0</v>
      </c>
      <c r="I24922">
        <v>0</v>
      </c>
      <c r="J24922">
        <v>0</v>
      </c>
      <c r="K24922">
        <v>0</v>
      </c>
      <c r="L24922">
        <v>67</v>
      </c>
      <c r="M24922">
        <v>0</v>
      </c>
      <c r="N24922">
        <v>0</v>
      </c>
      <c r="O24922">
        <v>0</v>
      </c>
      <c r="P24922">
        <v>0</v>
      </c>
      <c r="Q24922">
        <v>0</v>
      </c>
      <c r="R24922">
        <v>0</v>
      </c>
      <c r="S24922">
        <v>0</v>
      </c>
      <c r="T24922">
        <v>0</v>
      </c>
      <c r="U24922">
        <v>0</v>
      </c>
      <c r="V24922">
        <v>1</v>
      </c>
      <c r="W24922">
        <v>0</v>
      </c>
      <c r="X24922">
        <v>0</v>
      </c>
      <c r="Y24922">
        <v>0</v>
      </c>
      <c r="Z24922">
        <v>105</v>
      </c>
      <c r="AA24922">
        <v>0</v>
      </c>
      <c r="AB24922">
        <v>0</v>
      </c>
      <c r="AC24922">
        <f t="shared" si="3502"/>
        <v>0.10553257825804341</v>
      </c>
      <c r="AD24922">
        <f t="shared" si="3503"/>
        <v>1.1113023082264837</v>
      </c>
      <c r="AE24922">
        <f t="shared" si="3504"/>
        <v>0.52635868577247447</v>
      </c>
      <c r="AF24922">
        <f t="shared" si="3505"/>
        <v>0.32455042250456179</v>
      </c>
      <c r="AG24922">
        <f t="shared" si="3506"/>
        <v>1</v>
      </c>
      <c r="AH24922">
        <f t="shared" si="3507"/>
        <v>0</v>
      </c>
      <c r="AI24922">
        <f t="shared" si="3508"/>
        <v>1</v>
      </c>
      <c r="AJ24922">
        <f t="shared" si="3509"/>
        <v>0</v>
      </c>
      <c r="AK24922">
        <f t="shared" si="3510"/>
        <v>0</v>
      </c>
    </row>
    <row r="24923" spans="1:37" x14ac:dyDescent="0.35">
      <c r="A24923">
        <v>1</v>
      </c>
      <c r="B24923">
        <v>1</v>
      </c>
      <c r="C24923">
        <v>0</v>
      </c>
      <c r="D24923">
        <v>4</v>
      </c>
      <c r="E24923">
        <v>0</v>
      </c>
      <c r="F24923">
        <v>0</v>
      </c>
      <c r="G24923">
        <v>0</v>
      </c>
      <c r="H24923">
        <v>0</v>
      </c>
      <c r="I24923">
        <v>0</v>
      </c>
      <c r="J24923">
        <v>0</v>
      </c>
      <c r="K24923">
        <v>0</v>
      </c>
      <c r="L24923">
        <v>5</v>
      </c>
      <c r="M24923">
        <v>0</v>
      </c>
      <c r="N24923">
        <v>0</v>
      </c>
      <c r="O24923">
        <v>0</v>
      </c>
      <c r="P24923">
        <v>0</v>
      </c>
      <c r="Q24923">
        <v>0</v>
      </c>
      <c r="R24923">
        <v>0</v>
      </c>
      <c r="S24923">
        <v>0</v>
      </c>
      <c r="T24923">
        <v>0</v>
      </c>
      <c r="U24923">
        <v>0</v>
      </c>
      <c r="V24923">
        <v>0</v>
      </c>
      <c r="W24923">
        <v>1</v>
      </c>
      <c r="X24923">
        <v>0</v>
      </c>
      <c r="Y24923">
        <v>0</v>
      </c>
      <c r="Z24923">
        <v>65</v>
      </c>
      <c r="AA24923">
        <v>0</v>
      </c>
      <c r="AB24923">
        <v>0</v>
      </c>
      <c r="AC24923">
        <f t="shared" si="3502"/>
        <v>-3.4384947992165911</v>
      </c>
      <c r="AD24923">
        <f t="shared" si="3503"/>
        <v>3.2112985458914396E-2</v>
      </c>
      <c r="AE24923">
        <f t="shared" si="3504"/>
        <v>3.1113827566693984E-2</v>
      </c>
      <c r="AF24923">
        <f t="shared" si="3505"/>
        <v>1.3727242131747815E-2</v>
      </c>
      <c r="AG24923">
        <f t="shared" si="3506"/>
        <v>0</v>
      </c>
      <c r="AH24923">
        <f t="shared" si="3507"/>
        <v>0</v>
      </c>
      <c r="AI24923">
        <f t="shared" si="3508"/>
        <v>0</v>
      </c>
      <c r="AJ24923">
        <f t="shared" si="3509"/>
        <v>0</v>
      </c>
      <c r="AK24923">
        <f t="shared" si="3510"/>
        <v>1</v>
      </c>
    </row>
    <row r="24924" spans="1:37" x14ac:dyDescent="0.35">
      <c r="A24924">
        <v>1</v>
      </c>
      <c r="B24924">
        <v>2</v>
      </c>
      <c r="C24924">
        <v>0</v>
      </c>
      <c r="D24924">
        <v>3</v>
      </c>
      <c r="E24924">
        <v>0</v>
      </c>
      <c r="F24924">
        <v>0</v>
      </c>
      <c r="G24924">
        <v>0</v>
      </c>
      <c r="H24924">
        <v>0</v>
      </c>
      <c r="I24924">
        <v>0</v>
      </c>
      <c r="J24924">
        <v>0</v>
      </c>
      <c r="K24924">
        <v>0</v>
      </c>
      <c r="L24924">
        <v>418</v>
      </c>
      <c r="M24924">
        <v>0</v>
      </c>
      <c r="N24924">
        <v>0</v>
      </c>
      <c r="O24924">
        <v>0</v>
      </c>
      <c r="P24924">
        <v>0</v>
      </c>
      <c r="Q24924">
        <v>0</v>
      </c>
      <c r="R24924">
        <v>0</v>
      </c>
      <c r="S24924">
        <v>0</v>
      </c>
      <c r="T24924">
        <v>1</v>
      </c>
      <c r="U24924">
        <v>0</v>
      </c>
      <c r="V24924">
        <v>0</v>
      </c>
      <c r="W24924">
        <v>0</v>
      </c>
      <c r="X24924">
        <v>0</v>
      </c>
      <c r="Y24924">
        <v>0</v>
      </c>
      <c r="Z24924">
        <v>75</v>
      </c>
      <c r="AA24924">
        <v>0</v>
      </c>
      <c r="AB24924">
        <v>1</v>
      </c>
      <c r="AC24924">
        <f t="shared" si="3502"/>
        <v>3.222749758848507</v>
      </c>
      <c r="AD24924">
        <f t="shared" si="3503"/>
        <v>25.097036184038238</v>
      </c>
      <c r="AE24924">
        <f t="shared" si="3504"/>
        <v>0.96168147244967106</v>
      </c>
      <c r="AF24924">
        <f t="shared" si="3505"/>
        <v>1.6968750898247367E-2</v>
      </c>
      <c r="AG24924">
        <f t="shared" si="3506"/>
        <v>1</v>
      </c>
      <c r="AH24924">
        <f t="shared" si="3507"/>
        <v>1</v>
      </c>
      <c r="AI24924">
        <f t="shared" si="3508"/>
        <v>0</v>
      </c>
      <c r="AJ24924">
        <f t="shared" si="3509"/>
        <v>0</v>
      </c>
      <c r="AK24924">
        <f t="shared" si="3510"/>
        <v>0</v>
      </c>
    </row>
    <row r="24925" spans="1:37" x14ac:dyDescent="0.35">
      <c r="A24925">
        <v>1</v>
      </c>
      <c r="B24925">
        <v>2</v>
      </c>
      <c r="C24925">
        <v>0</v>
      </c>
      <c r="D24925">
        <v>6</v>
      </c>
      <c r="E24925">
        <v>0</v>
      </c>
      <c r="F24925">
        <v>0</v>
      </c>
      <c r="G24925">
        <v>0</v>
      </c>
      <c r="H24925">
        <v>1</v>
      </c>
      <c r="I24925">
        <v>0</v>
      </c>
      <c r="J24925">
        <v>0</v>
      </c>
      <c r="K24925">
        <v>0</v>
      </c>
      <c r="L24925">
        <v>58</v>
      </c>
      <c r="M24925">
        <v>0</v>
      </c>
      <c r="N24925">
        <v>0</v>
      </c>
      <c r="O24925">
        <v>0</v>
      </c>
      <c r="P24925">
        <v>0</v>
      </c>
      <c r="Q24925">
        <v>0</v>
      </c>
      <c r="R24925">
        <v>0</v>
      </c>
      <c r="S24925">
        <v>0</v>
      </c>
      <c r="T24925">
        <v>1</v>
      </c>
      <c r="U24925">
        <v>0</v>
      </c>
      <c r="V24925">
        <v>0</v>
      </c>
      <c r="W24925">
        <v>0</v>
      </c>
      <c r="X24925">
        <v>0</v>
      </c>
      <c r="Y24925">
        <v>0</v>
      </c>
      <c r="Z24925">
        <v>128.1</v>
      </c>
      <c r="AA24925">
        <v>1</v>
      </c>
      <c r="AB24925">
        <v>1</v>
      </c>
      <c r="AC24925">
        <f t="shared" si="3502"/>
        <v>-1.3102843640189552</v>
      </c>
      <c r="AD24925">
        <f t="shared" si="3503"/>
        <v>0.26974334017724005</v>
      </c>
      <c r="AE24925">
        <f t="shared" si="3504"/>
        <v>0.21243926362282578</v>
      </c>
      <c r="AF24925">
        <f t="shared" si="3505"/>
        <v>0.67276521264311706</v>
      </c>
      <c r="AG24925">
        <f t="shared" si="3506"/>
        <v>0</v>
      </c>
      <c r="AH24925">
        <f t="shared" si="3507"/>
        <v>0</v>
      </c>
      <c r="AI24925">
        <f t="shared" si="3508"/>
        <v>0</v>
      </c>
      <c r="AJ24925">
        <f t="shared" si="3509"/>
        <v>1</v>
      </c>
      <c r="AK24925">
        <f t="shared" si="3510"/>
        <v>0</v>
      </c>
    </row>
    <row r="24926" spans="1:37" x14ac:dyDescent="0.35">
      <c r="A24926">
        <v>1</v>
      </c>
      <c r="B24926">
        <v>2</v>
      </c>
      <c r="C24926">
        <v>0</v>
      </c>
      <c r="D24926">
        <v>5</v>
      </c>
      <c r="E24926">
        <v>0</v>
      </c>
      <c r="F24926">
        <v>0</v>
      </c>
      <c r="G24926">
        <v>0</v>
      </c>
      <c r="H24926">
        <v>0</v>
      </c>
      <c r="I24926">
        <v>0</v>
      </c>
      <c r="J24926">
        <v>0</v>
      </c>
      <c r="K24926">
        <v>0</v>
      </c>
      <c r="L24926">
        <v>200</v>
      </c>
      <c r="M24926">
        <v>0</v>
      </c>
      <c r="N24926">
        <v>0</v>
      </c>
      <c r="O24926">
        <v>0</v>
      </c>
      <c r="P24926">
        <v>0</v>
      </c>
      <c r="Q24926">
        <v>0</v>
      </c>
      <c r="R24926">
        <v>0</v>
      </c>
      <c r="S24926">
        <v>0</v>
      </c>
      <c r="T24926">
        <v>0</v>
      </c>
      <c r="U24926">
        <v>0</v>
      </c>
      <c r="V24926">
        <v>0</v>
      </c>
      <c r="W24926">
        <v>1</v>
      </c>
      <c r="X24926">
        <v>0</v>
      </c>
      <c r="Y24926">
        <v>0</v>
      </c>
      <c r="Z24926">
        <v>51</v>
      </c>
      <c r="AA24926">
        <v>0</v>
      </c>
      <c r="AB24926">
        <v>0</v>
      </c>
      <c r="AC24926">
        <f t="shared" si="3502"/>
        <v>-0.8674733346642165</v>
      </c>
      <c r="AD24926">
        <f t="shared" si="3503"/>
        <v>0.42001143803275826</v>
      </c>
      <c r="AE24926">
        <f t="shared" si="3504"/>
        <v>0.29578032034349644</v>
      </c>
      <c r="AF24926">
        <f t="shared" si="3505"/>
        <v>0.152291842590454</v>
      </c>
      <c r="AG24926">
        <f t="shared" si="3506"/>
        <v>0</v>
      </c>
      <c r="AH24926">
        <f t="shared" si="3507"/>
        <v>0</v>
      </c>
      <c r="AI24926">
        <f t="shared" si="3508"/>
        <v>0</v>
      </c>
      <c r="AJ24926">
        <f t="shared" si="3509"/>
        <v>0</v>
      </c>
      <c r="AK24926">
        <f t="shared" si="3510"/>
        <v>1</v>
      </c>
    </row>
    <row r="24927" spans="1:37" x14ac:dyDescent="0.35">
      <c r="A24927">
        <v>1</v>
      </c>
      <c r="B24927">
        <v>1</v>
      </c>
      <c r="C24927">
        <v>0</v>
      </c>
      <c r="D24927">
        <v>1</v>
      </c>
      <c r="E24927">
        <v>0</v>
      </c>
      <c r="F24927">
        <v>0</v>
      </c>
      <c r="G24927">
        <v>0</v>
      </c>
      <c r="H24927">
        <v>0</v>
      </c>
      <c r="I24927">
        <v>0</v>
      </c>
      <c r="J24927">
        <v>0</v>
      </c>
      <c r="K24927">
        <v>0</v>
      </c>
      <c r="L24927">
        <v>1</v>
      </c>
      <c r="M24927">
        <v>0</v>
      </c>
      <c r="N24927">
        <v>1</v>
      </c>
      <c r="O24927">
        <v>0</v>
      </c>
      <c r="P24927">
        <v>0</v>
      </c>
      <c r="Q24927">
        <v>0</v>
      </c>
      <c r="R24927">
        <v>0</v>
      </c>
      <c r="S24927">
        <v>0</v>
      </c>
      <c r="T24927">
        <v>0</v>
      </c>
      <c r="U24927">
        <v>0</v>
      </c>
      <c r="V24927">
        <v>0</v>
      </c>
      <c r="W24927">
        <v>0</v>
      </c>
      <c r="X24927">
        <v>0</v>
      </c>
      <c r="Y24927">
        <v>0</v>
      </c>
      <c r="Z24927">
        <v>95</v>
      </c>
      <c r="AA24927">
        <v>3</v>
      </c>
      <c r="AB24927">
        <v>0</v>
      </c>
      <c r="AC24927">
        <f t="shared" si="3502"/>
        <v>-4.6638073235600501</v>
      </c>
      <c r="AD24927">
        <f t="shared" si="3503"/>
        <v>9.4304890409449005E-3</v>
      </c>
      <c r="AE24927">
        <f t="shared" si="3504"/>
        <v>9.3423857742842339E-3</v>
      </c>
      <c r="AF24927">
        <f t="shared" si="3505"/>
        <v>4.0764181134077225E-3</v>
      </c>
      <c r="AG24927">
        <f t="shared" si="3506"/>
        <v>0</v>
      </c>
      <c r="AH24927">
        <f t="shared" si="3507"/>
        <v>0</v>
      </c>
      <c r="AI24927">
        <f t="shared" si="3508"/>
        <v>0</v>
      </c>
      <c r="AJ24927">
        <f t="shared" si="3509"/>
        <v>0</v>
      </c>
      <c r="AK24927">
        <f t="shared" si="3510"/>
        <v>1</v>
      </c>
    </row>
    <row r="24928" spans="1:37" x14ac:dyDescent="0.35">
      <c r="A24928">
        <v>1</v>
      </c>
      <c r="B24928">
        <v>2</v>
      </c>
      <c r="C24928">
        <v>0</v>
      </c>
      <c r="D24928">
        <v>3</v>
      </c>
      <c r="E24928">
        <v>0</v>
      </c>
      <c r="F24928">
        <v>0</v>
      </c>
      <c r="G24928">
        <v>0</v>
      </c>
      <c r="H24928">
        <v>0</v>
      </c>
      <c r="I24928">
        <v>0</v>
      </c>
      <c r="J24928">
        <v>0</v>
      </c>
      <c r="K24928">
        <v>0</v>
      </c>
      <c r="L24928">
        <v>7</v>
      </c>
      <c r="M24928">
        <v>0</v>
      </c>
      <c r="N24928">
        <v>0</v>
      </c>
      <c r="O24928">
        <v>0</v>
      </c>
      <c r="P24928">
        <v>0</v>
      </c>
      <c r="Q24928">
        <v>0</v>
      </c>
      <c r="R24928">
        <v>0</v>
      </c>
      <c r="S24928">
        <v>1</v>
      </c>
      <c r="T24928">
        <v>0</v>
      </c>
      <c r="U24928">
        <v>0</v>
      </c>
      <c r="V24928">
        <v>0</v>
      </c>
      <c r="W24928">
        <v>0</v>
      </c>
      <c r="X24928">
        <v>0</v>
      </c>
      <c r="Y24928">
        <v>0</v>
      </c>
      <c r="Z24928">
        <v>130.66999999999999</v>
      </c>
      <c r="AA24928">
        <v>0</v>
      </c>
      <c r="AB24928">
        <v>1</v>
      </c>
      <c r="AC24928">
        <f t="shared" si="3502"/>
        <v>-0.63187958624786678</v>
      </c>
      <c r="AD24928">
        <f t="shared" si="3503"/>
        <v>0.53159168897484554</v>
      </c>
      <c r="AE24928">
        <f t="shared" si="3504"/>
        <v>0.34708446957600086</v>
      </c>
      <c r="AF24928">
        <f t="shared" si="3505"/>
        <v>0.45956481856235631</v>
      </c>
      <c r="AG24928">
        <f t="shared" si="3506"/>
        <v>0</v>
      </c>
      <c r="AH24928">
        <f t="shared" si="3507"/>
        <v>0</v>
      </c>
      <c r="AI24928">
        <f t="shared" si="3508"/>
        <v>0</v>
      </c>
      <c r="AJ24928">
        <f t="shared" si="3509"/>
        <v>1</v>
      </c>
      <c r="AK24928">
        <f t="shared" si="3510"/>
        <v>0</v>
      </c>
    </row>
    <row r="24929" spans="1:37" x14ac:dyDescent="0.35">
      <c r="A24929">
        <v>1</v>
      </c>
      <c r="B24929">
        <v>1</v>
      </c>
      <c r="C24929">
        <v>0</v>
      </c>
      <c r="D24929">
        <v>4</v>
      </c>
      <c r="E24929">
        <v>0</v>
      </c>
      <c r="F24929">
        <v>0</v>
      </c>
      <c r="G24929">
        <v>0</v>
      </c>
      <c r="H24929">
        <v>0</v>
      </c>
      <c r="I24929">
        <v>0</v>
      </c>
      <c r="J24929">
        <v>0</v>
      </c>
      <c r="K24929">
        <v>0</v>
      </c>
      <c r="L24929">
        <v>25</v>
      </c>
      <c r="M24929">
        <v>0</v>
      </c>
      <c r="N24929">
        <v>0</v>
      </c>
      <c r="O24929">
        <v>0</v>
      </c>
      <c r="P24929">
        <v>0</v>
      </c>
      <c r="Q24929">
        <v>0</v>
      </c>
      <c r="R24929">
        <v>0</v>
      </c>
      <c r="S24929">
        <v>0</v>
      </c>
      <c r="T24929">
        <v>1</v>
      </c>
      <c r="U24929">
        <v>0</v>
      </c>
      <c r="V24929">
        <v>0</v>
      </c>
      <c r="W24929">
        <v>0</v>
      </c>
      <c r="X24929">
        <v>0</v>
      </c>
      <c r="Y24929">
        <v>0</v>
      </c>
      <c r="Z24929">
        <v>129</v>
      </c>
      <c r="AA24929">
        <v>2</v>
      </c>
      <c r="AB24929">
        <v>0</v>
      </c>
      <c r="AC24929">
        <f t="shared" si="3502"/>
        <v>-3.14434965184337</v>
      </c>
      <c r="AD24929">
        <f t="shared" si="3503"/>
        <v>4.3094941651107638E-2</v>
      </c>
      <c r="AE24929">
        <f t="shared" si="3504"/>
        <v>4.1314495862565449E-2</v>
      </c>
      <c r="AF24929">
        <f t="shared" si="3505"/>
        <v>1.8323839355237927E-2</v>
      </c>
      <c r="AG24929">
        <f t="shared" si="3506"/>
        <v>0</v>
      </c>
      <c r="AH24929">
        <f t="shared" si="3507"/>
        <v>0</v>
      </c>
      <c r="AI24929">
        <f t="shared" si="3508"/>
        <v>0</v>
      </c>
      <c r="AJ24929">
        <f t="shared" si="3509"/>
        <v>0</v>
      </c>
      <c r="AK24929">
        <f t="shared" si="3510"/>
        <v>1</v>
      </c>
    </row>
    <row r="24930" spans="1:37" x14ac:dyDescent="0.35">
      <c r="A24930">
        <v>1</v>
      </c>
      <c r="B24930">
        <v>2</v>
      </c>
      <c r="C24930">
        <v>0</v>
      </c>
      <c r="D24930">
        <v>4</v>
      </c>
      <c r="E24930">
        <v>0</v>
      </c>
      <c r="F24930">
        <v>0</v>
      </c>
      <c r="G24930">
        <v>0</v>
      </c>
      <c r="H24930">
        <v>0</v>
      </c>
      <c r="I24930">
        <v>0</v>
      </c>
      <c r="J24930">
        <v>0</v>
      </c>
      <c r="K24930">
        <v>0</v>
      </c>
      <c r="L24930">
        <v>58</v>
      </c>
      <c r="M24930">
        <v>0</v>
      </c>
      <c r="N24930">
        <v>0</v>
      </c>
      <c r="O24930">
        <v>1</v>
      </c>
      <c r="P24930">
        <v>0</v>
      </c>
      <c r="Q24930">
        <v>0</v>
      </c>
      <c r="R24930">
        <v>0</v>
      </c>
      <c r="S24930">
        <v>0</v>
      </c>
      <c r="T24930">
        <v>0</v>
      </c>
      <c r="U24930">
        <v>0</v>
      </c>
      <c r="V24930">
        <v>0</v>
      </c>
      <c r="W24930">
        <v>0</v>
      </c>
      <c r="X24930">
        <v>0</v>
      </c>
      <c r="Y24930">
        <v>0</v>
      </c>
      <c r="Z24930">
        <v>99.45</v>
      </c>
      <c r="AA24930">
        <v>0</v>
      </c>
      <c r="AB24930">
        <v>0</v>
      </c>
      <c r="AC24930">
        <f t="shared" si="3502"/>
        <v>-0.19407097829538378</v>
      </c>
      <c r="AD24930">
        <f t="shared" si="3503"/>
        <v>0.82359944450926403</v>
      </c>
      <c r="AE24930">
        <f t="shared" si="3504"/>
        <v>0.45163396325276745</v>
      </c>
      <c r="AF24930">
        <f t="shared" si="3505"/>
        <v>0.26092945123852418</v>
      </c>
      <c r="AG24930">
        <f t="shared" si="3506"/>
        <v>0</v>
      </c>
      <c r="AH24930">
        <f t="shared" si="3507"/>
        <v>0</v>
      </c>
      <c r="AI24930">
        <f t="shared" si="3508"/>
        <v>0</v>
      </c>
      <c r="AJ24930">
        <f t="shared" si="3509"/>
        <v>0</v>
      </c>
      <c r="AK24930">
        <f t="shared" si="3510"/>
        <v>1</v>
      </c>
    </row>
    <row r="24931" spans="1:37" x14ac:dyDescent="0.35">
      <c r="A24931">
        <v>1</v>
      </c>
      <c r="B24931">
        <v>3</v>
      </c>
      <c r="C24931">
        <v>0</v>
      </c>
      <c r="D24931">
        <v>2</v>
      </c>
      <c r="E24931">
        <v>0</v>
      </c>
      <c r="F24931">
        <v>0</v>
      </c>
      <c r="G24931">
        <v>0</v>
      </c>
      <c r="H24931">
        <v>0</v>
      </c>
      <c r="I24931">
        <v>0</v>
      </c>
      <c r="J24931">
        <v>0</v>
      </c>
      <c r="K24931">
        <v>0</v>
      </c>
      <c r="L24931">
        <v>66</v>
      </c>
      <c r="M24931">
        <v>0</v>
      </c>
      <c r="N24931">
        <v>0</v>
      </c>
      <c r="O24931">
        <v>0</v>
      </c>
      <c r="P24931">
        <v>0</v>
      </c>
      <c r="Q24931">
        <v>0</v>
      </c>
      <c r="R24931">
        <v>0</v>
      </c>
      <c r="S24931">
        <v>0</v>
      </c>
      <c r="T24931">
        <v>0</v>
      </c>
      <c r="U24931">
        <v>0</v>
      </c>
      <c r="V24931">
        <v>1</v>
      </c>
      <c r="W24931">
        <v>0</v>
      </c>
      <c r="X24931">
        <v>0</v>
      </c>
      <c r="Y24931">
        <v>0</v>
      </c>
      <c r="Z24931">
        <v>105</v>
      </c>
      <c r="AA24931">
        <v>1</v>
      </c>
      <c r="AB24931">
        <v>0</v>
      </c>
      <c r="AC24931">
        <f t="shared" si="3502"/>
        <v>-1.022096894094128</v>
      </c>
      <c r="AD24931">
        <f t="shared" si="3503"/>
        <v>0.35983960298047196</v>
      </c>
      <c r="AE24931">
        <f t="shared" si="3504"/>
        <v>0.26461915228221178</v>
      </c>
      <c r="AF24931">
        <f t="shared" si="3505"/>
        <v>0.13348768509918402</v>
      </c>
      <c r="AG24931">
        <f t="shared" si="3506"/>
        <v>0</v>
      </c>
      <c r="AH24931">
        <f t="shared" si="3507"/>
        <v>0</v>
      </c>
      <c r="AI24931">
        <f t="shared" si="3508"/>
        <v>0</v>
      </c>
      <c r="AJ24931">
        <f t="shared" si="3509"/>
        <v>0</v>
      </c>
      <c r="AK24931">
        <f t="shared" si="3510"/>
        <v>1</v>
      </c>
    </row>
    <row r="24932" spans="1:37" x14ac:dyDescent="0.35">
      <c r="A24932">
        <v>1</v>
      </c>
      <c r="B24932">
        <v>2</v>
      </c>
      <c r="C24932">
        <v>0</v>
      </c>
      <c r="D24932">
        <v>3</v>
      </c>
      <c r="E24932">
        <v>0</v>
      </c>
      <c r="F24932">
        <v>0</v>
      </c>
      <c r="G24932">
        <v>0</v>
      </c>
      <c r="H24932">
        <v>0</v>
      </c>
      <c r="I24932">
        <v>0</v>
      </c>
      <c r="J24932">
        <v>0</v>
      </c>
      <c r="K24932">
        <v>0</v>
      </c>
      <c r="L24932">
        <v>418</v>
      </c>
      <c r="M24932">
        <v>0</v>
      </c>
      <c r="N24932">
        <v>0</v>
      </c>
      <c r="O24932">
        <v>0</v>
      </c>
      <c r="P24932">
        <v>0</v>
      </c>
      <c r="Q24932">
        <v>0</v>
      </c>
      <c r="R24932">
        <v>0</v>
      </c>
      <c r="S24932">
        <v>0</v>
      </c>
      <c r="T24932">
        <v>1</v>
      </c>
      <c r="U24932">
        <v>0</v>
      </c>
      <c r="V24932">
        <v>0</v>
      </c>
      <c r="W24932">
        <v>0</v>
      </c>
      <c r="X24932">
        <v>0</v>
      </c>
      <c r="Y24932">
        <v>0</v>
      </c>
      <c r="Z24932">
        <v>75</v>
      </c>
      <c r="AA24932">
        <v>0</v>
      </c>
      <c r="AB24932">
        <v>1</v>
      </c>
      <c r="AC24932">
        <f t="shared" si="3502"/>
        <v>3.222749758848507</v>
      </c>
      <c r="AD24932">
        <f t="shared" si="3503"/>
        <v>25.097036184038238</v>
      </c>
      <c r="AE24932">
        <f t="shared" si="3504"/>
        <v>0.96168147244967106</v>
      </c>
      <c r="AF24932">
        <f t="shared" si="3505"/>
        <v>1.6968750898247367E-2</v>
      </c>
      <c r="AG24932">
        <f t="shared" si="3506"/>
        <v>1</v>
      </c>
      <c r="AH24932">
        <f t="shared" si="3507"/>
        <v>1</v>
      </c>
      <c r="AI24932">
        <f t="shared" si="3508"/>
        <v>0</v>
      </c>
      <c r="AJ24932">
        <f t="shared" si="3509"/>
        <v>0</v>
      </c>
      <c r="AK24932">
        <f t="shared" si="3510"/>
        <v>0</v>
      </c>
    </row>
    <row r="24933" spans="1:37" x14ac:dyDescent="0.35">
      <c r="A24933">
        <v>1</v>
      </c>
      <c r="B24933">
        <v>2</v>
      </c>
      <c r="C24933">
        <v>0</v>
      </c>
      <c r="D24933">
        <v>1</v>
      </c>
      <c r="E24933">
        <v>0</v>
      </c>
      <c r="F24933">
        <v>0</v>
      </c>
      <c r="G24933">
        <v>0</v>
      </c>
      <c r="H24933">
        <v>1</v>
      </c>
      <c r="I24933">
        <v>0</v>
      </c>
      <c r="J24933">
        <v>0</v>
      </c>
      <c r="K24933">
        <v>0</v>
      </c>
      <c r="L24933">
        <v>4</v>
      </c>
      <c r="M24933">
        <v>0</v>
      </c>
      <c r="N24933">
        <v>0</v>
      </c>
      <c r="O24933">
        <v>0</v>
      </c>
      <c r="P24933">
        <v>1</v>
      </c>
      <c r="Q24933">
        <v>0</v>
      </c>
      <c r="R24933">
        <v>0</v>
      </c>
      <c r="S24933">
        <v>0</v>
      </c>
      <c r="T24933">
        <v>0</v>
      </c>
      <c r="U24933">
        <v>0</v>
      </c>
      <c r="V24933">
        <v>0</v>
      </c>
      <c r="W24933">
        <v>0</v>
      </c>
      <c r="X24933">
        <v>0</v>
      </c>
      <c r="Y24933">
        <v>0</v>
      </c>
      <c r="Z24933">
        <v>90</v>
      </c>
      <c r="AA24933">
        <v>0</v>
      </c>
      <c r="AB24933">
        <v>1</v>
      </c>
      <c r="AC24933">
        <f t="shared" si="3502"/>
        <v>-1.9189296339223887</v>
      </c>
      <c r="AD24933">
        <f t="shared" si="3503"/>
        <v>0.14676396926191987</v>
      </c>
      <c r="AE24933">
        <f t="shared" si="3504"/>
        <v>0.12798097358812213</v>
      </c>
      <c r="AF24933">
        <f t="shared" si="3505"/>
        <v>0.89285459035116876</v>
      </c>
      <c r="AG24933">
        <f t="shared" si="3506"/>
        <v>0</v>
      </c>
      <c r="AH24933">
        <f t="shared" si="3507"/>
        <v>0</v>
      </c>
      <c r="AI24933">
        <f t="shared" si="3508"/>
        <v>0</v>
      </c>
      <c r="AJ24933">
        <f t="shared" si="3509"/>
        <v>1</v>
      </c>
      <c r="AK24933">
        <f t="shared" si="3510"/>
        <v>0</v>
      </c>
    </row>
    <row r="24934" spans="1:37" x14ac:dyDescent="0.35">
      <c r="A24934">
        <v>1</v>
      </c>
      <c r="B24934">
        <v>2</v>
      </c>
      <c r="C24934">
        <v>0</v>
      </c>
      <c r="D24934">
        <v>2</v>
      </c>
      <c r="E24934">
        <v>0</v>
      </c>
      <c r="F24934">
        <v>0</v>
      </c>
      <c r="G24934">
        <v>0</v>
      </c>
      <c r="H24934">
        <v>0</v>
      </c>
      <c r="I24934">
        <v>0</v>
      </c>
      <c r="J24934">
        <v>0</v>
      </c>
      <c r="K24934">
        <v>0</v>
      </c>
      <c r="L24934">
        <v>3</v>
      </c>
      <c r="M24934">
        <v>0</v>
      </c>
      <c r="N24934">
        <v>0</v>
      </c>
      <c r="O24934">
        <v>0</v>
      </c>
      <c r="P24934">
        <v>0</v>
      </c>
      <c r="Q24934">
        <v>0</v>
      </c>
      <c r="R24934">
        <v>0</v>
      </c>
      <c r="S24934">
        <v>1</v>
      </c>
      <c r="T24934">
        <v>0</v>
      </c>
      <c r="U24934">
        <v>0</v>
      </c>
      <c r="V24934">
        <v>0</v>
      </c>
      <c r="W24934">
        <v>0</v>
      </c>
      <c r="X24934">
        <v>0</v>
      </c>
      <c r="Y24934">
        <v>0</v>
      </c>
      <c r="Z24934">
        <v>180</v>
      </c>
      <c r="AA24934">
        <v>1</v>
      </c>
      <c r="AB24934">
        <v>0</v>
      </c>
      <c r="AC24934">
        <f t="shared" si="3502"/>
        <v>-0.79109610639710271</v>
      </c>
      <c r="AD24934">
        <f t="shared" si="3503"/>
        <v>0.45334760563511051</v>
      </c>
      <c r="AE24934">
        <f t="shared" si="3504"/>
        <v>0.31193336258809079</v>
      </c>
      <c r="AF24934">
        <f t="shared" si="3505"/>
        <v>0.16236949946966039</v>
      </c>
      <c r="AG24934">
        <f t="shared" si="3506"/>
        <v>0</v>
      </c>
      <c r="AH24934">
        <f t="shared" si="3507"/>
        <v>0</v>
      </c>
      <c r="AI24934">
        <f t="shared" si="3508"/>
        <v>0</v>
      </c>
      <c r="AJ24934">
        <f t="shared" si="3509"/>
        <v>0</v>
      </c>
      <c r="AK24934">
        <f t="shared" si="3510"/>
        <v>1</v>
      </c>
    </row>
    <row r="24935" spans="1:37" x14ac:dyDescent="0.35">
      <c r="A24935">
        <v>1</v>
      </c>
      <c r="B24935">
        <v>1</v>
      </c>
      <c r="C24935">
        <v>0</v>
      </c>
      <c r="D24935">
        <v>4</v>
      </c>
      <c r="E24935">
        <v>0</v>
      </c>
      <c r="F24935">
        <v>0</v>
      </c>
      <c r="G24935">
        <v>0</v>
      </c>
      <c r="H24935">
        <v>0</v>
      </c>
      <c r="I24935">
        <v>0</v>
      </c>
      <c r="J24935">
        <v>0</v>
      </c>
      <c r="K24935">
        <v>0</v>
      </c>
      <c r="L24935">
        <v>31</v>
      </c>
      <c r="M24935">
        <v>0</v>
      </c>
      <c r="N24935">
        <v>1</v>
      </c>
      <c r="O24935">
        <v>0</v>
      </c>
      <c r="P24935">
        <v>0</v>
      </c>
      <c r="Q24935">
        <v>0</v>
      </c>
      <c r="R24935">
        <v>0</v>
      </c>
      <c r="S24935">
        <v>0</v>
      </c>
      <c r="T24935">
        <v>0</v>
      </c>
      <c r="U24935">
        <v>0</v>
      </c>
      <c r="V24935">
        <v>0</v>
      </c>
      <c r="W24935">
        <v>0</v>
      </c>
      <c r="X24935">
        <v>0</v>
      </c>
      <c r="Y24935">
        <v>0</v>
      </c>
      <c r="Z24935">
        <v>67.599999999999994</v>
      </c>
      <c r="AA24935">
        <v>1</v>
      </c>
      <c r="AB24935">
        <v>0</v>
      </c>
      <c r="AC24935">
        <f t="shared" si="3502"/>
        <v>-2.3490029935580825</v>
      </c>
      <c r="AD24935">
        <f t="shared" si="3503"/>
        <v>9.546429329991056E-2</v>
      </c>
      <c r="AE24935">
        <f t="shared" si="3504"/>
        <v>8.7145052452909877E-2</v>
      </c>
      <c r="AF24935">
        <f t="shared" si="3505"/>
        <v>3.9598226282354099E-2</v>
      </c>
      <c r="AG24935">
        <f t="shared" si="3506"/>
        <v>0</v>
      </c>
      <c r="AH24935">
        <f t="shared" si="3507"/>
        <v>0</v>
      </c>
      <c r="AI24935">
        <f t="shared" si="3508"/>
        <v>0</v>
      </c>
      <c r="AJ24935">
        <f t="shared" si="3509"/>
        <v>0</v>
      </c>
      <c r="AK24935">
        <f t="shared" si="3510"/>
        <v>1</v>
      </c>
    </row>
    <row r="24936" spans="1:37" x14ac:dyDescent="0.35">
      <c r="A24936">
        <v>1</v>
      </c>
      <c r="B24936">
        <v>2</v>
      </c>
      <c r="C24936">
        <v>0</v>
      </c>
      <c r="D24936">
        <v>4</v>
      </c>
      <c r="E24936">
        <v>0</v>
      </c>
      <c r="F24936">
        <v>0</v>
      </c>
      <c r="G24936">
        <v>0</v>
      </c>
      <c r="H24936">
        <v>0</v>
      </c>
      <c r="I24936">
        <v>0</v>
      </c>
      <c r="J24936">
        <v>0</v>
      </c>
      <c r="K24936">
        <v>0</v>
      </c>
      <c r="L24936">
        <v>35</v>
      </c>
      <c r="M24936">
        <v>0</v>
      </c>
      <c r="N24936">
        <v>0</v>
      </c>
      <c r="O24936">
        <v>0</v>
      </c>
      <c r="P24936">
        <v>0</v>
      </c>
      <c r="Q24936">
        <v>0</v>
      </c>
      <c r="R24936">
        <v>0</v>
      </c>
      <c r="S24936">
        <v>1</v>
      </c>
      <c r="T24936">
        <v>0</v>
      </c>
      <c r="U24936">
        <v>0</v>
      </c>
      <c r="V24936">
        <v>0</v>
      </c>
      <c r="W24936">
        <v>0</v>
      </c>
      <c r="X24936">
        <v>0</v>
      </c>
      <c r="Y24936">
        <v>0</v>
      </c>
      <c r="Z24936">
        <v>109.8</v>
      </c>
      <c r="AA24936">
        <v>1</v>
      </c>
      <c r="AB24936">
        <v>1</v>
      </c>
      <c r="AC24936">
        <f t="shared" si="3502"/>
        <v>-1.7386048855203402</v>
      </c>
      <c r="AD24936">
        <f t="shared" si="3503"/>
        <v>0.17576544256041035</v>
      </c>
      <c r="AE24936">
        <f t="shared" si="3504"/>
        <v>0.14949022670512754</v>
      </c>
      <c r="AF24936">
        <f t="shared" si="3505"/>
        <v>0.82538719949190653</v>
      </c>
      <c r="AG24936">
        <f t="shared" si="3506"/>
        <v>0</v>
      </c>
      <c r="AH24936">
        <f t="shared" si="3507"/>
        <v>0</v>
      </c>
      <c r="AI24936">
        <f t="shared" si="3508"/>
        <v>0</v>
      </c>
      <c r="AJ24936">
        <f t="shared" si="3509"/>
        <v>1</v>
      </c>
      <c r="AK24936">
        <f t="shared" si="3510"/>
        <v>0</v>
      </c>
    </row>
    <row r="24937" spans="1:37" x14ac:dyDescent="0.35">
      <c r="A24937">
        <v>1</v>
      </c>
      <c r="B24937">
        <v>2</v>
      </c>
      <c r="C24937">
        <v>0</v>
      </c>
      <c r="D24937">
        <v>3</v>
      </c>
      <c r="E24937">
        <v>0</v>
      </c>
      <c r="F24937">
        <v>0</v>
      </c>
      <c r="G24937">
        <v>0</v>
      </c>
      <c r="H24937">
        <v>0</v>
      </c>
      <c r="I24937">
        <v>0</v>
      </c>
      <c r="J24937">
        <v>0</v>
      </c>
      <c r="K24937">
        <v>0</v>
      </c>
      <c r="L24937">
        <v>314</v>
      </c>
      <c r="M24937">
        <v>0</v>
      </c>
      <c r="N24937">
        <v>0</v>
      </c>
      <c r="O24937">
        <v>0</v>
      </c>
      <c r="P24937">
        <v>0</v>
      </c>
      <c r="Q24937">
        <v>0</v>
      </c>
      <c r="R24937">
        <v>0</v>
      </c>
      <c r="S24937">
        <v>0</v>
      </c>
      <c r="T24937">
        <v>0</v>
      </c>
      <c r="U24937">
        <v>1</v>
      </c>
      <c r="V24937">
        <v>0</v>
      </c>
      <c r="W24937">
        <v>0</v>
      </c>
      <c r="X24937">
        <v>0</v>
      </c>
      <c r="Y24937">
        <v>0</v>
      </c>
      <c r="Z24937">
        <v>75</v>
      </c>
      <c r="AA24937">
        <v>0</v>
      </c>
      <c r="AB24937">
        <v>1</v>
      </c>
      <c r="AC24937">
        <f t="shared" si="3502"/>
        <v>2.149870922024077</v>
      </c>
      <c r="AD24937">
        <f t="shared" si="3503"/>
        <v>8.5837503525460193</v>
      </c>
      <c r="AE24937">
        <f t="shared" si="3504"/>
        <v>0.89565671441615335</v>
      </c>
      <c r="AF24937">
        <f t="shared" si="3505"/>
        <v>4.7858414000852584E-2</v>
      </c>
      <c r="AG24937">
        <f t="shared" si="3506"/>
        <v>1</v>
      </c>
      <c r="AH24937">
        <f t="shared" si="3507"/>
        <v>1</v>
      </c>
      <c r="AI24937">
        <f t="shared" si="3508"/>
        <v>0</v>
      </c>
      <c r="AJ24937">
        <f t="shared" si="3509"/>
        <v>0</v>
      </c>
      <c r="AK24937">
        <f t="shared" si="3510"/>
        <v>0</v>
      </c>
    </row>
    <row r="24938" spans="1:37" x14ac:dyDescent="0.35">
      <c r="A24938">
        <v>1</v>
      </c>
      <c r="B24938">
        <v>2</v>
      </c>
      <c r="C24938">
        <v>0</v>
      </c>
      <c r="D24938">
        <v>3</v>
      </c>
      <c r="E24938">
        <v>0</v>
      </c>
      <c r="F24938">
        <v>0</v>
      </c>
      <c r="G24938">
        <v>0</v>
      </c>
      <c r="H24938">
        <v>0</v>
      </c>
      <c r="I24938">
        <v>0</v>
      </c>
      <c r="J24938">
        <v>0</v>
      </c>
      <c r="K24938">
        <v>0</v>
      </c>
      <c r="L24938">
        <v>33</v>
      </c>
      <c r="M24938">
        <v>0</v>
      </c>
      <c r="N24938">
        <v>0</v>
      </c>
      <c r="O24938">
        <v>0</v>
      </c>
      <c r="P24938">
        <v>0</v>
      </c>
      <c r="Q24938">
        <v>0</v>
      </c>
      <c r="R24938">
        <v>0</v>
      </c>
      <c r="S24938">
        <v>0</v>
      </c>
      <c r="T24938">
        <v>1</v>
      </c>
      <c r="U24938">
        <v>0</v>
      </c>
      <c r="V24938">
        <v>0</v>
      </c>
      <c r="W24938">
        <v>0</v>
      </c>
      <c r="X24938">
        <v>0</v>
      </c>
      <c r="Y24938">
        <v>0</v>
      </c>
      <c r="Z24938">
        <v>85.5</v>
      </c>
      <c r="AA24938">
        <v>0</v>
      </c>
      <c r="AB24938">
        <v>0</v>
      </c>
      <c r="AC24938">
        <f t="shared" si="3502"/>
        <v>-1.7235694520225482</v>
      </c>
      <c r="AD24938">
        <f t="shared" si="3503"/>
        <v>0.17842811927139665</v>
      </c>
      <c r="AE24938">
        <f t="shared" si="3504"/>
        <v>0.15141196680007596</v>
      </c>
      <c r="AF24938">
        <f t="shared" si="3505"/>
        <v>7.1303096952956724E-2</v>
      </c>
      <c r="AG24938">
        <f t="shared" si="3506"/>
        <v>0</v>
      </c>
      <c r="AH24938">
        <f t="shared" si="3507"/>
        <v>0</v>
      </c>
      <c r="AI24938">
        <f t="shared" si="3508"/>
        <v>0</v>
      </c>
      <c r="AJ24938">
        <f t="shared" si="3509"/>
        <v>0</v>
      </c>
      <c r="AK24938">
        <f t="shared" si="3510"/>
        <v>1</v>
      </c>
    </row>
    <row r="24939" spans="1:37" x14ac:dyDescent="0.35">
      <c r="A24939">
        <v>1</v>
      </c>
      <c r="B24939">
        <v>1</v>
      </c>
      <c r="C24939">
        <v>0</v>
      </c>
      <c r="D24939">
        <v>3</v>
      </c>
      <c r="E24939">
        <v>0</v>
      </c>
      <c r="F24939">
        <v>0</v>
      </c>
      <c r="G24939">
        <v>0</v>
      </c>
      <c r="H24939">
        <v>0</v>
      </c>
      <c r="I24939">
        <v>0</v>
      </c>
      <c r="J24939">
        <v>0</v>
      </c>
      <c r="K24939">
        <v>0</v>
      </c>
      <c r="L24939">
        <v>0</v>
      </c>
      <c r="M24939">
        <v>0</v>
      </c>
      <c r="N24939">
        <v>1</v>
      </c>
      <c r="O24939">
        <v>0</v>
      </c>
      <c r="P24939">
        <v>0</v>
      </c>
      <c r="Q24939">
        <v>0</v>
      </c>
      <c r="R24939">
        <v>0</v>
      </c>
      <c r="S24939">
        <v>0</v>
      </c>
      <c r="T24939">
        <v>0</v>
      </c>
      <c r="U24939">
        <v>0</v>
      </c>
      <c r="V24939">
        <v>0</v>
      </c>
      <c r="W24939">
        <v>0</v>
      </c>
      <c r="X24939">
        <v>0</v>
      </c>
      <c r="Y24939">
        <v>0</v>
      </c>
      <c r="Z24939">
        <v>75</v>
      </c>
      <c r="AA24939">
        <v>0</v>
      </c>
      <c r="AB24939">
        <v>0</v>
      </c>
      <c r="AC24939">
        <f t="shared" si="3502"/>
        <v>-1.5852603440838084</v>
      </c>
      <c r="AD24939">
        <f t="shared" si="3503"/>
        <v>0.20489444311634958</v>
      </c>
      <c r="AE24939">
        <f t="shared" si="3504"/>
        <v>0.17005177863249896</v>
      </c>
      <c r="AF24939">
        <f t="shared" si="3505"/>
        <v>8.094900145021855E-2</v>
      </c>
      <c r="AG24939">
        <f t="shared" si="3506"/>
        <v>0</v>
      </c>
      <c r="AH24939">
        <f t="shared" si="3507"/>
        <v>0</v>
      </c>
      <c r="AI24939">
        <f t="shared" si="3508"/>
        <v>0</v>
      </c>
      <c r="AJ24939">
        <f t="shared" si="3509"/>
        <v>0</v>
      </c>
      <c r="AK24939">
        <f t="shared" si="3510"/>
        <v>1</v>
      </c>
    </row>
    <row r="24940" spans="1:37" x14ac:dyDescent="0.35">
      <c r="A24940">
        <v>1</v>
      </c>
      <c r="B24940">
        <v>2</v>
      </c>
      <c r="C24940">
        <v>0</v>
      </c>
      <c r="D24940">
        <v>4</v>
      </c>
      <c r="E24940">
        <v>0</v>
      </c>
      <c r="F24940">
        <v>0</v>
      </c>
      <c r="G24940">
        <v>0</v>
      </c>
      <c r="H24940">
        <v>0</v>
      </c>
      <c r="I24940">
        <v>0</v>
      </c>
      <c r="J24940">
        <v>0</v>
      </c>
      <c r="K24940">
        <v>0</v>
      </c>
      <c r="L24940">
        <v>80</v>
      </c>
      <c r="M24940">
        <v>0</v>
      </c>
      <c r="N24940">
        <v>0</v>
      </c>
      <c r="O24940">
        <v>0</v>
      </c>
      <c r="P24940">
        <v>0</v>
      </c>
      <c r="Q24940">
        <v>0</v>
      </c>
      <c r="R24940">
        <v>1</v>
      </c>
      <c r="S24940">
        <v>0</v>
      </c>
      <c r="T24940">
        <v>0</v>
      </c>
      <c r="U24940">
        <v>0</v>
      </c>
      <c r="V24940">
        <v>0</v>
      </c>
      <c r="W24940">
        <v>0</v>
      </c>
      <c r="X24940">
        <v>0</v>
      </c>
      <c r="Y24940">
        <v>0</v>
      </c>
      <c r="Z24940">
        <v>72.25</v>
      </c>
      <c r="AA24940">
        <v>0</v>
      </c>
      <c r="AB24940">
        <v>0</v>
      </c>
      <c r="AC24940">
        <f t="shared" si="3502"/>
        <v>-0.74980942692049646</v>
      </c>
      <c r="AD24940">
        <f t="shared" si="3503"/>
        <v>0.4724565816678975</v>
      </c>
      <c r="AE24940">
        <f t="shared" si="3504"/>
        <v>0.32086282716243569</v>
      </c>
      <c r="AF24940">
        <f t="shared" si="3505"/>
        <v>0.16804249760511453</v>
      </c>
      <c r="AG24940">
        <f t="shared" si="3506"/>
        <v>0</v>
      </c>
      <c r="AH24940">
        <f t="shared" si="3507"/>
        <v>0</v>
      </c>
      <c r="AI24940">
        <f t="shared" si="3508"/>
        <v>0</v>
      </c>
      <c r="AJ24940">
        <f t="shared" si="3509"/>
        <v>0</v>
      </c>
      <c r="AK24940">
        <f t="shared" si="3510"/>
        <v>1</v>
      </c>
    </row>
    <row r="24941" spans="1:37" x14ac:dyDescent="0.35">
      <c r="A24941">
        <v>1</v>
      </c>
      <c r="B24941">
        <v>2</v>
      </c>
      <c r="C24941">
        <v>0</v>
      </c>
      <c r="D24941">
        <v>1</v>
      </c>
      <c r="E24941">
        <v>0</v>
      </c>
      <c r="F24941">
        <v>0</v>
      </c>
      <c r="G24941">
        <v>0</v>
      </c>
      <c r="H24941">
        <v>0</v>
      </c>
      <c r="I24941">
        <v>0</v>
      </c>
      <c r="J24941">
        <v>0</v>
      </c>
      <c r="K24941">
        <v>0</v>
      </c>
      <c r="L24941">
        <v>4</v>
      </c>
      <c r="M24941">
        <v>0</v>
      </c>
      <c r="N24941">
        <v>0</v>
      </c>
      <c r="O24941">
        <v>0</v>
      </c>
      <c r="P24941">
        <v>0</v>
      </c>
      <c r="Q24941">
        <v>0</v>
      </c>
      <c r="R24941">
        <v>0</v>
      </c>
      <c r="S24941">
        <v>0</v>
      </c>
      <c r="T24941">
        <v>1</v>
      </c>
      <c r="U24941">
        <v>0</v>
      </c>
      <c r="V24941">
        <v>0</v>
      </c>
      <c r="W24941">
        <v>0</v>
      </c>
      <c r="X24941">
        <v>0</v>
      </c>
      <c r="Y24941">
        <v>0</v>
      </c>
      <c r="Z24941">
        <v>145</v>
      </c>
      <c r="AA24941">
        <v>2</v>
      </c>
      <c r="AB24941">
        <v>0</v>
      </c>
      <c r="AC24941">
        <f t="shared" si="3502"/>
        <v>-3.2043924771822141</v>
      </c>
      <c r="AD24941">
        <f t="shared" si="3503"/>
        <v>4.058354958241759E-2</v>
      </c>
      <c r="AE24941">
        <f t="shared" si="3504"/>
        <v>3.9000760293302371E-2</v>
      </c>
      <c r="AF24941">
        <f t="shared" si="3505"/>
        <v>1.7276955922834927E-2</v>
      </c>
      <c r="AG24941">
        <f t="shared" si="3506"/>
        <v>0</v>
      </c>
      <c r="AH24941">
        <f t="shared" si="3507"/>
        <v>0</v>
      </c>
      <c r="AI24941">
        <f t="shared" si="3508"/>
        <v>0</v>
      </c>
      <c r="AJ24941">
        <f t="shared" si="3509"/>
        <v>0</v>
      </c>
      <c r="AK24941">
        <f t="shared" si="3510"/>
        <v>1</v>
      </c>
    </row>
    <row r="24942" spans="1:37" x14ac:dyDescent="0.35">
      <c r="A24942">
        <v>1</v>
      </c>
      <c r="B24942">
        <v>3</v>
      </c>
      <c r="C24942">
        <v>0</v>
      </c>
      <c r="D24942">
        <v>3</v>
      </c>
      <c r="E24942">
        <v>0</v>
      </c>
      <c r="F24942">
        <v>0</v>
      </c>
      <c r="G24942">
        <v>0</v>
      </c>
      <c r="H24942">
        <v>1</v>
      </c>
      <c r="I24942">
        <v>0</v>
      </c>
      <c r="J24942">
        <v>0</v>
      </c>
      <c r="K24942">
        <v>0</v>
      </c>
      <c r="L24942">
        <v>120</v>
      </c>
      <c r="M24942">
        <v>0</v>
      </c>
      <c r="N24942">
        <v>0</v>
      </c>
      <c r="O24942">
        <v>0</v>
      </c>
      <c r="P24942">
        <v>0</v>
      </c>
      <c r="Q24942">
        <v>1</v>
      </c>
      <c r="R24942">
        <v>0</v>
      </c>
      <c r="S24942">
        <v>0</v>
      </c>
      <c r="T24942">
        <v>0</v>
      </c>
      <c r="U24942">
        <v>0</v>
      </c>
      <c r="V24942">
        <v>0</v>
      </c>
      <c r="W24942">
        <v>0</v>
      </c>
      <c r="X24942">
        <v>0</v>
      </c>
      <c r="Y24942">
        <v>0</v>
      </c>
      <c r="Z24942">
        <v>159.30000000000001</v>
      </c>
      <c r="AA24942">
        <v>1</v>
      </c>
      <c r="AB24942">
        <v>1</v>
      </c>
      <c r="AC24942">
        <f t="shared" si="3502"/>
        <v>0.36290670379475598</v>
      </c>
      <c r="AD24942">
        <f t="shared" si="3503"/>
        <v>1.4375017395275471</v>
      </c>
      <c r="AE24942">
        <f t="shared" si="3504"/>
        <v>0.5897438825238227</v>
      </c>
      <c r="AF24942">
        <f t="shared" si="3505"/>
        <v>0.22933655540197098</v>
      </c>
      <c r="AG24942">
        <f t="shared" si="3506"/>
        <v>1</v>
      </c>
      <c r="AH24942">
        <f t="shared" si="3507"/>
        <v>1</v>
      </c>
      <c r="AI24942">
        <f t="shared" si="3508"/>
        <v>0</v>
      </c>
      <c r="AJ24942">
        <f t="shared" si="3509"/>
        <v>0</v>
      </c>
      <c r="AK24942">
        <f t="shared" si="3510"/>
        <v>0</v>
      </c>
    </row>
    <row r="24943" spans="1:37" x14ac:dyDescent="0.35">
      <c r="A24943">
        <v>1</v>
      </c>
      <c r="B24943">
        <v>2</v>
      </c>
      <c r="C24943">
        <v>0</v>
      </c>
      <c r="D24943">
        <v>1</v>
      </c>
      <c r="E24943">
        <v>0</v>
      </c>
      <c r="F24943">
        <v>0</v>
      </c>
      <c r="G24943">
        <v>0</v>
      </c>
      <c r="H24943">
        <v>0</v>
      </c>
      <c r="I24943">
        <v>0</v>
      </c>
      <c r="J24943">
        <v>0</v>
      </c>
      <c r="K24943">
        <v>0</v>
      </c>
      <c r="L24943">
        <v>39</v>
      </c>
      <c r="M24943">
        <v>0</v>
      </c>
      <c r="N24943">
        <v>0</v>
      </c>
      <c r="O24943">
        <v>0</v>
      </c>
      <c r="P24943">
        <v>0</v>
      </c>
      <c r="Q24943">
        <v>0</v>
      </c>
      <c r="R24943">
        <v>0</v>
      </c>
      <c r="S24943">
        <v>0</v>
      </c>
      <c r="T24943">
        <v>0</v>
      </c>
      <c r="U24943">
        <v>0</v>
      </c>
      <c r="V24943">
        <v>0</v>
      </c>
      <c r="W24943">
        <v>1</v>
      </c>
      <c r="X24943">
        <v>0</v>
      </c>
      <c r="Y24943">
        <v>0</v>
      </c>
      <c r="Z24943">
        <v>65</v>
      </c>
      <c r="AA24943">
        <v>1</v>
      </c>
      <c r="AB24943">
        <v>0</v>
      </c>
      <c r="AC24943">
        <f t="shared" si="3502"/>
        <v>-4.2318304948145364</v>
      </c>
      <c r="AD24943">
        <f t="shared" si="3503"/>
        <v>1.4525776838538345E-2</v>
      </c>
      <c r="AE24943">
        <f t="shared" si="3504"/>
        <v>1.4317799675631231E-2</v>
      </c>
      <c r="AF24943">
        <f t="shared" si="3505"/>
        <v>6.2630859642590362E-3</v>
      </c>
      <c r="AG24943">
        <f t="shared" si="3506"/>
        <v>0</v>
      </c>
      <c r="AH24943">
        <f t="shared" si="3507"/>
        <v>0</v>
      </c>
      <c r="AI24943">
        <f t="shared" si="3508"/>
        <v>0</v>
      </c>
      <c r="AJ24943">
        <f t="shared" si="3509"/>
        <v>0</v>
      </c>
      <c r="AK24943">
        <f t="shared" si="3510"/>
        <v>1</v>
      </c>
    </row>
    <row r="24944" spans="1:37" x14ac:dyDescent="0.35">
      <c r="A24944">
        <v>1</v>
      </c>
      <c r="B24944">
        <v>3</v>
      </c>
      <c r="C24944">
        <v>0</v>
      </c>
      <c r="D24944">
        <v>2</v>
      </c>
      <c r="E24944">
        <v>0</v>
      </c>
      <c r="F24944">
        <v>0</v>
      </c>
      <c r="G24944">
        <v>0</v>
      </c>
      <c r="H24944">
        <v>0</v>
      </c>
      <c r="I24944">
        <v>0</v>
      </c>
      <c r="J24944">
        <v>0</v>
      </c>
      <c r="K24944">
        <v>0</v>
      </c>
      <c r="L24944">
        <v>93</v>
      </c>
      <c r="M24944">
        <v>0</v>
      </c>
      <c r="N24944">
        <v>0</v>
      </c>
      <c r="O24944">
        <v>0</v>
      </c>
      <c r="P24944">
        <v>0</v>
      </c>
      <c r="Q24944">
        <v>0</v>
      </c>
      <c r="R24944">
        <v>0</v>
      </c>
      <c r="S24944">
        <v>0</v>
      </c>
      <c r="T24944">
        <v>0</v>
      </c>
      <c r="U24944">
        <v>0</v>
      </c>
      <c r="V24944">
        <v>0</v>
      </c>
      <c r="W24944">
        <v>1</v>
      </c>
      <c r="X24944">
        <v>0</v>
      </c>
      <c r="Y24944">
        <v>0</v>
      </c>
      <c r="Z24944">
        <v>92.65</v>
      </c>
      <c r="AA24944">
        <v>0</v>
      </c>
      <c r="AB24944">
        <v>0</v>
      </c>
      <c r="AC24944">
        <f t="shared" si="3502"/>
        <v>-1.5088745407986344</v>
      </c>
      <c r="AD24944">
        <f t="shared" si="3503"/>
        <v>0.22115874308798916</v>
      </c>
      <c r="AE24944">
        <f t="shared" si="3504"/>
        <v>0.18110564604298446</v>
      </c>
      <c r="AF24944">
        <f t="shared" si="3505"/>
        <v>8.6772123212689067E-2</v>
      </c>
      <c r="AG24944">
        <f t="shared" si="3506"/>
        <v>0</v>
      </c>
      <c r="AH24944">
        <f t="shared" si="3507"/>
        <v>0</v>
      </c>
      <c r="AI24944">
        <f t="shared" si="3508"/>
        <v>0</v>
      </c>
      <c r="AJ24944">
        <f t="shared" si="3509"/>
        <v>0</v>
      </c>
      <c r="AK24944">
        <f t="shared" si="3510"/>
        <v>1</v>
      </c>
    </row>
    <row r="24945" spans="1:37" x14ac:dyDescent="0.35">
      <c r="A24945">
        <v>1</v>
      </c>
      <c r="B24945">
        <v>1</v>
      </c>
      <c r="C24945">
        <v>0</v>
      </c>
      <c r="D24945">
        <v>1</v>
      </c>
      <c r="E24945">
        <v>0</v>
      </c>
      <c r="F24945">
        <v>0</v>
      </c>
      <c r="G24945">
        <v>0</v>
      </c>
      <c r="H24945">
        <v>0</v>
      </c>
      <c r="I24945">
        <v>0</v>
      </c>
      <c r="J24945">
        <v>0</v>
      </c>
      <c r="K24945">
        <v>0</v>
      </c>
      <c r="L24945">
        <v>6</v>
      </c>
      <c r="M24945">
        <v>0</v>
      </c>
      <c r="N24945">
        <v>0</v>
      </c>
      <c r="O24945">
        <v>0</v>
      </c>
      <c r="P24945">
        <v>0</v>
      </c>
      <c r="Q24945">
        <v>0</v>
      </c>
      <c r="R24945">
        <v>0</v>
      </c>
      <c r="S24945">
        <v>1</v>
      </c>
      <c r="T24945">
        <v>0</v>
      </c>
      <c r="U24945">
        <v>0</v>
      </c>
      <c r="V24945">
        <v>0</v>
      </c>
      <c r="W24945">
        <v>0</v>
      </c>
      <c r="X24945">
        <v>0</v>
      </c>
      <c r="Y24945">
        <v>0</v>
      </c>
      <c r="Z24945">
        <v>65</v>
      </c>
      <c r="AA24945">
        <v>0</v>
      </c>
      <c r="AB24945">
        <v>0</v>
      </c>
      <c r="AC24945">
        <f t="shared" si="3502"/>
        <v>-2.480785612083328</v>
      </c>
      <c r="AD24945">
        <f t="shared" si="3503"/>
        <v>8.3677461738095454E-2</v>
      </c>
      <c r="AE24945">
        <f t="shared" si="3504"/>
        <v>7.7216205644700137E-2</v>
      </c>
      <c r="AF24945">
        <f t="shared" si="3505"/>
        <v>3.4900041029865207E-2</v>
      </c>
      <c r="AG24945">
        <f t="shared" si="3506"/>
        <v>0</v>
      </c>
      <c r="AH24945">
        <f t="shared" si="3507"/>
        <v>0</v>
      </c>
      <c r="AI24945">
        <f t="shared" si="3508"/>
        <v>0</v>
      </c>
      <c r="AJ24945">
        <f t="shared" si="3509"/>
        <v>0</v>
      </c>
      <c r="AK24945">
        <f t="shared" si="3510"/>
        <v>1</v>
      </c>
    </row>
    <row r="24946" spans="1:37" x14ac:dyDescent="0.35">
      <c r="A24946">
        <v>1</v>
      </c>
      <c r="B24946">
        <v>2</v>
      </c>
      <c r="C24946">
        <v>0</v>
      </c>
      <c r="D24946">
        <v>2</v>
      </c>
      <c r="E24946">
        <v>0</v>
      </c>
      <c r="F24946">
        <v>0</v>
      </c>
      <c r="G24946">
        <v>0</v>
      </c>
      <c r="H24946">
        <v>0</v>
      </c>
      <c r="I24946">
        <v>0</v>
      </c>
      <c r="J24946">
        <v>0</v>
      </c>
      <c r="K24946">
        <v>0</v>
      </c>
      <c r="L24946">
        <v>5</v>
      </c>
      <c r="M24946">
        <v>0</v>
      </c>
      <c r="N24946">
        <v>0</v>
      </c>
      <c r="O24946">
        <v>0</v>
      </c>
      <c r="P24946">
        <v>0</v>
      </c>
      <c r="Q24946">
        <v>0</v>
      </c>
      <c r="R24946">
        <v>1</v>
      </c>
      <c r="S24946">
        <v>0</v>
      </c>
      <c r="T24946">
        <v>0</v>
      </c>
      <c r="U24946">
        <v>0</v>
      </c>
      <c r="V24946">
        <v>0</v>
      </c>
      <c r="W24946">
        <v>0</v>
      </c>
      <c r="X24946">
        <v>0</v>
      </c>
      <c r="Y24946">
        <v>0</v>
      </c>
      <c r="Z24946">
        <v>124</v>
      </c>
      <c r="AA24946">
        <v>0</v>
      </c>
      <c r="AB24946">
        <v>1</v>
      </c>
      <c r="AC24946">
        <f t="shared" si="3502"/>
        <v>-0.79556880664303042</v>
      </c>
      <c r="AD24946">
        <f t="shared" si="3503"/>
        <v>0.45132444555497298</v>
      </c>
      <c r="AE24946">
        <f t="shared" si="3504"/>
        <v>0.31097419115157998</v>
      </c>
      <c r="AF24946">
        <f t="shared" si="3505"/>
        <v>0.50727565311323508</v>
      </c>
      <c r="AG24946">
        <f t="shared" si="3506"/>
        <v>0</v>
      </c>
      <c r="AH24946">
        <f t="shared" si="3507"/>
        <v>0</v>
      </c>
      <c r="AI24946">
        <f t="shared" si="3508"/>
        <v>0</v>
      </c>
      <c r="AJ24946">
        <f t="shared" si="3509"/>
        <v>1</v>
      </c>
      <c r="AK24946">
        <f t="shared" si="3510"/>
        <v>0</v>
      </c>
    </row>
    <row r="24947" spans="1:37" x14ac:dyDescent="0.35">
      <c r="A24947">
        <v>1</v>
      </c>
      <c r="B24947">
        <v>2</v>
      </c>
      <c r="C24947">
        <v>2</v>
      </c>
      <c r="D24947">
        <v>7</v>
      </c>
      <c r="E24947">
        <v>0</v>
      </c>
      <c r="F24947">
        <v>0</v>
      </c>
      <c r="G24947">
        <v>0</v>
      </c>
      <c r="H24947">
        <v>0</v>
      </c>
      <c r="I24947">
        <v>1</v>
      </c>
      <c r="J24947">
        <v>0</v>
      </c>
      <c r="K24947">
        <v>0</v>
      </c>
      <c r="L24947">
        <v>190</v>
      </c>
      <c r="M24947">
        <v>0</v>
      </c>
      <c r="N24947">
        <v>0</v>
      </c>
      <c r="O24947">
        <v>0</v>
      </c>
      <c r="P24947">
        <v>0</v>
      </c>
      <c r="Q24947">
        <v>0</v>
      </c>
      <c r="R24947">
        <v>0</v>
      </c>
      <c r="S24947">
        <v>1</v>
      </c>
      <c r="T24947">
        <v>0</v>
      </c>
      <c r="U24947">
        <v>0</v>
      </c>
      <c r="V24947">
        <v>0</v>
      </c>
      <c r="W24947">
        <v>0</v>
      </c>
      <c r="X24947">
        <v>0</v>
      </c>
      <c r="Y24947">
        <v>0</v>
      </c>
      <c r="Z24947">
        <v>117.51</v>
      </c>
      <c r="AA24947">
        <v>2</v>
      </c>
      <c r="AB24947">
        <v>1</v>
      </c>
      <c r="AC24947">
        <f t="shared" si="3502"/>
        <v>-0.64082596532010072</v>
      </c>
      <c r="AD24947">
        <f t="shared" si="3503"/>
        <v>0.52685707860210551</v>
      </c>
      <c r="AE24947">
        <f t="shared" si="3504"/>
        <v>0.34505985267754258</v>
      </c>
      <c r="AF24947">
        <f t="shared" si="3505"/>
        <v>0.46210556743955516</v>
      </c>
      <c r="AG24947">
        <f t="shared" si="3506"/>
        <v>0</v>
      </c>
      <c r="AH24947">
        <f t="shared" si="3507"/>
        <v>0</v>
      </c>
      <c r="AI24947">
        <f t="shared" si="3508"/>
        <v>0</v>
      </c>
      <c r="AJ24947">
        <f t="shared" si="3509"/>
        <v>1</v>
      </c>
      <c r="AK24947">
        <f t="shared" si="3510"/>
        <v>0</v>
      </c>
    </row>
    <row r="24948" spans="1:37" x14ac:dyDescent="0.35">
      <c r="A24948">
        <v>1</v>
      </c>
      <c r="B24948">
        <v>2</v>
      </c>
      <c r="C24948">
        <v>0</v>
      </c>
      <c r="D24948">
        <v>4</v>
      </c>
      <c r="E24948">
        <v>0</v>
      </c>
      <c r="F24948">
        <v>0</v>
      </c>
      <c r="G24948">
        <v>0</v>
      </c>
      <c r="H24948">
        <v>0</v>
      </c>
      <c r="I24948">
        <v>0</v>
      </c>
      <c r="J24948">
        <v>0</v>
      </c>
      <c r="K24948">
        <v>0</v>
      </c>
      <c r="L24948">
        <v>4</v>
      </c>
      <c r="M24948">
        <v>0</v>
      </c>
      <c r="N24948">
        <v>0</v>
      </c>
      <c r="O24948">
        <v>0</v>
      </c>
      <c r="P24948">
        <v>0</v>
      </c>
      <c r="Q24948">
        <v>0</v>
      </c>
      <c r="R24948">
        <v>0</v>
      </c>
      <c r="S24948">
        <v>0</v>
      </c>
      <c r="T24948">
        <v>0</v>
      </c>
      <c r="U24948">
        <v>0</v>
      </c>
      <c r="V24948">
        <v>0</v>
      </c>
      <c r="W24948">
        <v>1</v>
      </c>
      <c r="X24948">
        <v>0</v>
      </c>
      <c r="Y24948">
        <v>0</v>
      </c>
      <c r="Z24948">
        <v>61.5</v>
      </c>
      <c r="AA24948">
        <v>2</v>
      </c>
      <c r="AB24948">
        <v>0</v>
      </c>
      <c r="AC24948">
        <f t="shared" si="3502"/>
        <v>-5.5975402354137822</v>
      </c>
      <c r="AD24948">
        <f t="shared" si="3503"/>
        <v>3.7069707867300183E-3</v>
      </c>
      <c r="AE24948">
        <f t="shared" si="3504"/>
        <v>3.6932799060112173E-3</v>
      </c>
      <c r="AF24948">
        <f t="shared" si="3505"/>
        <v>1.6069403535426681E-3</v>
      </c>
      <c r="AG24948">
        <f t="shared" si="3506"/>
        <v>0</v>
      </c>
      <c r="AH24948">
        <f t="shared" si="3507"/>
        <v>0</v>
      </c>
      <c r="AI24948">
        <f t="shared" si="3508"/>
        <v>0</v>
      </c>
      <c r="AJ24948">
        <f t="shared" si="3509"/>
        <v>0</v>
      </c>
      <c r="AK24948">
        <f t="shared" si="3510"/>
        <v>1</v>
      </c>
    </row>
    <row r="24949" spans="1:37" x14ac:dyDescent="0.35">
      <c r="A24949">
        <v>1</v>
      </c>
      <c r="B24949">
        <v>3</v>
      </c>
      <c r="C24949">
        <v>0</v>
      </c>
      <c r="D24949">
        <v>4</v>
      </c>
      <c r="E24949">
        <v>0</v>
      </c>
      <c r="F24949">
        <v>0</v>
      </c>
      <c r="G24949">
        <v>0</v>
      </c>
      <c r="H24949">
        <v>1</v>
      </c>
      <c r="I24949">
        <v>0</v>
      </c>
      <c r="J24949">
        <v>0</v>
      </c>
      <c r="K24949">
        <v>0</v>
      </c>
      <c r="L24949">
        <v>74</v>
      </c>
      <c r="M24949">
        <v>0</v>
      </c>
      <c r="N24949">
        <v>0</v>
      </c>
      <c r="O24949">
        <v>0</v>
      </c>
      <c r="P24949">
        <v>0</v>
      </c>
      <c r="Q24949">
        <v>0</v>
      </c>
      <c r="R24949">
        <v>0</v>
      </c>
      <c r="S24949">
        <v>0</v>
      </c>
      <c r="T24949">
        <v>1</v>
      </c>
      <c r="U24949">
        <v>0</v>
      </c>
      <c r="V24949">
        <v>0</v>
      </c>
      <c r="W24949">
        <v>0</v>
      </c>
      <c r="X24949">
        <v>0</v>
      </c>
      <c r="Y24949">
        <v>0</v>
      </c>
      <c r="Z24949">
        <v>168.3</v>
      </c>
      <c r="AA24949">
        <v>0</v>
      </c>
      <c r="AB24949">
        <v>0</v>
      </c>
      <c r="AC24949">
        <f t="shared" si="3502"/>
        <v>0.88492020183439601</v>
      </c>
      <c r="AD24949">
        <f t="shared" si="3503"/>
        <v>2.4227910494900931</v>
      </c>
      <c r="AE24949">
        <f t="shared" si="3504"/>
        <v>0.70784076926081307</v>
      </c>
      <c r="AF24949">
        <f t="shared" si="3505"/>
        <v>0.53438038764992324</v>
      </c>
      <c r="AG24949">
        <f t="shared" si="3506"/>
        <v>1</v>
      </c>
      <c r="AH24949">
        <f t="shared" si="3507"/>
        <v>0</v>
      </c>
      <c r="AI24949">
        <f t="shared" si="3508"/>
        <v>1</v>
      </c>
      <c r="AJ24949">
        <f t="shared" si="3509"/>
        <v>0</v>
      </c>
      <c r="AK24949">
        <f t="shared" si="3510"/>
        <v>0</v>
      </c>
    </row>
    <row r="24950" spans="1:37" x14ac:dyDescent="0.35">
      <c r="A24950">
        <v>1</v>
      </c>
      <c r="B24950">
        <v>1</v>
      </c>
      <c r="C24950">
        <v>0</v>
      </c>
      <c r="D24950">
        <v>6</v>
      </c>
      <c r="E24950">
        <v>0</v>
      </c>
      <c r="F24950">
        <v>0</v>
      </c>
      <c r="G24950">
        <v>0</v>
      </c>
      <c r="H24950">
        <v>0</v>
      </c>
      <c r="I24950">
        <v>0</v>
      </c>
      <c r="J24950">
        <v>0</v>
      </c>
      <c r="K24950">
        <v>0</v>
      </c>
      <c r="L24950">
        <v>17</v>
      </c>
      <c r="M24950">
        <v>0</v>
      </c>
      <c r="N24950">
        <v>0</v>
      </c>
      <c r="O24950">
        <v>0</v>
      </c>
      <c r="P24950">
        <v>0</v>
      </c>
      <c r="Q24950">
        <v>0</v>
      </c>
      <c r="R24950">
        <v>0</v>
      </c>
      <c r="S24950">
        <v>1</v>
      </c>
      <c r="T24950">
        <v>0</v>
      </c>
      <c r="U24950">
        <v>0</v>
      </c>
      <c r="V24950">
        <v>0</v>
      </c>
      <c r="W24950">
        <v>0</v>
      </c>
      <c r="X24950">
        <v>0</v>
      </c>
      <c r="Y24950">
        <v>0</v>
      </c>
      <c r="Z24950">
        <v>87.5</v>
      </c>
      <c r="AA24950">
        <v>1</v>
      </c>
      <c r="AB24950">
        <v>1</v>
      </c>
      <c r="AC24950">
        <f t="shared" si="3502"/>
        <v>-2.4444394972381609</v>
      </c>
      <c r="AD24950">
        <f t="shared" si="3503"/>
        <v>8.6774758765499171E-2</v>
      </c>
      <c r="AE24950">
        <f t="shared" si="3504"/>
        <v>7.9846130088694067E-2</v>
      </c>
      <c r="AF24950">
        <f t="shared" si="3505"/>
        <v>1.0977461280145884</v>
      </c>
      <c r="AG24950">
        <f t="shared" si="3506"/>
        <v>0</v>
      </c>
      <c r="AH24950">
        <f t="shared" si="3507"/>
        <v>0</v>
      </c>
      <c r="AI24950">
        <f t="shared" si="3508"/>
        <v>0</v>
      </c>
      <c r="AJ24950">
        <f t="shared" si="3509"/>
        <v>1</v>
      </c>
      <c r="AK24950">
        <f t="shared" si="3510"/>
        <v>0</v>
      </c>
    </row>
    <row r="24951" spans="1:37" x14ac:dyDescent="0.35">
      <c r="A24951">
        <v>1</v>
      </c>
      <c r="B24951">
        <v>2</v>
      </c>
      <c r="C24951">
        <v>0</v>
      </c>
      <c r="D24951">
        <v>4</v>
      </c>
      <c r="E24951">
        <v>0</v>
      </c>
      <c r="F24951">
        <v>0</v>
      </c>
      <c r="G24951">
        <v>0</v>
      </c>
      <c r="H24951">
        <v>1</v>
      </c>
      <c r="I24951">
        <v>0</v>
      </c>
      <c r="J24951">
        <v>0</v>
      </c>
      <c r="K24951">
        <v>0</v>
      </c>
      <c r="L24951">
        <v>59</v>
      </c>
      <c r="M24951">
        <v>0</v>
      </c>
      <c r="N24951">
        <v>1</v>
      </c>
      <c r="O24951">
        <v>0</v>
      </c>
      <c r="P24951">
        <v>0</v>
      </c>
      <c r="Q24951">
        <v>0</v>
      </c>
      <c r="R24951">
        <v>0</v>
      </c>
      <c r="S24951">
        <v>0</v>
      </c>
      <c r="T24951">
        <v>0</v>
      </c>
      <c r="U24951">
        <v>0</v>
      </c>
      <c r="V24951">
        <v>0</v>
      </c>
      <c r="W24951">
        <v>0</v>
      </c>
      <c r="X24951">
        <v>0</v>
      </c>
      <c r="Y24951">
        <v>0</v>
      </c>
      <c r="Z24951">
        <v>82.45</v>
      </c>
      <c r="AA24951">
        <v>0</v>
      </c>
      <c r="AB24951">
        <v>1</v>
      </c>
      <c r="AC24951">
        <f t="shared" si="3502"/>
        <v>-0.42721433428407618</v>
      </c>
      <c r="AD24951">
        <f t="shared" si="3503"/>
        <v>0.65232372190529919</v>
      </c>
      <c r="AE24951">
        <f t="shared" si="3504"/>
        <v>0.39479171863071899</v>
      </c>
      <c r="AF24951">
        <f t="shared" si="3505"/>
        <v>0.40363196590792955</v>
      </c>
      <c r="AG24951">
        <f t="shared" si="3506"/>
        <v>0</v>
      </c>
      <c r="AH24951">
        <f t="shared" si="3507"/>
        <v>0</v>
      </c>
      <c r="AI24951">
        <f t="shared" si="3508"/>
        <v>0</v>
      </c>
      <c r="AJ24951">
        <f t="shared" si="3509"/>
        <v>1</v>
      </c>
      <c r="AK24951">
        <f t="shared" si="3510"/>
        <v>0</v>
      </c>
    </row>
    <row r="24952" spans="1:37" x14ac:dyDescent="0.35">
      <c r="A24952">
        <v>1</v>
      </c>
      <c r="B24952">
        <v>2</v>
      </c>
      <c r="C24952">
        <v>0</v>
      </c>
      <c r="D24952">
        <v>3</v>
      </c>
      <c r="E24952">
        <v>0</v>
      </c>
      <c r="F24952">
        <v>0</v>
      </c>
      <c r="G24952">
        <v>0</v>
      </c>
      <c r="H24952">
        <v>0</v>
      </c>
      <c r="I24952">
        <v>0</v>
      </c>
      <c r="J24952">
        <v>0</v>
      </c>
      <c r="K24952">
        <v>0</v>
      </c>
      <c r="L24952">
        <v>186</v>
      </c>
      <c r="M24952">
        <v>0</v>
      </c>
      <c r="N24952">
        <v>0</v>
      </c>
      <c r="O24952">
        <v>1</v>
      </c>
      <c r="P24952">
        <v>0</v>
      </c>
      <c r="Q24952">
        <v>0</v>
      </c>
      <c r="R24952">
        <v>0</v>
      </c>
      <c r="S24952">
        <v>0</v>
      </c>
      <c r="T24952">
        <v>0</v>
      </c>
      <c r="U24952">
        <v>0</v>
      </c>
      <c r="V24952">
        <v>0</v>
      </c>
      <c r="W24952">
        <v>0</v>
      </c>
      <c r="X24952">
        <v>0</v>
      </c>
      <c r="Y24952">
        <v>0</v>
      </c>
      <c r="Z24952">
        <v>80</v>
      </c>
      <c r="AA24952">
        <v>0</v>
      </c>
      <c r="AB24952">
        <v>0</v>
      </c>
      <c r="AC24952">
        <f t="shared" si="3502"/>
        <v>0.99250202704538526</v>
      </c>
      <c r="AD24952">
        <f t="shared" si="3503"/>
        <v>2.6979764445658256</v>
      </c>
      <c r="AE24952">
        <f t="shared" si="3504"/>
        <v>0.72958183617705319</v>
      </c>
      <c r="AF24952">
        <f t="shared" si="3505"/>
        <v>0.56796414045547927</v>
      </c>
      <c r="AG24952">
        <f t="shared" si="3506"/>
        <v>1</v>
      </c>
      <c r="AH24952">
        <f t="shared" si="3507"/>
        <v>0</v>
      </c>
      <c r="AI24952">
        <f t="shared" si="3508"/>
        <v>1</v>
      </c>
      <c r="AJ24952">
        <f t="shared" si="3509"/>
        <v>0</v>
      </c>
      <c r="AK24952">
        <f t="shared" si="3510"/>
        <v>0</v>
      </c>
    </row>
    <row r="24953" spans="1:37" x14ac:dyDescent="0.35">
      <c r="A24953">
        <v>1</v>
      </c>
      <c r="B24953">
        <v>1</v>
      </c>
      <c r="C24953">
        <v>0</v>
      </c>
      <c r="D24953">
        <v>1</v>
      </c>
      <c r="E24953">
        <v>0</v>
      </c>
      <c r="F24953">
        <v>0</v>
      </c>
      <c r="G24953">
        <v>0</v>
      </c>
      <c r="H24953">
        <v>0</v>
      </c>
      <c r="I24953">
        <v>0</v>
      </c>
      <c r="J24953">
        <v>0</v>
      </c>
      <c r="K24953">
        <v>1</v>
      </c>
      <c r="L24953">
        <v>0</v>
      </c>
      <c r="M24953">
        <v>0</v>
      </c>
      <c r="N24953">
        <v>0</v>
      </c>
      <c r="O24953">
        <v>0</v>
      </c>
      <c r="P24953">
        <v>0</v>
      </c>
      <c r="Q24953">
        <v>0</v>
      </c>
      <c r="R24953">
        <v>0</v>
      </c>
      <c r="S24953">
        <v>0</v>
      </c>
      <c r="T24953">
        <v>0</v>
      </c>
      <c r="U24953">
        <v>0</v>
      </c>
      <c r="V24953">
        <v>0</v>
      </c>
      <c r="W24953">
        <v>1</v>
      </c>
      <c r="X24953">
        <v>0</v>
      </c>
      <c r="Y24953">
        <v>0</v>
      </c>
      <c r="Z24953">
        <v>0</v>
      </c>
      <c r="AA24953">
        <v>0</v>
      </c>
      <c r="AB24953">
        <v>0</v>
      </c>
      <c r="AC24953">
        <f t="shared" si="3502"/>
        <v>-7.0135249298254649</v>
      </c>
      <c r="AD24953">
        <f t="shared" si="3503"/>
        <v>8.9963185364899678E-4</v>
      </c>
      <c r="AE24953">
        <f t="shared" si="3504"/>
        <v>8.9882324362822879E-4</v>
      </c>
      <c r="AF24953">
        <f t="shared" si="3505"/>
        <v>3.9052950971812342E-4</v>
      </c>
      <c r="AG24953">
        <f t="shared" si="3506"/>
        <v>0</v>
      </c>
      <c r="AH24953">
        <f t="shared" si="3507"/>
        <v>0</v>
      </c>
      <c r="AI24953">
        <f t="shared" si="3508"/>
        <v>0</v>
      </c>
      <c r="AJ24953">
        <f t="shared" si="3509"/>
        <v>0</v>
      </c>
      <c r="AK24953">
        <f t="shared" si="3510"/>
        <v>1</v>
      </c>
    </row>
    <row r="24954" spans="1:37" x14ac:dyDescent="0.35">
      <c r="A24954">
        <v>1</v>
      </c>
      <c r="B24954">
        <v>2</v>
      </c>
      <c r="C24954">
        <v>0</v>
      </c>
      <c r="D24954">
        <v>4</v>
      </c>
      <c r="E24954">
        <v>0</v>
      </c>
      <c r="F24954">
        <v>0</v>
      </c>
      <c r="G24954">
        <v>0</v>
      </c>
      <c r="H24954">
        <v>0</v>
      </c>
      <c r="I24954">
        <v>0</v>
      </c>
      <c r="J24954">
        <v>0</v>
      </c>
      <c r="K24954">
        <v>0</v>
      </c>
      <c r="L24954">
        <v>296</v>
      </c>
      <c r="M24954">
        <v>0</v>
      </c>
      <c r="N24954">
        <v>0</v>
      </c>
      <c r="O24954">
        <v>0</v>
      </c>
      <c r="P24954">
        <v>0</v>
      </c>
      <c r="Q24954">
        <v>0</v>
      </c>
      <c r="R24954">
        <v>0</v>
      </c>
      <c r="S24954">
        <v>0</v>
      </c>
      <c r="T24954">
        <v>1</v>
      </c>
      <c r="U24954">
        <v>0</v>
      </c>
      <c r="V24954">
        <v>0</v>
      </c>
      <c r="W24954">
        <v>0</v>
      </c>
      <c r="X24954">
        <v>0</v>
      </c>
      <c r="Y24954">
        <v>0</v>
      </c>
      <c r="Z24954">
        <v>117</v>
      </c>
      <c r="AA24954">
        <v>1</v>
      </c>
      <c r="AB24954">
        <v>1</v>
      </c>
      <c r="AC24954">
        <f t="shared" si="3502"/>
        <v>1.5093520398831632</v>
      </c>
      <c r="AD24954">
        <f t="shared" si="3503"/>
        <v>4.5237986033738622</v>
      </c>
      <c r="AE24954">
        <f t="shared" si="3504"/>
        <v>0.81896515933994884</v>
      </c>
      <c r="AF24954">
        <f t="shared" si="3505"/>
        <v>8.6734573731959475E-2</v>
      </c>
      <c r="AG24954">
        <f t="shared" si="3506"/>
        <v>1</v>
      </c>
      <c r="AH24954">
        <f t="shared" si="3507"/>
        <v>1</v>
      </c>
      <c r="AI24954">
        <f t="shared" si="3508"/>
        <v>0</v>
      </c>
      <c r="AJ24954">
        <f t="shared" si="3509"/>
        <v>0</v>
      </c>
      <c r="AK24954">
        <f t="shared" si="3510"/>
        <v>0</v>
      </c>
    </row>
    <row r="24955" spans="1:37" x14ac:dyDescent="0.35">
      <c r="A24955">
        <v>1</v>
      </c>
      <c r="B24955">
        <v>2</v>
      </c>
      <c r="C24955">
        <v>0</v>
      </c>
      <c r="D24955">
        <v>2</v>
      </c>
      <c r="E24955">
        <v>0</v>
      </c>
      <c r="F24955">
        <v>0</v>
      </c>
      <c r="G24955">
        <v>0</v>
      </c>
      <c r="H24955">
        <v>0</v>
      </c>
      <c r="I24955">
        <v>0</v>
      </c>
      <c r="J24955">
        <v>0</v>
      </c>
      <c r="K24955">
        <v>0</v>
      </c>
      <c r="L24955">
        <v>39</v>
      </c>
      <c r="M24955">
        <v>1</v>
      </c>
      <c r="N24955">
        <v>0</v>
      </c>
      <c r="O24955">
        <v>0</v>
      </c>
      <c r="P24955">
        <v>0</v>
      </c>
      <c r="Q24955">
        <v>0</v>
      </c>
      <c r="R24955">
        <v>0</v>
      </c>
      <c r="S24955">
        <v>0</v>
      </c>
      <c r="T24955">
        <v>0</v>
      </c>
      <c r="U24955">
        <v>0</v>
      </c>
      <c r="V24955">
        <v>0</v>
      </c>
      <c r="W24955">
        <v>0</v>
      </c>
      <c r="X24955">
        <v>0</v>
      </c>
      <c r="Y24955">
        <v>0</v>
      </c>
      <c r="Z24955">
        <v>75.8</v>
      </c>
      <c r="AA24955">
        <v>1</v>
      </c>
      <c r="AB24955">
        <v>0</v>
      </c>
      <c r="AC24955">
        <f t="shared" si="3502"/>
        <v>-1.832662804379487</v>
      </c>
      <c r="AD24955">
        <f t="shared" si="3503"/>
        <v>0.15998698602830122</v>
      </c>
      <c r="AE24955">
        <f t="shared" si="3504"/>
        <v>0.13792136287328821</v>
      </c>
      <c r="AF24955">
        <f t="shared" si="3505"/>
        <v>6.445311687536609E-2</v>
      </c>
      <c r="AG24955">
        <f t="shared" si="3506"/>
        <v>0</v>
      </c>
      <c r="AH24955">
        <f t="shared" si="3507"/>
        <v>0</v>
      </c>
      <c r="AI24955">
        <f t="shared" si="3508"/>
        <v>0</v>
      </c>
      <c r="AJ24955">
        <f t="shared" si="3509"/>
        <v>0</v>
      </c>
      <c r="AK24955">
        <f t="shared" si="3510"/>
        <v>1</v>
      </c>
    </row>
    <row r="24956" spans="1:37" x14ac:dyDescent="0.35">
      <c r="A24956">
        <v>1</v>
      </c>
      <c r="B24956">
        <v>2</v>
      </c>
      <c r="C24956">
        <v>0</v>
      </c>
      <c r="D24956">
        <v>3</v>
      </c>
      <c r="E24956">
        <v>0</v>
      </c>
      <c r="F24956">
        <v>0</v>
      </c>
      <c r="G24956">
        <v>0</v>
      </c>
      <c r="H24956">
        <v>0</v>
      </c>
      <c r="I24956">
        <v>0</v>
      </c>
      <c r="J24956">
        <v>0</v>
      </c>
      <c r="K24956">
        <v>0</v>
      </c>
      <c r="L24956">
        <v>213</v>
      </c>
      <c r="M24956">
        <v>0</v>
      </c>
      <c r="N24956">
        <v>0</v>
      </c>
      <c r="O24956">
        <v>0</v>
      </c>
      <c r="P24956">
        <v>0</v>
      </c>
      <c r="Q24956">
        <v>1</v>
      </c>
      <c r="R24956">
        <v>0</v>
      </c>
      <c r="S24956">
        <v>0</v>
      </c>
      <c r="T24956">
        <v>0</v>
      </c>
      <c r="U24956">
        <v>0</v>
      </c>
      <c r="V24956">
        <v>0</v>
      </c>
      <c r="W24956">
        <v>0</v>
      </c>
      <c r="X24956">
        <v>0</v>
      </c>
      <c r="Y24956">
        <v>0</v>
      </c>
      <c r="Z24956">
        <v>130</v>
      </c>
      <c r="AA24956">
        <v>0</v>
      </c>
      <c r="AB24956">
        <v>1</v>
      </c>
      <c r="AC24956">
        <f t="shared" si="3502"/>
        <v>1.9735305766875144</v>
      </c>
      <c r="AD24956">
        <f t="shared" si="3503"/>
        <v>7.196037855371614</v>
      </c>
      <c r="AE24956">
        <f t="shared" si="3504"/>
        <v>0.8779898265910755</v>
      </c>
      <c r="AF24956">
        <f t="shared" si="3505"/>
        <v>5.6510516304552873E-2</v>
      </c>
      <c r="AG24956">
        <f t="shared" si="3506"/>
        <v>1</v>
      </c>
      <c r="AH24956">
        <f t="shared" si="3507"/>
        <v>1</v>
      </c>
      <c r="AI24956">
        <f t="shared" si="3508"/>
        <v>0</v>
      </c>
      <c r="AJ24956">
        <f t="shared" si="3509"/>
        <v>0</v>
      </c>
      <c r="AK24956">
        <f t="shared" si="3510"/>
        <v>0</v>
      </c>
    </row>
    <row r="24957" spans="1:37" x14ac:dyDescent="0.35">
      <c r="A24957">
        <v>1</v>
      </c>
      <c r="B24957">
        <v>2</v>
      </c>
      <c r="C24957">
        <v>0</v>
      </c>
      <c r="D24957">
        <v>1</v>
      </c>
      <c r="E24957">
        <v>0</v>
      </c>
      <c r="F24957">
        <v>0</v>
      </c>
      <c r="G24957">
        <v>0</v>
      </c>
      <c r="H24957">
        <v>0</v>
      </c>
      <c r="I24957">
        <v>0</v>
      </c>
      <c r="J24957">
        <v>0</v>
      </c>
      <c r="K24957">
        <v>0</v>
      </c>
      <c r="L24957">
        <v>0</v>
      </c>
      <c r="M24957">
        <v>0</v>
      </c>
      <c r="N24957">
        <v>0</v>
      </c>
      <c r="O24957">
        <v>0</v>
      </c>
      <c r="P24957">
        <v>0</v>
      </c>
      <c r="Q24957">
        <v>0</v>
      </c>
      <c r="R24957">
        <v>0</v>
      </c>
      <c r="S24957">
        <v>0</v>
      </c>
      <c r="T24957">
        <v>0</v>
      </c>
      <c r="U24957">
        <v>0</v>
      </c>
      <c r="V24957">
        <v>0</v>
      </c>
      <c r="W24957">
        <v>0</v>
      </c>
      <c r="X24957">
        <v>0</v>
      </c>
      <c r="Y24957">
        <v>0</v>
      </c>
      <c r="Z24957">
        <v>105</v>
      </c>
      <c r="AA24957">
        <v>0</v>
      </c>
      <c r="AB24957">
        <v>0</v>
      </c>
      <c r="AC24957">
        <f t="shared" si="3502"/>
        <v>-3.6214525150855614</v>
      </c>
      <c r="AD24957">
        <f t="shared" si="3503"/>
        <v>2.6743802490372968E-2</v>
      </c>
      <c r="AE24957">
        <f t="shared" si="3504"/>
        <v>2.6047201283811716E-2</v>
      </c>
      <c r="AF24957">
        <f t="shared" si="3505"/>
        <v>1.1462090096563465E-2</v>
      </c>
      <c r="AG24957">
        <f t="shared" si="3506"/>
        <v>0</v>
      </c>
      <c r="AH24957">
        <f t="shared" si="3507"/>
        <v>0</v>
      </c>
      <c r="AI24957">
        <f t="shared" si="3508"/>
        <v>0</v>
      </c>
      <c r="AJ24957">
        <f t="shared" si="3509"/>
        <v>0</v>
      </c>
      <c r="AK24957">
        <f t="shared" si="3510"/>
        <v>1</v>
      </c>
    </row>
    <row r="24958" spans="1:37" x14ac:dyDescent="0.35">
      <c r="A24958">
        <v>1</v>
      </c>
      <c r="B24958">
        <v>2</v>
      </c>
      <c r="C24958">
        <v>0</v>
      </c>
      <c r="D24958">
        <v>1</v>
      </c>
      <c r="E24958">
        <v>0</v>
      </c>
      <c r="F24958">
        <v>0</v>
      </c>
      <c r="G24958">
        <v>0</v>
      </c>
      <c r="H24958">
        <v>0</v>
      </c>
      <c r="I24958">
        <v>0</v>
      </c>
      <c r="J24958">
        <v>0</v>
      </c>
      <c r="K24958">
        <v>0</v>
      </c>
      <c r="L24958">
        <v>1</v>
      </c>
      <c r="M24958">
        <v>0</v>
      </c>
      <c r="N24958">
        <v>0</v>
      </c>
      <c r="O24958">
        <v>0</v>
      </c>
      <c r="P24958">
        <v>0</v>
      </c>
      <c r="Q24958">
        <v>0</v>
      </c>
      <c r="R24958">
        <v>0</v>
      </c>
      <c r="S24958">
        <v>0</v>
      </c>
      <c r="T24958">
        <v>0</v>
      </c>
      <c r="U24958">
        <v>0</v>
      </c>
      <c r="V24958">
        <v>0</v>
      </c>
      <c r="W24958">
        <v>1</v>
      </c>
      <c r="X24958">
        <v>0</v>
      </c>
      <c r="Y24958">
        <v>0</v>
      </c>
      <c r="Z24958">
        <v>85</v>
      </c>
      <c r="AA24958">
        <v>0</v>
      </c>
      <c r="AB24958">
        <v>0</v>
      </c>
      <c r="AC24958">
        <f t="shared" si="3502"/>
        <v>-3.1798536909777066</v>
      </c>
      <c r="AD24958">
        <f t="shared" si="3503"/>
        <v>4.1591739922835214E-2</v>
      </c>
      <c r="AE24958">
        <f t="shared" si="3504"/>
        <v>3.9930942545604746E-2</v>
      </c>
      <c r="AF24958">
        <f t="shared" si="3505"/>
        <v>1.7697527176347091E-2</v>
      </c>
      <c r="AG24958">
        <f t="shared" si="3506"/>
        <v>0</v>
      </c>
      <c r="AH24958">
        <f t="shared" si="3507"/>
        <v>0</v>
      </c>
      <c r="AI24958">
        <f t="shared" si="3508"/>
        <v>0</v>
      </c>
      <c r="AJ24958">
        <f t="shared" si="3509"/>
        <v>0</v>
      </c>
      <c r="AK24958">
        <f t="shared" si="3510"/>
        <v>1</v>
      </c>
    </row>
    <row r="24959" spans="1:37" x14ac:dyDescent="0.35">
      <c r="A24959">
        <v>1</v>
      </c>
      <c r="B24959">
        <v>2</v>
      </c>
      <c r="C24959">
        <v>1</v>
      </c>
      <c r="D24959">
        <v>3</v>
      </c>
      <c r="E24959">
        <v>0</v>
      </c>
      <c r="F24959">
        <v>0</v>
      </c>
      <c r="G24959">
        <v>0</v>
      </c>
      <c r="H24959">
        <v>0</v>
      </c>
      <c r="I24959">
        <v>0</v>
      </c>
      <c r="J24959">
        <v>0</v>
      </c>
      <c r="K24959">
        <v>0</v>
      </c>
      <c r="L24959">
        <v>74</v>
      </c>
      <c r="M24959">
        <v>0</v>
      </c>
      <c r="N24959">
        <v>0</v>
      </c>
      <c r="O24959">
        <v>1</v>
      </c>
      <c r="P24959">
        <v>0</v>
      </c>
      <c r="Q24959">
        <v>0</v>
      </c>
      <c r="R24959">
        <v>0</v>
      </c>
      <c r="S24959">
        <v>0</v>
      </c>
      <c r="T24959">
        <v>0</v>
      </c>
      <c r="U24959">
        <v>0</v>
      </c>
      <c r="V24959">
        <v>0</v>
      </c>
      <c r="W24959">
        <v>0</v>
      </c>
      <c r="X24959">
        <v>0</v>
      </c>
      <c r="Y24959">
        <v>0</v>
      </c>
      <c r="Z24959">
        <v>112.5</v>
      </c>
      <c r="AA24959">
        <v>1</v>
      </c>
      <c r="AB24959">
        <v>1</v>
      </c>
      <c r="AC24959">
        <f t="shared" si="3502"/>
        <v>-0.62792349825014204</v>
      </c>
      <c r="AD24959">
        <f t="shared" si="3503"/>
        <v>0.53369887783934133</v>
      </c>
      <c r="AE24959">
        <f t="shared" si="3504"/>
        <v>0.34798152724165166</v>
      </c>
      <c r="AF24959">
        <f t="shared" si="3505"/>
        <v>0.45844381016248403</v>
      </c>
      <c r="AG24959">
        <f t="shared" si="3506"/>
        <v>0</v>
      </c>
      <c r="AH24959">
        <f t="shared" si="3507"/>
        <v>0</v>
      </c>
      <c r="AI24959">
        <f t="shared" si="3508"/>
        <v>0</v>
      </c>
      <c r="AJ24959">
        <f t="shared" si="3509"/>
        <v>1</v>
      </c>
      <c r="AK24959">
        <f t="shared" si="3510"/>
        <v>0</v>
      </c>
    </row>
    <row r="24960" spans="1:37" x14ac:dyDescent="0.35">
      <c r="A24960">
        <v>1</v>
      </c>
      <c r="B24960">
        <v>2</v>
      </c>
      <c r="C24960">
        <v>0</v>
      </c>
      <c r="D24960">
        <v>4</v>
      </c>
      <c r="E24960">
        <v>0</v>
      </c>
      <c r="F24960">
        <v>0</v>
      </c>
      <c r="G24960">
        <v>0</v>
      </c>
      <c r="H24960">
        <v>0</v>
      </c>
      <c r="I24960">
        <v>0</v>
      </c>
      <c r="J24960">
        <v>0</v>
      </c>
      <c r="K24960">
        <v>0</v>
      </c>
      <c r="L24960">
        <v>69</v>
      </c>
      <c r="M24960">
        <v>0</v>
      </c>
      <c r="N24960">
        <v>1</v>
      </c>
      <c r="O24960">
        <v>0</v>
      </c>
      <c r="P24960">
        <v>0</v>
      </c>
      <c r="Q24960">
        <v>0</v>
      </c>
      <c r="R24960">
        <v>0</v>
      </c>
      <c r="S24960">
        <v>0</v>
      </c>
      <c r="T24960">
        <v>0</v>
      </c>
      <c r="U24960">
        <v>0</v>
      </c>
      <c r="V24960">
        <v>0</v>
      </c>
      <c r="W24960">
        <v>0</v>
      </c>
      <c r="X24960">
        <v>0</v>
      </c>
      <c r="Y24960">
        <v>0</v>
      </c>
      <c r="Z24960">
        <v>59.5</v>
      </c>
      <c r="AA24960">
        <v>0</v>
      </c>
      <c r="AB24960">
        <v>0</v>
      </c>
      <c r="AC24960">
        <f t="shared" si="3502"/>
        <v>-0.74392905012571697</v>
      </c>
      <c r="AD24960">
        <f t="shared" si="3503"/>
        <v>0.47524298892033134</v>
      </c>
      <c r="AE24960">
        <f t="shared" si="3504"/>
        <v>0.3221455668588819</v>
      </c>
      <c r="AF24960">
        <f t="shared" si="3505"/>
        <v>0.16886355933513603</v>
      </c>
      <c r="AG24960">
        <f t="shared" si="3506"/>
        <v>0</v>
      </c>
      <c r="AH24960">
        <f t="shared" si="3507"/>
        <v>0</v>
      </c>
      <c r="AI24960">
        <f t="shared" si="3508"/>
        <v>0</v>
      </c>
      <c r="AJ24960">
        <f t="shared" si="3509"/>
        <v>0</v>
      </c>
      <c r="AK24960">
        <f t="shared" si="3510"/>
        <v>1</v>
      </c>
    </row>
    <row r="24961" spans="1:37" x14ac:dyDescent="0.35">
      <c r="A24961">
        <v>1</v>
      </c>
      <c r="B24961">
        <v>1</v>
      </c>
      <c r="C24961">
        <v>0</v>
      </c>
      <c r="D24961">
        <v>7</v>
      </c>
      <c r="E24961">
        <v>0</v>
      </c>
      <c r="F24961">
        <v>1</v>
      </c>
      <c r="G24961">
        <v>0</v>
      </c>
      <c r="H24961">
        <v>0</v>
      </c>
      <c r="I24961">
        <v>0</v>
      </c>
      <c r="J24961">
        <v>0</v>
      </c>
      <c r="K24961">
        <v>0</v>
      </c>
      <c r="L24961">
        <v>20</v>
      </c>
      <c r="M24961">
        <v>0</v>
      </c>
      <c r="N24961">
        <v>0</v>
      </c>
      <c r="O24961">
        <v>0</v>
      </c>
      <c r="P24961">
        <v>0</v>
      </c>
      <c r="Q24961">
        <v>0</v>
      </c>
      <c r="R24961">
        <v>0</v>
      </c>
      <c r="S24961">
        <v>0</v>
      </c>
      <c r="T24961">
        <v>1</v>
      </c>
      <c r="U24961">
        <v>0</v>
      </c>
      <c r="V24961">
        <v>0</v>
      </c>
      <c r="W24961">
        <v>0</v>
      </c>
      <c r="X24961">
        <v>0</v>
      </c>
      <c r="Y24961">
        <v>0</v>
      </c>
      <c r="Z24961">
        <v>85.5</v>
      </c>
      <c r="AA24961">
        <v>1</v>
      </c>
      <c r="AB24961">
        <v>0</v>
      </c>
      <c r="AC24961">
        <f t="shared" si="3502"/>
        <v>-2.708803925653315</v>
      </c>
      <c r="AD24961">
        <f t="shared" si="3503"/>
        <v>6.6616437295192857E-2</v>
      </c>
      <c r="AE24961">
        <f t="shared" si="3504"/>
        <v>6.2455851012500688E-2</v>
      </c>
      <c r="AF24961">
        <f t="shared" si="3505"/>
        <v>2.8008272176028866E-2</v>
      </c>
      <c r="AG24961">
        <f t="shared" si="3506"/>
        <v>0</v>
      </c>
      <c r="AH24961">
        <f t="shared" si="3507"/>
        <v>0</v>
      </c>
      <c r="AI24961">
        <f t="shared" si="3508"/>
        <v>0</v>
      </c>
      <c r="AJ24961">
        <f t="shared" si="3509"/>
        <v>0</v>
      </c>
      <c r="AK24961">
        <f t="shared" si="3510"/>
        <v>1</v>
      </c>
    </row>
    <row r="24962" spans="1:37" x14ac:dyDescent="0.35">
      <c r="A24962">
        <v>1</v>
      </c>
      <c r="B24962">
        <v>2</v>
      </c>
      <c r="C24962">
        <v>0</v>
      </c>
      <c r="D24962">
        <v>3</v>
      </c>
      <c r="E24962">
        <v>0</v>
      </c>
      <c r="F24962">
        <v>0</v>
      </c>
      <c r="G24962">
        <v>0</v>
      </c>
      <c r="H24962">
        <v>0</v>
      </c>
      <c r="I24962">
        <v>0</v>
      </c>
      <c r="J24962">
        <v>0</v>
      </c>
      <c r="K24962">
        <v>0</v>
      </c>
      <c r="L24962">
        <v>121</v>
      </c>
      <c r="M24962">
        <v>0</v>
      </c>
      <c r="N24962">
        <v>0</v>
      </c>
      <c r="O24962">
        <v>0</v>
      </c>
      <c r="P24962">
        <v>0</v>
      </c>
      <c r="Q24962">
        <v>1</v>
      </c>
      <c r="R24962">
        <v>0</v>
      </c>
      <c r="S24962">
        <v>0</v>
      </c>
      <c r="T24962">
        <v>0</v>
      </c>
      <c r="U24962">
        <v>0</v>
      </c>
      <c r="V24962">
        <v>0</v>
      </c>
      <c r="W24962">
        <v>0</v>
      </c>
      <c r="X24962">
        <v>0</v>
      </c>
      <c r="Y24962">
        <v>0</v>
      </c>
      <c r="Z24962">
        <v>90</v>
      </c>
      <c r="AA24962">
        <v>0</v>
      </c>
      <c r="AB24962">
        <v>1</v>
      </c>
      <c r="AC24962">
        <f t="shared" si="3502"/>
        <v>-0.16340841844855269</v>
      </c>
      <c r="AD24962">
        <f t="shared" si="3503"/>
        <v>0.84924427054816465</v>
      </c>
      <c r="AE24962">
        <f t="shared" si="3504"/>
        <v>0.45923855710875139</v>
      </c>
      <c r="AF24962">
        <f t="shared" si="3505"/>
        <v>0.33796165624466812</v>
      </c>
      <c r="AG24962">
        <f t="shared" si="3506"/>
        <v>0</v>
      </c>
      <c r="AH24962">
        <f t="shared" si="3507"/>
        <v>0</v>
      </c>
      <c r="AI24962">
        <f t="shared" si="3508"/>
        <v>0</v>
      </c>
      <c r="AJ24962">
        <f t="shared" si="3509"/>
        <v>1</v>
      </c>
      <c r="AK24962">
        <f t="shared" si="3510"/>
        <v>0</v>
      </c>
    </row>
    <row r="24963" spans="1:37" x14ac:dyDescent="0.35">
      <c r="A24963">
        <v>1</v>
      </c>
      <c r="B24963">
        <v>2</v>
      </c>
      <c r="C24963">
        <v>0</v>
      </c>
      <c r="D24963">
        <v>7</v>
      </c>
      <c r="E24963">
        <v>0</v>
      </c>
      <c r="F24963">
        <v>0</v>
      </c>
      <c r="G24963">
        <v>0</v>
      </c>
      <c r="H24963">
        <v>0</v>
      </c>
      <c r="I24963">
        <v>0</v>
      </c>
      <c r="J24963">
        <v>0</v>
      </c>
      <c r="K24963">
        <v>0</v>
      </c>
      <c r="L24963">
        <v>159</v>
      </c>
      <c r="M24963">
        <v>0</v>
      </c>
      <c r="N24963">
        <v>0</v>
      </c>
      <c r="O24963">
        <v>0</v>
      </c>
      <c r="P24963">
        <v>0</v>
      </c>
      <c r="Q24963">
        <v>0</v>
      </c>
      <c r="R24963">
        <v>1</v>
      </c>
      <c r="S24963">
        <v>0</v>
      </c>
      <c r="T24963">
        <v>0</v>
      </c>
      <c r="U24963">
        <v>0</v>
      </c>
      <c r="V24963">
        <v>0</v>
      </c>
      <c r="W24963">
        <v>0</v>
      </c>
      <c r="X24963">
        <v>0</v>
      </c>
      <c r="Y24963">
        <v>0</v>
      </c>
      <c r="Z24963">
        <v>106.74</v>
      </c>
      <c r="AA24963">
        <v>1</v>
      </c>
      <c r="AB24963">
        <v>1</v>
      </c>
      <c r="AC24963">
        <f t="shared" si="3502"/>
        <v>0.2723911657888296</v>
      </c>
      <c r="AD24963">
        <f t="shared" si="3503"/>
        <v>1.3131005408738896</v>
      </c>
      <c r="AE24963">
        <f t="shared" si="3504"/>
        <v>0.56767983823902446</v>
      </c>
      <c r="AF24963">
        <f t="shared" si="3505"/>
        <v>0.24589652993704475</v>
      </c>
      <c r="AG24963">
        <f t="shared" si="3506"/>
        <v>1</v>
      </c>
      <c r="AH24963">
        <f t="shared" si="3507"/>
        <v>1</v>
      </c>
      <c r="AI24963">
        <f t="shared" si="3508"/>
        <v>0</v>
      </c>
      <c r="AJ24963">
        <f t="shared" si="3509"/>
        <v>0</v>
      </c>
      <c r="AK24963">
        <f t="shared" si="3510"/>
        <v>0</v>
      </c>
    </row>
    <row r="24964" spans="1:37" x14ac:dyDescent="0.35">
      <c r="A24964">
        <v>1</v>
      </c>
      <c r="B24964">
        <v>2</v>
      </c>
      <c r="C24964">
        <v>0</v>
      </c>
      <c r="D24964">
        <v>4</v>
      </c>
      <c r="E24964">
        <v>0</v>
      </c>
      <c r="F24964">
        <v>0</v>
      </c>
      <c r="G24964">
        <v>0</v>
      </c>
      <c r="H24964">
        <v>0</v>
      </c>
      <c r="I24964">
        <v>0</v>
      </c>
      <c r="J24964">
        <v>0</v>
      </c>
      <c r="K24964">
        <v>0</v>
      </c>
      <c r="L24964">
        <v>49</v>
      </c>
      <c r="M24964">
        <v>1</v>
      </c>
      <c r="N24964">
        <v>0</v>
      </c>
      <c r="O24964">
        <v>0</v>
      </c>
      <c r="P24964">
        <v>0</v>
      </c>
      <c r="Q24964">
        <v>0</v>
      </c>
      <c r="R24964">
        <v>0</v>
      </c>
      <c r="S24964">
        <v>0</v>
      </c>
      <c r="T24964">
        <v>0</v>
      </c>
      <c r="U24964">
        <v>0</v>
      </c>
      <c r="V24964">
        <v>0</v>
      </c>
      <c r="W24964">
        <v>0</v>
      </c>
      <c r="X24964">
        <v>0</v>
      </c>
      <c r="Y24964">
        <v>0</v>
      </c>
      <c r="Z24964">
        <v>65.75</v>
      </c>
      <c r="AA24964">
        <v>1</v>
      </c>
      <c r="AB24964">
        <v>0</v>
      </c>
      <c r="AC24964">
        <f t="shared" si="3502"/>
        <v>-1.725035083927321</v>
      </c>
      <c r="AD24964">
        <f t="shared" si="3503"/>
        <v>0.1781668008721532</v>
      </c>
      <c r="AE24964">
        <f t="shared" si="3504"/>
        <v>0.15122374925202692</v>
      </c>
      <c r="AF24964">
        <f t="shared" si="3505"/>
        <v>7.1206780748329215E-2</v>
      </c>
      <c r="AG24964">
        <f t="shared" si="3506"/>
        <v>0</v>
      </c>
      <c r="AH24964">
        <f t="shared" si="3507"/>
        <v>0</v>
      </c>
      <c r="AI24964">
        <f t="shared" si="3508"/>
        <v>0</v>
      </c>
      <c r="AJ24964">
        <f t="shared" si="3509"/>
        <v>0</v>
      </c>
      <c r="AK24964">
        <f t="shared" si="3510"/>
        <v>1</v>
      </c>
    </row>
    <row r="24965" spans="1:37" x14ac:dyDescent="0.35">
      <c r="A24965">
        <v>1</v>
      </c>
      <c r="B24965">
        <v>2</v>
      </c>
      <c r="C24965">
        <v>0</v>
      </c>
      <c r="D24965">
        <v>3</v>
      </c>
      <c r="E24965">
        <v>0</v>
      </c>
      <c r="F24965">
        <v>0</v>
      </c>
      <c r="G24965">
        <v>0</v>
      </c>
      <c r="H24965">
        <v>1</v>
      </c>
      <c r="I24965">
        <v>0</v>
      </c>
      <c r="J24965">
        <v>0</v>
      </c>
      <c r="K24965">
        <v>0</v>
      </c>
      <c r="L24965">
        <v>77</v>
      </c>
      <c r="M24965">
        <v>0</v>
      </c>
      <c r="N24965">
        <v>0</v>
      </c>
      <c r="O24965">
        <v>0</v>
      </c>
      <c r="P24965">
        <v>0</v>
      </c>
      <c r="Q24965">
        <v>0</v>
      </c>
      <c r="R24965">
        <v>0</v>
      </c>
      <c r="S24965">
        <v>0</v>
      </c>
      <c r="T24965">
        <v>0</v>
      </c>
      <c r="U24965">
        <v>1</v>
      </c>
      <c r="V24965">
        <v>0</v>
      </c>
      <c r="W24965">
        <v>0</v>
      </c>
      <c r="X24965">
        <v>0</v>
      </c>
      <c r="Y24965">
        <v>0</v>
      </c>
      <c r="Z24965">
        <v>132.30000000000001</v>
      </c>
      <c r="AA24965">
        <v>2</v>
      </c>
      <c r="AB24965">
        <v>0</v>
      </c>
      <c r="AC24965">
        <f t="shared" si="3502"/>
        <v>-2.0455635224146649</v>
      </c>
      <c r="AD24965">
        <f t="shared" si="3503"/>
        <v>0.12930730187927258</v>
      </c>
      <c r="AE24965">
        <f t="shared" si="3504"/>
        <v>0.11450143080106999</v>
      </c>
      <c r="AF24965">
        <f t="shared" si="3505"/>
        <v>5.2812136212485129E-2</v>
      </c>
      <c r="AG24965">
        <f t="shared" si="3506"/>
        <v>0</v>
      </c>
      <c r="AH24965">
        <f t="shared" si="3507"/>
        <v>0</v>
      </c>
      <c r="AI24965">
        <f t="shared" si="3508"/>
        <v>0</v>
      </c>
      <c r="AJ24965">
        <f t="shared" si="3509"/>
        <v>0</v>
      </c>
      <c r="AK24965">
        <f t="shared" si="3510"/>
        <v>1</v>
      </c>
    </row>
    <row r="24966" spans="1:37" x14ac:dyDescent="0.35">
      <c r="A24966">
        <v>1</v>
      </c>
      <c r="B24966">
        <v>2</v>
      </c>
      <c r="C24966">
        <v>0</v>
      </c>
      <c r="D24966">
        <v>2</v>
      </c>
      <c r="E24966">
        <v>0</v>
      </c>
      <c r="F24966">
        <v>0</v>
      </c>
      <c r="G24966">
        <v>0</v>
      </c>
      <c r="H24966">
        <v>0</v>
      </c>
      <c r="I24966">
        <v>0</v>
      </c>
      <c r="J24966">
        <v>0</v>
      </c>
      <c r="K24966">
        <v>0</v>
      </c>
      <c r="L24966">
        <v>4</v>
      </c>
      <c r="M24966">
        <v>0</v>
      </c>
      <c r="N24966">
        <v>0</v>
      </c>
      <c r="O24966">
        <v>0</v>
      </c>
      <c r="P24966">
        <v>0</v>
      </c>
      <c r="Q24966">
        <v>0</v>
      </c>
      <c r="R24966">
        <v>0</v>
      </c>
      <c r="S24966">
        <v>0</v>
      </c>
      <c r="T24966">
        <v>0</v>
      </c>
      <c r="U24966">
        <v>0</v>
      </c>
      <c r="V24966">
        <v>0</v>
      </c>
      <c r="W24966">
        <v>1</v>
      </c>
      <c r="X24966">
        <v>0</v>
      </c>
      <c r="Y24966">
        <v>0</v>
      </c>
      <c r="Z24966">
        <v>57.75</v>
      </c>
      <c r="AA24966">
        <v>0</v>
      </c>
      <c r="AB24966">
        <v>0</v>
      </c>
      <c r="AC24966">
        <f t="shared" si="3502"/>
        <v>-3.6522422011876277</v>
      </c>
      <c r="AD24966">
        <f t="shared" si="3503"/>
        <v>2.5932916724896244E-2</v>
      </c>
      <c r="AE24966">
        <f t="shared" si="3504"/>
        <v>2.5277400015278145E-2</v>
      </c>
      <c r="AF24966">
        <f t="shared" si="3505"/>
        <v>1.1118964237120705E-2</v>
      </c>
      <c r="AG24966">
        <f t="shared" si="3506"/>
        <v>0</v>
      </c>
      <c r="AH24966">
        <f t="shared" si="3507"/>
        <v>0</v>
      </c>
      <c r="AI24966">
        <f t="shared" si="3508"/>
        <v>0</v>
      </c>
      <c r="AJ24966">
        <f t="shared" si="3509"/>
        <v>0</v>
      </c>
      <c r="AK24966">
        <f t="shared" si="3510"/>
        <v>1</v>
      </c>
    </row>
    <row r="24967" spans="1:37" x14ac:dyDescent="0.35">
      <c r="A24967">
        <v>1</v>
      </c>
      <c r="B24967">
        <v>2</v>
      </c>
      <c r="C24967">
        <v>0</v>
      </c>
      <c r="D24967">
        <v>5</v>
      </c>
      <c r="E24967">
        <v>0</v>
      </c>
      <c r="F24967">
        <v>0</v>
      </c>
      <c r="G24967">
        <v>0</v>
      </c>
      <c r="H24967">
        <v>1</v>
      </c>
      <c r="I24967">
        <v>0</v>
      </c>
      <c r="J24967">
        <v>0</v>
      </c>
      <c r="K24967">
        <v>0</v>
      </c>
      <c r="L24967">
        <v>55</v>
      </c>
      <c r="M24967">
        <v>0</v>
      </c>
      <c r="N24967">
        <v>0</v>
      </c>
      <c r="O24967">
        <v>0</v>
      </c>
      <c r="P24967">
        <v>1</v>
      </c>
      <c r="Q24967">
        <v>0</v>
      </c>
      <c r="R24967">
        <v>0</v>
      </c>
      <c r="S24967">
        <v>0</v>
      </c>
      <c r="T24967">
        <v>0</v>
      </c>
      <c r="U24967">
        <v>0</v>
      </c>
      <c r="V24967">
        <v>0</v>
      </c>
      <c r="W24967">
        <v>0</v>
      </c>
      <c r="X24967">
        <v>0</v>
      </c>
      <c r="Y24967">
        <v>0</v>
      </c>
      <c r="Z24967">
        <v>164.9</v>
      </c>
      <c r="AA24967">
        <v>1</v>
      </c>
      <c r="AB24967">
        <v>0</v>
      </c>
      <c r="AC24967">
        <f t="shared" si="3502"/>
        <v>-0.2664121869167646</v>
      </c>
      <c r="AD24967">
        <f t="shared" si="3503"/>
        <v>0.7661232764194803</v>
      </c>
      <c r="AE24967">
        <f t="shared" si="3504"/>
        <v>0.43378810904563081</v>
      </c>
      <c r="AF24967">
        <f t="shared" si="3505"/>
        <v>0.24702101430394199</v>
      </c>
      <c r="AG24967">
        <f t="shared" si="3506"/>
        <v>0</v>
      </c>
      <c r="AH24967">
        <f t="shared" si="3507"/>
        <v>0</v>
      </c>
      <c r="AI24967">
        <f t="shared" si="3508"/>
        <v>0</v>
      </c>
      <c r="AJ24967">
        <f t="shared" si="3509"/>
        <v>0</v>
      </c>
      <c r="AK24967">
        <f t="shared" si="3510"/>
        <v>1</v>
      </c>
    </row>
    <row r="24968" spans="1:37" x14ac:dyDescent="0.35">
      <c r="A24968">
        <v>1</v>
      </c>
      <c r="B24968">
        <v>2</v>
      </c>
      <c r="C24968">
        <v>0</v>
      </c>
      <c r="D24968">
        <v>3</v>
      </c>
      <c r="E24968">
        <v>0</v>
      </c>
      <c r="F24968">
        <v>0</v>
      </c>
      <c r="G24968">
        <v>0</v>
      </c>
      <c r="H24968">
        <v>1</v>
      </c>
      <c r="I24968">
        <v>0</v>
      </c>
      <c r="J24968">
        <v>0</v>
      </c>
      <c r="K24968">
        <v>0</v>
      </c>
      <c r="L24968">
        <v>237</v>
      </c>
      <c r="M24968">
        <v>0</v>
      </c>
      <c r="N24968">
        <v>0</v>
      </c>
      <c r="O24968">
        <v>0</v>
      </c>
      <c r="P24968">
        <v>0</v>
      </c>
      <c r="Q24968">
        <v>0</v>
      </c>
      <c r="R24968">
        <v>0</v>
      </c>
      <c r="S24968">
        <v>0</v>
      </c>
      <c r="T24968">
        <v>0</v>
      </c>
      <c r="U24968">
        <v>1</v>
      </c>
      <c r="V24968">
        <v>0</v>
      </c>
      <c r="W24968">
        <v>0</v>
      </c>
      <c r="X24968">
        <v>0</v>
      </c>
      <c r="Y24968">
        <v>0</v>
      </c>
      <c r="Z24968">
        <v>128.4</v>
      </c>
      <c r="AA24968">
        <v>0</v>
      </c>
      <c r="AB24968">
        <v>1</v>
      </c>
      <c r="AC24968">
        <f t="shared" si="3502"/>
        <v>2.248803612274985</v>
      </c>
      <c r="AD24968">
        <f t="shared" si="3503"/>
        <v>9.4763916130635959</v>
      </c>
      <c r="AE24968">
        <f t="shared" si="3504"/>
        <v>0.9045472871830178</v>
      </c>
      <c r="AF24968">
        <f t="shared" si="3505"/>
        <v>4.3568724519100321E-2</v>
      </c>
      <c r="AG24968">
        <f t="shared" si="3506"/>
        <v>1</v>
      </c>
      <c r="AH24968">
        <f t="shared" si="3507"/>
        <v>1</v>
      </c>
      <c r="AI24968">
        <f t="shared" si="3508"/>
        <v>0</v>
      </c>
      <c r="AJ24968">
        <f t="shared" si="3509"/>
        <v>0</v>
      </c>
      <c r="AK24968">
        <f t="shared" si="3510"/>
        <v>0</v>
      </c>
    </row>
    <row r="24969" spans="1:37" x14ac:dyDescent="0.35">
      <c r="A24969">
        <v>1</v>
      </c>
      <c r="B24969">
        <v>2</v>
      </c>
      <c r="C24969">
        <v>0</v>
      </c>
      <c r="D24969">
        <v>4</v>
      </c>
      <c r="E24969">
        <v>0</v>
      </c>
      <c r="F24969">
        <v>0</v>
      </c>
      <c r="G24969">
        <v>0</v>
      </c>
      <c r="H24969">
        <v>0</v>
      </c>
      <c r="I24969">
        <v>0</v>
      </c>
      <c r="J24969">
        <v>0</v>
      </c>
      <c r="K24969">
        <v>0</v>
      </c>
      <c r="L24969">
        <v>37</v>
      </c>
      <c r="M24969">
        <v>1</v>
      </c>
      <c r="N24969">
        <v>0</v>
      </c>
      <c r="O24969">
        <v>0</v>
      </c>
      <c r="P24969">
        <v>0</v>
      </c>
      <c r="Q24969">
        <v>0</v>
      </c>
      <c r="R24969">
        <v>0</v>
      </c>
      <c r="S24969">
        <v>0</v>
      </c>
      <c r="T24969">
        <v>0</v>
      </c>
      <c r="U24969">
        <v>0</v>
      </c>
      <c r="V24969">
        <v>0</v>
      </c>
      <c r="W24969">
        <v>0</v>
      </c>
      <c r="X24969">
        <v>0</v>
      </c>
      <c r="Y24969">
        <v>0</v>
      </c>
      <c r="Z24969">
        <v>67.5</v>
      </c>
      <c r="AA24969">
        <v>1</v>
      </c>
      <c r="AB24969">
        <v>0</v>
      </c>
      <c r="AC24969">
        <f t="shared" si="3502"/>
        <v>-1.8472446818487773</v>
      </c>
      <c r="AD24969">
        <f t="shared" si="3503"/>
        <v>0.15767100213541016</v>
      </c>
      <c r="AE24969">
        <f t="shared" si="3504"/>
        <v>0.13619672760618023</v>
      </c>
      <c r="AF24969">
        <f t="shared" si="3505"/>
        <v>6.3585155023543921E-2</v>
      </c>
      <c r="AG24969">
        <f t="shared" si="3506"/>
        <v>0</v>
      </c>
      <c r="AH24969">
        <f t="shared" si="3507"/>
        <v>0</v>
      </c>
      <c r="AI24969">
        <f t="shared" si="3508"/>
        <v>0</v>
      </c>
      <c r="AJ24969">
        <f t="shared" si="3509"/>
        <v>0</v>
      </c>
      <c r="AK24969">
        <f t="shared" si="3510"/>
        <v>1</v>
      </c>
    </row>
    <row r="24970" spans="1:37" x14ac:dyDescent="0.35">
      <c r="A24970">
        <v>1</v>
      </c>
      <c r="B24970">
        <v>2</v>
      </c>
      <c r="C24970">
        <v>0</v>
      </c>
      <c r="D24970">
        <v>2</v>
      </c>
      <c r="E24970">
        <v>0</v>
      </c>
      <c r="F24970">
        <v>0</v>
      </c>
      <c r="G24970">
        <v>0</v>
      </c>
      <c r="H24970">
        <v>0</v>
      </c>
      <c r="I24970">
        <v>0</v>
      </c>
      <c r="J24970">
        <v>0</v>
      </c>
      <c r="K24970">
        <v>0</v>
      </c>
      <c r="L24970">
        <v>82</v>
      </c>
      <c r="M24970">
        <v>0</v>
      </c>
      <c r="N24970">
        <v>0</v>
      </c>
      <c r="O24970">
        <v>0</v>
      </c>
      <c r="P24970">
        <v>0</v>
      </c>
      <c r="Q24970">
        <v>0</v>
      </c>
      <c r="R24970">
        <v>0</v>
      </c>
      <c r="S24970">
        <v>0</v>
      </c>
      <c r="T24970">
        <v>0</v>
      </c>
      <c r="U24970">
        <v>0</v>
      </c>
      <c r="V24970">
        <v>0</v>
      </c>
      <c r="W24970">
        <v>1</v>
      </c>
      <c r="X24970">
        <v>0</v>
      </c>
      <c r="Y24970">
        <v>0</v>
      </c>
      <c r="Z24970">
        <v>79.2</v>
      </c>
      <c r="AA24970">
        <v>1</v>
      </c>
      <c r="AB24970">
        <v>0</v>
      </c>
      <c r="AC24970">
        <f t="shared" si="3502"/>
        <v>-3.2346395014349838</v>
      </c>
      <c r="AD24970">
        <f t="shared" si="3503"/>
        <v>3.9374396795423837E-2</v>
      </c>
      <c r="AE24970">
        <f t="shared" si="3504"/>
        <v>3.7882784987606111E-2</v>
      </c>
      <c r="AF24970">
        <f t="shared" si="3505"/>
        <v>1.6772014519341998E-2</v>
      </c>
      <c r="AG24970">
        <f t="shared" si="3506"/>
        <v>0</v>
      </c>
      <c r="AH24970">
        <f t="shared" si="3507"/>
        <v>0</v>
      </c>
      <c r="AI24970">
        <f t="shared" si="3508"/>
        <v>0</v>
      </c>
      <c r="AJ24970">
        <f t="shared" si="3509"/>
        <v>0</v>
      </c>
      <c r="AK24970">
        <f t="shared" si="3510"/>
        <v>1</v>
      </c>
    </row>
    <row r="24971" spans="1:37" x14ac:dyDescent="0.35">
      <c r="A24971">
        <v>1</v>
      </c>
      <c r="B24971">
        <v>2</v>
      </c>
      <c r="C24971">
        <v>0</v>
      </c>
      <c r="D24971">
        <v>4</v>
      </c>
      <c r="E24971">
        <v>0</v>
      </c>
      <c r="F24971">
        <v>0</v>
      </c>
      <c r="G24971">
        <v>0</v>
      </c>
      <c r="H24971">
        <v>0</v>
      </c>
      <c r="I24971">
        <v>0</v>
      </c>
      <c r="J24971">
        <v>0</v>
      </c>
      <c r="K24971">
        <v>0</v>
      </c>
      <c r="L24971">
        <v>21</v>
      </c>
      <c r="M24971">
        <v>0</v>
      </c>
      <c r="N24971">
        <v>0</v>
      </c>
      <c r="O24971">
        <v>0</v>
      </c>
      <c r="P24971">
        <v>0</v>
      </c>
      <c r="Q24971">
        <v>0</v>
      </c>
      <c r="R24971">
        <v>0</v>
      </c>
      <c r="S24971">
        <v>1</v>
      </c>
      <c r="T24971">
        <v>0</v>
      </c>
      <c r="U24971">
        <v>0</v>
      </c>
      <c r="V24971">
        <v>0</v>
      </c>
      <c r="W24971">
        <v>0</v>
      </c>
      <c r="X24971">
        <v>0</v>
      </c>
      <c r="Y24971">
        <v>0</v>
      </c>
      <c r="Z24971">
        <v>124.25</v>
      </c>
      <c r="AA24971">
        <v>2</v>
      </c>
      <c r="AB24971">
        <v>0</v>
      </c>
      <c r="AC24971">
        <f t="shared" si="3502"/>
        <v>-2.7166003029250767</v>
      </c>
      <c r="AD24971">
        <f t="shared" si="3503"/>
        <v>6.6099089756349053E-2</v>
      </c>
      <c r="AE24971">
        <f t="shared" si="3504"/>
        <v>6.2000887526745402E-2</v>
      </c>
      <c r="AF24971">
        <f t="shared" si="3505"/>
        <v>2.7797572546469026E-2</v>
      </c>
      <c r="AG24971">
        <f t="shared" si="3506"/>
        <v>0</v>
      </c>
      <c r="AH24971">
        <f t="shared" si="3507"/>
        <v>0</v>
      </c>
      <c r="AI24971">
        <f t="shared" si="3508"/>
        <v>0</v>
      </c>
      <c r="AJ24971">
        <f t="shared" si="3509"/>
        <v>0</v>
      </c>
      <c r="AK24971">
        <f t="shared" si="3510"/>
        <v>1</v>
      </c>
    </row>
    <row r="24972" spans="1:37" x14ac:dyDescent="0.35">
      <c r="A24972">
        <v>1</v>
      </c>
      <c r="B24972">
        <v>2</v>
      </c>
      <c r="C24972">
        <v>0</v>
      </c>
      <c r="D24972">
        <v>2</v>
      </c>
      <c r="E24972">
        <v>0</v>
      </c>
      <c r="F24972">
        <v>0</v>
      </c>
      <c r="G24972">
        <v>0</v>
      </c>
      <c r="H24972">
        <v>0</v>
      </c>
      <c r="I24972">
        <v>0</v>
      </c>
      <c r="J24972">
        <v>0</v>
      </c>
      <c r="K24972">
        <v>0</v>
      </c>
      <c r="L24972">
        <v>1</v>
      </c>
      <c r="M24972">
        <v>0</v>
      </c>
      <c r="N24972">
        <v>0</v>
      </c>
      <c r="O24972">
        <v>0</v>
      </c>
      <c r="P24972">
        <v>0</v>
      </c>
      <c r="Q24972">
        <v>0</v>
      </c>
      <c r="R24972">
        <v>0</v>
      </c>
      <c r="S24972">
        <v>1</v>
      </c>
      <c r="T24972">
        <v>0</v>
      </c>
      <c r="U24972">
        <v>0</v>
      </c>
      <c r="V24972">
        <v>0</v>
      </c>
      <c r="W24972">
        <v>0</v>
      </c>
      <c r="X24972">
        <v>0</v>
      </c>
      <c r="Y24972">
        <v>0</v>
      </c>
      <c r="Z24972">
        <v>106</v>
      </c>
      <c r="AA24972">
        <v>2</v>
      </c>
      <c r="AB24972">
        <v>0</v>
      </c>
      <c r="AC24972">
        <f t="shared" si="3502"/>
        <v>-3.5945865962062089</v>
      </c>
      <c r="AD24972">
        <f t="shared" si="3503"/>
        <v>2.7472037873496957E-2</v>
      </c>
      <c r="AE24972">
        <f t="shared" si="3504"/>
        <v>2.6737504146929721E-2</v>
      </c>
      <c r="AF24972">
        <f t="shared" si="3505"/>
        <v>1.1770011606515916E-2</v>
      </c>
      <c r="AG24972">
        <f t="shared" si="3506"/>
        <v>0</v>
      </c>
      <c r="AH24972">
        <f t="shared" si="3507"/>
        <v>0</v>
      </c>
      <c r="AI24972">
        <f t="shared" si="3508"/>
        <v>0</v>
      </c>
      <c r="AJ24972">
        <f t="shared" si="3509"/>
        <v>0</v>
      </c>
      <c r="AK24972">
        <f t="shared" si="3510"/>
        <v>1</v>
      </c>
    </row>
    <row r="24973" spans="1:37" x14ac:dyDescent="0.35">
      <c r="A24973">
        <v>1</v>
      </c>
      <c r="B24973">
        <v>2</v>
      </c>
      <c r="C24973">
        <v>0</v>
      </c>
      <c r="D24973">
        <v>3</v>
      </c>
      <c r="E24973">
        <v>0</v>
      </c>
      <c r="F24973">
        <v>0</v>
      </c>
      <c r="G24973">
        <v>0</v>
      </c>
      <c r="H24973">
        <v>0</v>
      </c>
      <c r="I24973">
        <v>0</v>
      </c>
      <c r="J24973">
        <v>0</v>
      </c>
      <c r="K24973">
        <v>0</v>
      </c>
      <c r="L24973">
        <v>66</v>
      </c>
      <c r="M24973">
        <v>0</v>
      </c>
      <c r="N24973">
        <v>0</v>
      </c>
      <c r="O24973">
        <v>0</v>
      </c>
      <c r="P24973">
        <v>0</v>
      </c>
      <c r="Q24973">
        <v>0</v>
      </c>
      <c r="R24973">
        <v>0</v>
      </c>
      <c r="S24973">
        <v>0</v>
      </c>
      <c r="T24973">
        <v>0</v>
      </c>
      <c r="U24973">
        <v>1</v>
      </c>
      <c r="V24973">
        <v>0</v>
      </c>
      <c r="W24973">
        <v>0</v>
      </c>
      <c r="X24973">
        <v>0</v>
      </c>
      <c r="Y24973">
        <v>0</v>
      </c>
      <c r="Z24973">
        <v>75</v>
      </c>
      <c r="AA24973">
        <v>0</v>
      </c>
      <c r="AB24973">
        <v>1</v>
      </c>
      <c r="AC24973">
        <f t="shared" si="3502"/>
        <v>-1.1882737507838903</v>
      </c>
      <c r="AD24973">
        <f t="shared" si="3503"/>
        <v>0.30474687932626299</v>
      </c>
      <c r="AE24973">
        <f t="shared" si="3504"/>
        <v>0.23356781622166151</v>
      </c>
      <c r="AF24973">
        <f t="shared" si="3505"/>
        <v>0.63158699974572874</v>
      </c>
      <c r="AG24973">
        <f t="shared" si="3506"/>
        <v>0</v>
      </c>
      <c r="AH24973">
        <f t="shared" si="3507"/>
        <v>0</v>
      </c>
      <c r="AI24973">
        <f t="shared" si="3508"/>
        <v>0</v>
      </c>
      <c r="AJ24973">
        <f t="shared" si="3509"/>
        <v>1</v>
      </c>
      <c r="AK24973">
        <f t="shared" si="3510"/>
        <v>0</v>
      </c>
    </row>
    <row r="24974" spans="1:37" x14ac:dyDescent="0.35">
      <c r="A24974">
        <v>1</v>
      </c>
      <c r="B24974">
        <v>2</v>
      </c>
      <c r="C24974">
        <v>1</v>
      </c>
      <c r="D24974">
        <v>4</v>
      </c>
      <c r="E24974">
        <v>0</v>
      </c>
      <c r="F24974">
        <v>0</v>
      </c>
      <c r="G24974">
        <v>0</v>
      </c>
      <c r="H24974">
        <v>0</v>
      </c>
      <c r="I24974">
        <v>0</v>
      </c>
      <c r="J24974">
        <v>0</v>
      </c>
      <c r="K24974">
        <v>0</v>
      </c>
      <c r="L24974">
        <v>7</v>
      </c>
      <c r="M24974">
        <v>1</v>
      </c>
      <c r="N24974">
        <v>0</v>
      </c>
      <c r="O24974">
        <v>0</v>
      </c>
      <c r="P24974">
        <v>0</v>
      </c>
      <c r="Q24974">
        <v>0</v>
      </c>
      <c r="R24974">
        <v>0</v>
      </c>
      <c r="S24974">
        <v>0</v>
      </c>
      <c r="T24974">
        <v>0</v>
      </c>
      <c r="U24974">
        <v>0</v>
      </c>
      <c r="V24974">
        <v>0</v>
      </c>
      <c r="W24974">
        <v>0</v>
      </c>
      <c r="X24974">
        <v>0</v>
      </c>
      <c r="Y24974">
        <v>0</v>
      </c>
      <c r="Z24974">
        <v>111</v>
      </c>
      <c r="AA24974">
        <v>2</v>
      </c>
      <c r="AB24974">
        <v>0</v>
      </c>
      <c r="AC24974">
        <f t="shared" si="3502"/>
        <v>-2.1168151974003884</v>
      </c>
      <c r="AD24974">
        <f t="shared" si="3503"/>
        <v>0.12041451493918717</v>
      </c>
      <c r="AE24974">
        <f t="shared" si="3504"/>
        <v>0.10747318365981981</v>
      </c>
      <c r="AF24974">
        <f t="shared" si="3505"/>
        <v>4.9378726461028533E-2</v>
      </c>
      <c r="AG24974">
        <f t="shared" si="3506"/>
        <v>0</v>
      </c>
      <c r="AH24974">
        <f t="shared" si="3507"/>
        <v>0</v>
      </c>
      <c r="AI24974">
        <f t="shared" si="3508"/>
        <v>0</v>
      </c>
      <c r="AJ24974">
        <f t="shared" si="3509"/>
        <v>0</v>
      </c>
      <c r="AK24974">
        <f t="shared" si="3510"/>
        <v>1</v>
      </c>
    </row>
    <row r="24975" spans="1:37" x14ac:dyDescent="0.35">
      <c r="A24975">
        <v>1</v>
      </c>
      <c r="B24975">
        <v>3</v>
      </c>
      <c r="C24975">
        <v>0</v>
      </c>
      <c r="D24975">
        <v>4</v>
      </c>
      <c r="E24975">
        <v>0</v>
      </c>
      <c r="F24975">
        <v>0</v>
      </c>
      <c r="G24975">
        <v>0</v>
      </c>
      <c r="H24975">
        <v>1</v>
      </c>
      <c r="I24975">
        <v>0</v>
      </c>
      <c r="J24975">
        <v>0</v>
      </c>
      <c r="K24975">
        <v>0</v>
      </c>
      <c r="L24975">
        <v>149</v>
      </c>
      <c r="M24975">
        <v>0</v>
      </c>
      <c r="N24975">
        <v>0</v>
      </c>
      <c r="O24975">
        <v>0</v>
      </c>
      <c r="P24975">
        <v>0</v>
      </c>
      <c r="Q24975">
        <v>0</v>
      </c>
      <c r="R24975">
        <v>0</v>
      </c>
      <c r="S24975">
        <v>1</v>
      </c>
      <c r="T24975">
        <v>0</v>
      </c>
      <c r="U24975">
        <v>0</v>
      </c>
      <c r="V24975">
        <v>0</v>
      </c>
      <c r="W24975">
        <v>0</v>
      </c>
      <c r="X24975">
        <v>0</v>
      </c>
      <c r="Y24975">
        <v>0</v>
      </c>
      <c r="Z24975">
        <v>138.55000000000001</v>
      </c>
      <c r="AA24975">
        <v>1</v>
      </c>
      <c r="AB24975">
        <v>0</v>
      </c>
      <c r="AC24975">
        <f t="shared" si="3502"/>
        <v>0.53885875279443285</v>
      </c>
      <c r="AD24975">
        <f t="shared" si="3503"/>
        <v>1.7140495912260985</v>
      </c>
      <c r="AE24975">
        <f t="shared" si="3504"/>
        <v>0.63154689463568714</v>
      </c>
      <c r="AF24975">
        <f t="shared" si="3505"/>
        <v>0.43361777884290764</v>
      </c>
      <c r="AG24975">
        <f t="shared" si="3506"/>
        <v>1</v>
      </c>
      <c r="AH24975">
        <f t="shared" si="3507"/>
        <v>0</v>
      </c>
      <c r="AI24975">
        <f t="shared" si="3508"/>
        <v>1</v>
      </c>
      <c r="AJ24975">
        <f t="shared" si="3509"/>
        <v>0</v>
      </c>
      <c r="AK24975">
        <f t="shared" si="3510"/>
        <v>0</v>
      </c>
    </row>
    <row r="24976" spans="1:37" x14ac:dyDescent="0.35">
      <c r="A24976">
        <v>1</v>
      </c>
      <c r="B24976">
        <v>2</v>
      </c>
      <c r="C24976">
        <v>0</v>
      </c>
      <c r="D24976">
        <v>4</v>
      </c>
      <c r="E24976">
        <v>0</v>
      </c>
      <c r="F24976">
        <v>0</v>
      </c>
      <c r="G24976">
        <v>0</v>
      </c>
      <c r="H24976">
        <v>0</v>
      </c>
      <c r="I24976">
        <v>0</v>
      </c>
      <c r="J24976">
        <v>0</v>
      </c>
      <c r="K24976">
        <v>0</v>
      </c>
      <c r="L24976">
        <v>100</v>
      </c>
      <c r="M24976">
        <v>0</v>
      </c>
      <c r="N24976">
        <v>0</v>
      </c>
      <c r="O24976">
        <v>0</v>
      </c>
      <c r="P24976">
        <v>0</v>
      </c>
      <c r="Q24976">
        <v>0</v>
      </c>
      <c r="R24976">
        <v>0</v>
      </c>
      <c r="S24976">
        <v>0</v>
      </c>
      <c r="T24976">
        <v>1</v>
      </c>
      <c r="U24976">
        <v>0</v>
      </c>
      <c r="V24976">
        <v>0</v>
      </c>
      <c r="W24976">
        <v>0</v>
      </c>
      <c r="X24976">
        <v>0</v>
      </c>
      <c r="Y24976">
        <v>0</v>
      </c>
      <c r="Z24976">
        <v>140</v>
      </c>
      <c r="AA24976">
        <v>2</v>
      </c>
      <c r="AB24976">
        <v>0</v>
      </c>
      <c r="AC24976">
        <f t="shared" si="3502"/>
        <v>-1.7263361569959907</v>
      </c>
      <c r="AD24976">
        <f t="shared" si="3503"/>
        <v>0.1779351435800183</v>
      </c>
      <c r="AE24976">
        <f t="shared" si="3504"/>
        <v>0.1510568256238897</v>
      </c>
      <c r="AF24976">
        <f t="shared" si="3505"/>
        <v>7.112137910921254E-2</v>
      </c>
      <c r="AG24976">
        <f t="shared" si="3506"/>
        <v>0</v>
      </c>
      <c r="AH24976">
        <f t="shared" si="3507"/>
        <v>0</v>
      </c>
      <c r="AI24976">
        <f t="shared" si="3508"/>
        <v>0</v>
      </c>
      <c r="AJ24976">
        <f t="shared" si="3509"/>
        <v>0</v>
      </c>
      <c r="AK24976">
        <f t="shared" si="3510"/>
        <v>1</v>
      </c>
    </row>
    <row r="24977" spans="1:37" x14ac:dyDescent="0.35">
      <c r="A24977">
        <v>1</v>
      </c>
      <c r="B24977">
        <v>2</v>
      </c>
      <c r="C24977">
        <v>0</v>
      </c>
      <c r="D24977">
        <v>3</v>
      </c>
      <c r="E24977">
        <v>0</v>
      </c>
      <c r="F24977">
        <v>0</v>
      </c>
      <c r="G24977">
        <v>0</v>
      </c>
      <c r="H24977">
        <v>0</v>
      </c>
      <c r="I24977">
        <v>0</v>
      </c>
      <c r="J24977">
        <v>0</v>
      </c>
      <c r="K24977">
        <v>0</v>
      </c>
      <c r="L24977">
        <v>213</v>
      </c>
      <c r="M24977">
        <v>0</v>
      </c>
      <c r="N24977">
        <v>0</v>
      </c>
      <c r="O24977">
        <v>0</v>
      </c>
      <c r="P24977">
        <v>0</v>
      </c>
      <c r="Q24977">
        <v>1</v>
      </c>
      <c r="R24977">
        <v>0</v>
      </c>
      <c r="S24977">
        <v>0</v>
      </c>
      <c r="T24977">
        <v>0</v>
      </c>
      <c r="U24977">
        <v>0</v>
      </c>
      <c r="V24977">
        <v>0</v>
      </c>
      <c r="W24977">
        <v>0</v>
      </c>
      <c r="X24977">
        <v>0</v>
      </c>
      <c r="Y24977">
        <v>0</v>
      </c>
      <c r="Z24977">
        <v>130</v>
      </c>
      <c r="AA24977">
        <v>0</v>
      </c>
      <c r="AB24977">
        <v>1</v>
      </c>
      <c r="AC24977">
        <f t="shared" ref="AC24977:AC25040" si="3511">SUMPRODUCT($A$14:$AA$14,A24977:AA24977)</f>
        <v>1.9735305766875144</v>
      </c>
      <c r="AD24977">
        <f t="shared" ref="AD24977:AD25040" si="3512">EXP(AC24977)</f>
        <v>7.196037855371614</v>
      </c>
      <c r="AE24977">
        <f t="shared" ref="AE24977:AE25040" si="3513">AD24977/(AD24977+1)</f>
        <v>0.8779898265910755</v>
      </c>
      <c r="AF24977">
        <f t="shared" ref="AF24977:AF25040" si="3514">-AB24977*LOG(AE24977)-(1-AB24977)*LOG(1-AE24977)</f>
        <v>5.6510516304552873E-2</v>
      </c>
      <c r="AG24977">
        <f t="shared" ref="AG24977:AG25040" si="3515">IF(AE24977&gt;$AG$14,1,0)</f>
        <v>1</v>
      </c>
      <c r="AH24977">
        <f t="shared" ref="AH24977:AH25040" si="3516">IF(AND(AB24977=1,AG24977=1),1,0)</f>
        <v>1</v>
      </c>
      <c r="AI24977">
        <f t="shared" ref="AI24977:AI25040" si="3517">IF(AND(AB24977=0,AG24977=1),1,0)</f>
        <v>0</v>
      </c>
      <c r="AJ24977">
        <f t="shared" ref="AJ24977:AJ25040" si="3518">IF(AND(AB24977=1,AG24977=0),1,0)</f>
        <v>0</v>
      </c>
      <c r="AK24977">
        <f t="shared" ref="AK24977:AK25040" si="3519">IF(AND(AB24977=0,AG24977=0),1,0)</f>
        <v>0</v>
      </c>
    </row>
    <row r="24978" spans="1:37" x14ac:dyDescent="0.35">
      <c r="A24978">
        <v>1</v>
      </c>
      <c r="B24978">
        <v>2</v>
      </c>
      <c r="C24978">
        <v>0</v>
      </c>
      <c r="D24978">
        <v>3</v>
      </c>
      <c r="E24978">
        <v>0</v>
      </c>
      <c r="F24978">
        <v>0</v>
      </c>
      <c r="G24978">
        <v>0</v>
      </c>
      <c r="H24978">
        <v>0</v>
      </c>
      <c r="I24978">
        <v>0</v>
      </c>
      <c r="J24978">
        <v>0</v>
      </c>
      <c r="K24978">
        <v>0</v>
      </c>
      <c r="L24978">
        <v>280</v>
      </c>
      <c r="M24978">
        <v>0</v>
      </c>
      <c r="N24978">
        <v>0</v>
      </c>
      <c r="O24978">
        <v>0</v>
      </c>
      <c r="P24978">
        <v>0</v>
      </c>
      <c r="Q24978">
        <v>0</v>
      </c>
      <c r="R24978">
        <v>0</v>
      </c>
      <c r="S24978">
        <v>0</v>
      </c>
      <c r="T24978">
        <v>1</v>
      </c>
      <c r="U24978">
        <v>0</v>
      </c>
      <c r="V24978">
        <v>0</v>
      </c>
      <c r="W24978">
        <v>0</v>
      </c>
      <c r="X24978">
        <v>0</v>
      </c>
      <c r="Y24978">
        <v>0</v>
      </c>
      <c r="Z24978">
        <v>110</v>
      </c>
      <c r="AA24978">
        <v>0</v>
      </c>
      <c r="AB24978">
        <v>1</v>
      </c>
      <c r="AC24978">
        <f t="shared" si="3511"/>
        <v>2.1515043997194176</v>
      </c>
      <c r="AD24978">
        <f t="shared" si="3512"/>
        <v>8.5977831753205205</v>
      </c>
      <c r="AE24978">
        <f t="shared" si="3513"/>
        <v>0.89580927369026497</v>
      </c>
      <c r="AF24978">
        <f t="shared" si="3514"/>
        <v>4.7784445919393174E-2</v>
      </c>
      <c r="AG24978">
        <f t="shared" si="3515"/>
        <v>1</v>
      </c>
      <c r="AH24978">
        <f t="shared" si="3516"/>
        <v>1</v>
      </c>
      <c r="AI24978">
        <f t="shared" si="3517"/>
        <v>0</v>
      </c>
      <c r="AJ24978">
        <f t="shared" si="3518"/>
        <v>0</v>
      </c>
      <c r="AK24978">
        <f t="shared" si="3519"/>
        <v>0</v>
      </c>
    </row>
    <row r="24979" spans="1:37" x14ac:dyDescent="0.35">
      <c r="A24979">
        <v>1</v>
      </c>
      <c r="B24979">
        <v>2</v>
      </c>
      <c r="C24979">
        <v>0</v>
      </c>
      <c r="D24979">
        <v>2</v>
      </c>
      <c r="E24979">
        <v>0</v>
      </c>
      <c r="F24979">
        <v>0</v>
      </c>
      <c r="G24979">
        <v>0</v>
      </c>
      <c r="H24979">
        <v>0</v>
      </c>
      <c r="I24979">
        <v>0</v>
      </c>
      <c r="J24979">
        <v>0</v>
      </c>
      <c r="K24979">
        <v>0</v>
      </c>
      <c r="L24979">
        <v>56</v>
      </c>
      <c r="M24979">
        <v>0</v>
      </c>
      <c r="N24979">
        <v>0</v>
      </c>
      <c r="O24979">
        <v>0</v>
      </c>
      <c r="P24979">
        <v>0</v>
      </c>
      <c r="Q24979">
        <v>0</v>
      </c>
      <c r="R24979">
        <v>0</v>
      </c>
      <c r="S24979">
        <v>0</v>
      </c>
      <c r="T24979">
        <v>1</v>
      </c>
      <c r="U24979">
        <v>0</v>
      </c>
      <c r="V24979">
        <v>0</v>
      </c>
      <c r="W24979">
        <v>0</v>
      </c>
      <c r="X24979">
        <v>0</v>
      </c>
      <c r="Y24979">
        <v>0</v>
      </c>
      <c r="Z24979">
        <v>82</v>
      </c>
      <c r="AA24979">
        <v>0</v>
      </c>
      <c r="AB24979">
        <v>0</v>
      </c>
      <c r="AC24979">
        <f t="shared" si="3511"/>
        <v>-1.5920090706244845</v>
      </c>
      <c r="AD24979">
        <f t="shared" si="3512"/>
        <v>0.20351632206169737</v>
      </c>
      <c r="AE24979">
        <f t="shared" si="3513"/>
        <v>0.16910142249924906</v>
      </c>
      <c r="AF24979">
        <f t="shared" si="3514"/>
        <v>8.0451984543130781E-2</v>
      </c>
      <c r="AG24979">
        <f t="shared" si="3515"/>
        <v>0</v>
      </c>
      <c r="AH24979">
        <f t="shared" si="3516"/>
        <v>0</v>
      </c>
      <c r="AI24979">
        <f t="shared" si="3517"/>
        <v>0</v>
      </c>
      <c r="AJ24979">
        <f t="shared" si="3518"/>
        <v>0</v>
      </c>
      <c r="AK24979">
        <f t="shared" si="3519"/>
        <v>1</v>
      </c>
    </row>
    <row r="24980" spans="1:37" x14ac:dyDescent="0.35">
      <c r="A24980">
        <v>1</v>
      </c>
      <c r="B24980">
        <v>2</v>
      </c>
      <c r="C24980">
        <v>0</v>
      </c>
      <c r="D24980">
        <v>4</v>
      </c>
      <c r="E24980">
        <v>0</v>
      </c>
      <c r="F24980">
        <v>0</v>
      </c>
      <c r="G24980">
        <v>0</v>
      </c>
      <c r="H24980">
        <v>0</v>
      </c>
      <c r="I24980">
        <v>0</v>
      </c>
      <c r="J24980">
        <v>0</v>
      </c>
      <c r="K24980">
        <v>0</v>
      </c>
      <c r="L24980">
        <v>322</v>
      </c>
      <c r="M24980">
        <v>0</v>
      </c>
      <c r="N24980">
        <v>0</v>
      </c>
      <c r="O24980">
        <v>0</v>
      </c>
      <c r="P24980">
        <v>1</v>
      </c>
      <c r="Q24980">
        <v>0</v>
      </c>
      <c r="R24980">
        <v>0</v>
      </c>
      <c r="S24980">
        <v>0</v>
      </c>
      <c r="T24980">
        <v>0</v>
      </c>
      <c r="U24980">
        <v>0</v>
      </c>
      <c r="V24980">
        <v>0</v>
      </c>
      <c r="W24980">
        <v>0</v>
      </c>
      <c r="X24980">
        <v>0</v>
      </c>
      <c r="Y24980">
        <v>0</v>
      </c>
      <c r="Z24980">
        <v>80</v>
      </c>
      <c r="AA24980">
        <v>0</v>
      </c>
      <c r="AB24980">
        <v>1</v>
      </c>
      <c r="AC24980">
        <f t="shared" si="3511"/>
        <v>2.4992317631121344</v>
      </c>
      <c r="AD24980">
        <f t="shared" si="3512"/>
        <v>12.1731385135166</v>
      </c>
      <c r="AE24980">
        <f t="shared" si="3513"/>
        <v>0.9240879461660616</v>
      </c>
      <c r="AF24980">
        <f t="shared" si="3514"/>
        <v>3.4286694670514831E-2</v>
      </c>
      <c r="AG24980">
        <f t="shared" si="3515"/>
        <v>1</v>
      </c>
      <c r="AH24980">
        <f t="shared" si="3516"/>
        <v>1</v>
      </c>
      <c r="AI24980">
        <f t="shared" si="3517"/>
        <v>0</v>
      </c>
      <c r="AJ24980">
        <f t="shared" si="3518"/>
        <v>0</v>
      </c>
      <c r="AK24980">
        <f t="shared" si="3519"/>
        <v>0</v>
      </c>
    </row>
    <row r="24981" spans="1:37" x14ac:dyDescent="0.35">
      <c r="A24981">
        <v>1</v>
      </c>
      <c r="B24981">
        <v>2</v>
      </c>
      <c r="C24981">
        <v>0</v>
      </c>
      <c r="D24981">
        <v>1</v>
      </c>
      <c r="E24981">
        <v>0</v>
      </c>
      <c r="F24981">
        <v>0</v>
      </c>
      <c r="G24981">
        <v>0</v>
      </c>
      <c r="H24981">
        <v>0</v>
      </c>
      <c r="I24981">
        <v>0</v>
      </c>
      <c r="J24981">
        <v>0</v>
      </c>
      <c r="K24981">
        <v>0</v>
      </c>
      <c r="L24981">
        <v>105</v>
      </c>
      <c r="M24981">
        <v>0</v>
      </c>
      <c r="N24981">
        <v>0</v>
      </c>
      <c r="O24981">
        <v>1</v>
      </c>
      <c r="P24981">
        <v>0</v>
      </c>
      <c r="Q24981">
        <v>0</v>
      </c>
      <c r="R24981">
        <v>0</v>
      </c>
      <c r="S24981">
        <v>0</v>
      </c>
      <c r="T24981">
        <v>0</v>
      </c>
      <c r="U24981">
        <v>0</v>
      </c>
      <c r="V24981">
        <v>0</v>
      </c>
      <c r="W24981">
        <v>0</v>
      </c>
      <c r="X24981">
        <v>0</v>
      </c>
      <c r="Y24981">
        <v>0</v>
      </c>
      <c r="Z24981">
        <v>75</v>
      </c>
      <c r="AA24981">
        <v>0</v>
      </c>
      <c r="AB24981">
        <v>1</v>
      </c>
      <c r="AC24981">
        <f t="shared" si="3511"/>
        <v>-0.40890057871429963</v>
      </c>
      <c r="AD24981">
        <f t="shared" si="3512"/>
        <v>0.66438028258064974</v>
      </c>
      <c r="AE24981">
        <f t="shared" si="3513"/>
        <v>0.39917577102662916</v>
      </c>
      <c r="AF24981">
        <f t="shared" si="3514"/>
        <v>0.39883582717618882</v>
      </c>
      <c r="AG24981">
        <f t="shared" si="3515"/>
        <v>0</v>
      </c>
      <c r="AH24981">
        <f t="shared" si="3516"/>
        <v>0</v>
      </c>
      <c r="AI24981">
        <f t="shared" si="3517"/>
        <v>0</v>
      </c>
      <c r="AJ24981">
        <f t="shared" si="3518"/>
        <v>1</v>
      </c>
      <c r="AK24981">
        <f t="shared" si="3519"/>
        <v>0</v>
      </c>
    </row>
    <row r="24982" spans="1:37" x14ac:dyDescent="0.35">
      <c r="A24982">
        <v>1</v>
      </c>
      <c r="B24982">
        <v>2</v>
      </c>
      <c r="C24982">
        <v>0</v>
      </c>
      <c r="D24982">
        <v>4</v>
      </c>
      <c r="E24982">
        <v>0</v>
      </c>
      <c r="F24982">
        <v>0</v>
      </c>
      <c r="G24982">
        <v>0</v>
      </c>
      <c r="H24982">
        <v>0</v>
      </c>
      <c r="I24982">
        <v>0</v>
      </c>
      <c r="J24982">
        <v>0</v>
      </c>
      <c r="K24982">
        <v>0</v>
      </c>
      <c r="L24982">
        <v>76</v>
      </c>
      <c r="M24982">
        <v>0</v>
      </c>
      <c r="N24982">
        <v>0</v>
      </c>
      <c r="O24982">
        <v>0</v>
      </c>
      <c r="P24982">
        <v>0</v>
      </c>
      <c r="Q24982">
        <v>0</v>
      </c>
      <c r="R24982">
        <v>1</v>
      </c>
      <c r="S24982">
        <v>0</v>
      </c>
      <c r="T24982">
        <v>0</v>
      </c>
      <c r="U24982">
        <v>0</v>
      </c>
      <c r="V24982">
        <v>0</v>
      </c>
      <c r="W24982">
        <v>0</v>
      </c>
      <c r="X24982">
        <v>0</v>
      </c>
      <c r="Y24982">
        <v>0</v>
      </c>
      <c r="Z24982">
        <v>79.56</v>
      </c>
      <c r="AA24982">
        <v>0</v>
      </c>
      <c r="AB24982">
        <v>0</v>
      </c>
      <c r="AC24982">
        <f t="shared" si="3511"/>
        <v>-0.63943223312047737</v>
      </c>
      <c r="AD24982">
        <f t="shared" si="3512"/>
        <v>0.52759188822212011</v>
      </c>
      <c r="AE24982">
        <f t="shared" si="3513"/>
        <v>0.34537489514699848</v>
      </c>
      <c r="AF24982">
        <f t="shared" si="3514"/>
        <v>0.18400734352837814</v>
      </c>
      <c r="AG24982">
        <f t="shared" si="3515"/>
        <v>0</v>
      </c>
      <c r="AH24982">
        <f t="shared" si="3516"/>
        <v>0</v>
      </c>
      <c r="AI24982">
        <f t="shared" si="3517"/>
        <v>0</v>
      </c>
      <c r="AJ24982">
        <f t="shared" si="3518"/>
        <v>0</v>
      </c>
      <c r="AK24982">
        <f t="shared" si="3519"/>
        <v>1</v>
      </c>
    </row>
    <row r="24983" spans="1:37" x14ac:dyDescent="0.35">
      <c r="A24983">
        <v>1</v>
      </c>
      <c r="B24983">
        <v>1</v>
      </c>
      <c r="C24983">
        <v>0</v>
      </c>
      <c r="D24983">
        <v>6</v>
      </c>
      <c r="E24983">
        <v>0</v>
      </c>
      <c r="F24983">
        <v>0</v>
      </c>
      <c r="G24983">
        <v>0</v>
      </c>
      <c r="H24983">
        <v>0</v>
      </c>
      <c r="I24983">
        <v>0</v>
      </c>
      <c r="J24983">
        <v>0</v>
      </c>
      <c r="K24983">
        <v>0</v>
      </c>
      <c r="L24983">
        <v>0</v>
      </c>
      <c r="M24983">
        <v>0</v>
      </c>
      <c r="N24983">
        <v>0</v>
      </c>
      <c r="O24983">
        <v>0</v>
      </c>
      <c r="P24983">
        <v>0</v>
      </c>
      <c r="Q24983">
        <v>0</v>
      </c>
      <c r="R24983">
        <v>0</v>
      </c>
      <c r="S24983">
        <v>0</v>
      </c>
      <c r="T24983">
        <v>1</v>
      </c>
      <c r="U24983">
        <v>0</v>
      </c>
      <c r="V24983">
        <v>0</v>
      </c>
      <c r="W24983">
        <v>0</v>
      </c>
      <c r="X24983">
        <v>0</v>
      </c>
      <c r="Y24983">
        <v>0</v>
      </c>
      <c r="Z24983">
        <v>85</v>
      </c>
      <c r="AA24983">
        <v>1</v>
      </c>
      <c r="AB24983">
        <v>0</v>
      </c>
      <c r="AC24983">
        <f t="shared" si="3511"/>
        <v>-3.1563443563417231</v>
      </c>
      <c r="AD24983">
        <f t="shared" si="3512"/>
        <v>4.2581118300679933E-2</v>
      </c>
      <c r="AE24983">
        <f t="shared" si="3513"/>
        <v>4.0842019439296579E-2</v>
      </c>
      <c r="AF24983">
        <f t="shared" si="3514"/>
        <v>1.8109855357853925E-2</v>
      </c>
      <c r="AG24983">
        <f t="shared" si="3515"/>
        <v>0</v>
      </c>
      <c r="AH24983">
        <f t="shared" si="3516"/>
        <v>0</v>
      </c>
      <c r="AI24983">
        <f t="shared" si="3517"/>
        <v>0</v>
      </c>
      <c r="AJ24983">
        <f t="shared" si="3518"/>
        <v>0</v>
      </c>
      <c r="AK24983">
        <f t="shared" si="3519"/>
        <v>1</v>
      </c>
    </row>
    <row r="24984" spans="1:37" x14ac:dyDescent="0.35">
      <c r="A24984">
        <v>1</v>
      </c>
      <c r="B24984">
        <v>2</v>
      </c>
      <c r="C24984">
        <v>1</v>
      </c>
      <c r="D24984">
        <v>4</v>
      </c>
      <c r="E24984">
        <v>0</v>
      </c>
      <c r="F24984">
        <v>0</v>
      </c>
      <c r="G24984">
        <v>0</v>
      </c>
      <c r="H24984">
        <v>0</v>
      </c>
      <c r="I24984">
        <v>0</v>
      </c>
      <c r="J24984">
        <v>0</v>
      </c>
      <c r="K24984">
        <v>0</v>
      </c>
      <c r="L24984">
        <v>52</v>
      </c>
      <c r="M24984">
        <v>0</v>
      </c>
      <c r="N24984">
        <v>0</v>
      </c>
      <c r="O24984">
        <v>0</v>
      </c>
      <c r="P24984">
        <v>0</v>
      </c>
      <c r="Q24984">
        <v>0</v>
      </c>
      <c r="R24984">
        <v>0</v>
      </c>
      <c r="S24984">
        <v>1</v>
      </c>
      <c r="T24984">
        <v>0</v>
      </c>
      <c r="U24984">
        <v>0</v>
      </c>
      <c r="V24984">
        <v>0</v>
      </c>
      <c r="W24984">
        <v>0</v>
      </c>
      <c r="X24984">
        <v>0</v>
      </c>
      <c r="Y24984">
        <v>0</v>
      </c>
      <c r="Z24984">
        <v>152.1</v>
      </c>
      <c r="AA24984">
        <v>3</v>
      </c>
      <c r="AB24984">
        <v>0</v>
      </c>
      <c r="AC24984">
        <f t="shared" si="3511"/>
        <v>-2.5166702062147679</v>
      </c>
      <c r="AD24984">
        <f t="shared" si="3512"/>
        <v>8.0727967192562533E-2</v>
      </c>
      <c r="AE24984">
        <f t="shared" si="3513"/>
        <v>7.4697768211062263E-2</v>
      </c>
      <c r="AF24984">
        <f t="shared" si="3514"/>
        <v>3.371639033177852E-2</v>
      </c>
      <c r="AG24984">
        <f t="shared" si="3515"/>
        <v>0</v>
      </c>
      <c r="AH24984">
        <f t="shared" si="3516"/>
        <v>0</v>
      </c>
      <c r="AI24984">
        <f t="shared" si="3517"/>
        <v>0</v>
      </c>
      <c r="AJ24984">
        <f t="shared" si="3518"/>
        <v>0</v>
      </c>
      <c r="AK24984">
        <f t="shared" si="3519"/>
        <v>1</v>
      </c>
    </row>
    <row r="24985" spans="1:37" x14ac:dyDescent="0.35">
      <c r="A24985">
        <v>1</v>
      </c>
      <c r="B24985">
        <v>2</v>
      </c>
      <c r="C24985">
        <v>0</v>
      </c>
      <c r="D24985">
        <v>2</v>
      </c>
      <c r="E24985">
        <v>0</v>
      </c>
      <c r="F24985">
        <v>0</v>
      </c>
      <c r="G24985">
        <v>0</v>
      </c>
      <c r="H24985">
        <v>0</v>
      </c>
      <c r="I24985">
        <v>0</v>
      </c>
      <c r="J24985">
        <v>0</v>
      </c>
      <c r="K24985">
        <v>0</v>
      </c>
      <c r="L24985">
        <v>0</v>
      </c>
      <c r="M24985">
        <v>0</v>
      </c>
      <c r="N24985">
        <v>0</v>
      </c>
      <c r="O24985">
        <v>0</v>
      </c>
      <c r="P24985">
        <v>0</v>
      </c>
      <c r="Q24985">
        <v>0</v>
      </c>
      <c r="R24985">
        <v>0</v>
      </c>
      <c r="S24985">
        <v>1</v>
      </c>
      <c r="T24985">
        <v>0</v>
      </c>
      <c r="U24985">
        <v>0</v>
      </c>
      <c r="V24985">
        <v>0</v>
      </c>
      <c r="W24985">
        <v>0</v>
      </c>
      <c r="X24985">
        <v>0</v>
      </c>
      <c r="Y24985">
        <v>0</v>
      </c>
      <c r="Z24985">
        <v>124</v>
      </c>
      <c r="AA24985">
        <v>0</v>
      </c>
      <c r="AB24985">
        <v>0</v>
      </c>
      <c r="AC24985">
        <f t="shared" si="3511"/>
        <v>-0.97534068220948145</v>
      </c>
      <c r="AD24985">
        <f t="shared" si="3512"/>
        <v>0.37706387272555597</v>
      </c>
      <c r="AE24985">
        <f t="shared" si="3513"/>
        <v>0.27381727180109061</v>
      </c>
      <c r="AF24985">
        <f t="shared" si="3514"/>
        <v>0.1389540847223682</v>
      </c>
      <c r="AG24985">
        <f t="shared" si="3515"/>
        <v>0</v>
      </c>
      <c r="AH24985">
        <f t="shared" si="3516"/>
        <v>0</v>
      </c>
      <c r="AI24985">
        <f t="shared" si="3517"/>
        <v>0</v>
      </c>
      <c r="AJ24985">
        <f t="shared" si="3518"/>
        <v>0</v>
      </c>
      <c r="AK24985">
        <f t="shared" si="3519"/>
        <v>1</v>
      </c>
    </row>
    <row r="24986" spans="1:37" x14ac:dyDescent="0.35">
      <c r="A24986">
        <v>1</v>
      </c>
      <c r="B24986">
        <v>2</v>
      </c>
      <c r="C24986">
        <v>0</v>
      </c>
      <c r="D24986">
        <v>1</v>
      </c>
      <c r="E24986">
        <v>0</v>
      </c>
      <c r="F24986">
        <v>0</v>
      </c>
      <c r="G24986">
        <v>0</v>
      </c>
      <c r="H24986">
        <v>1</v>
      </c>
      <c r="I24986">
        <v>0</v>
      </c>
      <c r="J24986">
        <v>0</v>
      </c>
      <c r="K24986">
        <v>0</v>
      </c>
      <c r="L24986">
        <v>8</v>
      </c>
      <c r="M24986">
        <v>0</v>
      </c>
      <c r="N24986">
        <v>0</v>
      </c>
      <c r="O24986">
        <v>0</v>
      </c>
      <c r="P24986">
        <v>0</v>
      </c>
      <c r="Q24986">
        <v>0</v>
      </c>
      <c r="R24986">
        <v>0</v>
      </c>
      <c r="S24986">
        <v>0</v>
      </c>
      <c r="T24986">
        <v>1</v>
      </c>
      <c r="U24986">
        <v>0</v>
      </c>
      <c r="V24986">
        <v>0</v>
      </c>
      <c r="W24986">
        <v>0</v>
      </c>
      <c r="X24986">
        <v>0</v>
      </c>
      <c r="Y24986">
        <v>0</v>
      </c>
      <c r="Z24986">
        <v>184</v>
      </c>
      <c r="AA24986">
        <v>0</v>
      </c>
      <c r="AB24986">
        <v>0</v>
      </c>
      <c r="AC24986">
        <f t="shared" si="3511"/>
        <v>-0.11033444210808874</v>
      </c>
      <c r="AD24986">
        <f t="shared" si="3512"/>
        <v>0.89553458073444359</v>
      </c>
      <c r="AE24986">
        <f t="shared" si="3513"/>
        <v>0.47244433830769778</v>
      </c>
      <c r="AF24986">
        <f t="shared" si="3514"/>
        <v>0.27773171178284767</v>
      </c>
      <c r="AG24986">
        <f t="shared" si="3515"/>
        <v>0</v>
      </c>
      <c r="AH24986">
        <f t="shared" si="3516"/>
        <v>0</v>
      </c>
      <c r="AI24986">
        <f t="shared" si="3517"/>
        <v>0</v>
      </c>
      <c r="AJ24986">
        <f t="shared" si="3518"/>
        <v>0</v>
      </c>
      <c r="AK24986">
        <f t="shared" si="3519"/>
        <v>1</v>
      </c>
    </row>
    <row r="24987" spans="1:37" x14ac:dyDescent="0.35">
      <c r="A24987">
        <v>1</v>
      </c>
      <c r="B24987">
        <v>2</v>
      </c>
      <c r="C24987">
        <v>0</v>
      </c>
      <c r="D24987">
        <v>4</v>
      </c>
      <c r="E24987">
        <v>0</v>
      </c>
      <c r="F24987">
        <v>0</v>
      </c>
      <c r="G24987">
        <v>0</v>
      </c>
      <c r="H24987">
        <v>1</v>
      </c>
      <c r="I24987">
        <v>0</v>
      </c>
      <c r="J24987">
        <v>0</v>
      </c>
      <c r="K24987">
        <v>0</v>
      </c>
      <c r="L24987">
        <v>10</v>
      </c>
      <c r="M24987">
        <v>0</v>
      </c>
      <c r="N24987">
        <v>0</v>
      </c>
      <c r="O24987">
        <v>0</v>
      </c>
      <c r="P24987">
        <v>0</v>
      </c>
      <c r="Q24987">
        <v>0</v>
      </c>
      <c r="R24987">
        <v>0</v>
      </c>
      <c r="S24987">
        <v>0</v>
      </c>
      <c r="T24987">
        <v>0</v>
      </c>
      <c r="U24987">
        <v>1</v>
      </c>
      <c r="V24987">
        <v>0</v>
      </c>
      <c r="W24987">
        <v>0</v>
      </c>
      <c r="X24987">
        <v>0</v>
      </c>
      <c r="Y24987">
        <v>0</v>
      </c>
      <c r="Z24987">
        <v>63.75</v>
      </c>
      <c r="AA24987">
        <v>0</v>
      </c>
      <c r="AB24987">
        <v>0</v>
      </c>
      <c r="AC24987">
        <f t="shared" si="3511"/>
        <v>-2.159631205124624</v>
      </c>
      <c r="AD24987">
        <f t="shared" si="3512"/>
        <v>0.11536766019533293</v>
      </c>
      <c r="AE24987">
        <f t="shared" si="3513"/>
        <v>0.10343464698907331</v>
      </c>
      <c r="AF24987">
        <f t="shared" si="3514"/>
        <v>4.7418048078864475E-2</v>
      </c>
      <c r="AG24987">
        <f t="shared" si="3515"/>
        <v>0</v>
      </c>
      <c r="AH24987">
        <f t="shared" si="3516"/>
        <v>0</v>
      </c>
      <c r="AI24987">
        <f t="shared" si="3517"/>
        <v>0</v>
      </c>
      <c r="AJ24987">
        <f t="shared" si="3518"/>
        <v>0</v>
      </c>
      <c r="AK24987">
        <f t="shared" si="3519"/>
        <v>1</v>
      </c>
    </row>
    <row r="24988" spans="1:37" x14ac:dyDescent="0.35">
      <c r="A24988">
        <v>1</v>
      </c>
      <c r="B24988">
        <v>2</v>
      </c>
      <c r="C24988">
        <v>0</v>
      </c>
      <c r="D24988">
        <v>4</v>
      </c>
      <c r="E24988">
        <v>0</v>
      </c>
      <c r="F24988">
        <v>0</v>
      </c>
      <c r="G24988">
        <v>0</v>
      </c>
      <c r="H24988">
        <v>0</v>
      </c>
      <c r="I24988">
        <v>0</v>
      </c>
      <c r="J24988">
        <v>0</v>
      </c>
      <c r="K24988">
        <v>0</v>
      </c>
      <c r="L24988">
        <v>115</v>
      </c>
      <c r="M24988">
        <v>0</v>
      </c>
      <c r="N24988">
        <v>0</v>
      </c>
      <c r="O24988">
        <v>0</v>
      </c>
      <c r="P24988">
        <v>0</v>
      </c>
      <c r="Q24988">
        <v>0</v>
      </c>
      <c r="R24988">
        <v>0</v>
      </c>
      <c r="S24988">
        <v>0</v>
      </c>
      <c r="T24988">
        <v>0</v>
      </c>
      <c r="U24988">
        <v>0</v>
      </c>
      <c r="V24988">
        <v>0</v>
      </c>
      <c r="W24988">
        <v>1</v>
      </c>
      <c r="X24988">
        <v>0</v>
      </c>
      <c r="Y24988">
        <v>0</v>
      </c>
      <c r="Z24988">
        <v>88.4</v>
      </c>
      <c r="AA24988">
        <v>2</v>
      </c>
      <c r="AB24988">
        <v>0</v>
      </c>
      <c r="AC24988">
        <f t="shared" si="3511"/>
        <v>-3.4991461491885847</v>
      </c>
      <c r="AD24988">
        <f t="shared" si="3512"/>
        <v>3.0223178493660383E-2</v>
      </c>
      <c r="AE24988">
        <f t="shared" si="3513"/>
        <v>2.9336535155276906E-2</v>
      </c>
      <c r="AF24988">
        <f t="shared" si="3514"/>
        <v>1.2931316636247537E-2</v>
      </c>
      <c r="AG24988">
        <f t="shared" si="3515"/>
        <v>0</v>
      </c>
      <c r="AH24988">
        <f t="shared" si="3516"/>
        <v>0</v>
      </c>
      <c r="AI24988">
        <f t="shared" si="3517"/>
        <v>0</v>
      </c>
      <c r="AJ24988">
        <f t="shared" si="3518"/>
        <v>0</v>
      </c>
      <c r="AK24988">
        <f t="shared" si="3519"/>
        <v>1</v>
      </c>
    </row>
    <row r="24989" spans="1:37" x14ac:dyDescent="0.35">
      <c r="A24989">
        <v>1</v>
      </c>
      <c r="B24989">
        <v>2</v>
      </c>
      <c r="C24989">
        <v>0</v>
      </c>
      <c r="D24989">
        <v>8</v>
      </c>
      <c r="E24989">
        <v>0</v>
      </c>
      <c r="F24989">
        <v>0</v>
      </c>
      <c r="G24989">
        <v>0</v>
      </c>
      <c r="H24989">
        <v>1</v>
      </c>
      <c r="I24989">
        <v>0</v>
      </c>
      <c r="J24989">
        <v>0</v>
      </c>
      <c r="K24989">
        <v>0</v>
      </c>
      <c r="L24989">
        <v>5</v>
      </c>
      <c r="M24989">
        <v>0</v>
      </c>
      <c r="N24989">
        <v>0</v>
      </c>
      <c r="O24989">
        <v>1</v>
      </c>
      <c r="P24989">
        <v>0</v>
      </c>
      <c r="Q24989">
        <v>0</v>
      </c>
      <c r="R24989">
        <v>0</v>
      </c>
      <c r="S24989">
        <v>0</v>
      </c>
      <c r="T24989">
        <v>0</v>
      </c>
      <c r="U24989">
        <v>0</v>
      </c>
      <c r="V24989">
        <v>0</v>
      </c>
      <c r="W24989">
        <v>0</v>
      </c>
      <c r="X24989">
        <v>0</v>
      </c>
      <c r="Y24989">
        <v>0</v>
      </c>
      <c r="Z24989">
        <v>126.75</v>
      </c>
      <c r="AA24989">
        <v>0</v>
      </c>
      <c r="AB24989">
        <v>1</v>
      </c>
      <c r="AC24989">
        <f t="shared" si="3511"/>
        <v>3.91689454280848E-2</v>
      </c>
      <c r="AD24989">
        <f t="shared" si="3512"/>
        <v>1.0399461629593183</v>
      </c>
      <c r="AE24989">
        <f t="shared" si="3513"/>
        <v>0.50979098460651751</v>
      </c>
      <c r="AF24989">
        <f t="shared" si="3514"/>
        <v>0.2926078490751895</v>
      </c>
      <c r="AG24989">
        <f t="shared" si="3515"/>
        <v>1</v>
      </c>
      <c r="AH24989">
        <f t="shared" si="3516"/>
        <v>1</v>
      </c>
      <c r="AI24989">
        <f t="shared" si="3517"/>
        <v>0</v>
      </c>
      <c r="AJ24989">
        <f t="shared" si="3518"/>
        <v>0</v>
      </c>
      <c r="AK24989">
        <f t="shared" si="3519"/>
        <v>0</v>
      </c>
    </row>
    <row r="24990" spans="1:37" x14ac:dyDescent="0.35">
      <c r="A24990">
        <v>1</v>
      </c>
      <c r="B24990">
        <v>2</v>
      </c>
      <c r="C24990">
        <v>0</v>
      </c>
      <c r="D24990">
        <v>2</v>
      </c>
      <c r="E24990">
        <v>0</v>
      </c>
      <c r="F24990">
        <v>0</v>
      </c>
      <c r="G24990">
        <v>0</v>
      </c>
      <c r="H24990">
        <v>0</v>
      </c>
      <c r="I24990">
        <v>0</v>
      </c>
      <c r="J24990">
        <v>0</v>
      </c>
      <c r="K24990">
        <v>0</v>
      </c>
      <c r="L24990">
        <v>20</v>
      </c>
      <c r="M24990">
        <v>0</v>
      </c>
      <c r="N24990">
        <v>0</v>
      </c>
      <c r="O24990">
        <v>0</v>
      </c>
      <c r="P24990">
        <v>0</v>
      </c>
      <c r="Q24990">
        <v>0</v>
      </c>
      <c r="R24990">
        <v>0</v>
      </c>
      <c r="S24990">
        <v>1</v>
      </c>
      <c r="T24990">
        <v>0</v>
      </c>
      <c r="U24990">
        <v>0</v>
      </c>
      <c r="V24990">
        <v>0</v>
      </c>
      <c r="W24990">
        <v>0</v>
      </c>
      <c r="X24990">
        <v>0</v>
      </c>
      <c r="Y24990">
        <v>0</v>
      </c>
      <c r="Z24990">
        <v>122</v>
      </c>
      <c r="AA24990">
        <v>1</v>
      </c>
      <c r="AB24990">
        <v>1</v>
      </c>
      <c r="AC24990">
        <f t="shared" si="3511"/>
        <v>-1.8652344284156981</v>
      </c>
      <c r="AD24990">
        <f t="shared" si="3512"/>
        <v>0.15485990206778438</v>
      </c>
      <c r="AE24990">
        <f t="shared" si="3513"/>
        <v>0.13409410248854142</v>
      </c>
      <c r="AF24990">
        <f t="shared" si="3514"/>
        <v>0.87259032217081078</v>
      </c>
      <c r="AG24990">
        <f t="shared" si="3515"/>
        <v>0</v>
      </c>
      <c r="AH24990">
        <f t="shared" si="3516"/>
        <v>0</v>
      </c>
      <c r="AI24990">
        <f t="shared" si="3517"/>
        <v>0</v>
      </c>
      <c r="AJ24990">
        <f t="shared" si="3518"/>
        <v>1</v>
      </c>
      <c r="AK24990">
        <f t="shared" si="3519"/>
        <v>0</v>
      </c>
    </row>
    <row r="24991" spans="1:37" x14ac:dyDescent="0.35">
      <c r="A24991">
        <v>1</v>
      </c>
      <c r="B24991">
        <v>2</v>
      </c>
      <c r="C24991">
        <v>1</v>
      </c>
      <c r="D24991">
        <v>1</v>
      </c>
      <c r="E24991">
        <v>0</v>
      </c>
      <c r="F24991">
        <v>0</v>
      </c>
      <c r="G24991">
        <v>0</v>
      </c>
      <c r="H24991">
        <v>0</v>
      </c>
      <c r="I24991">
        <v>0</v>
      </c>
      <c r="J24991">
        <v>0</v>
      </c>
      <c r="K24991">
        <v>0</v>
      </c>
      <c r="L24991">
        <v>91</v>
      </c>
      <c r="M24991">
        <v>0</v>
      </c>
      <c r="N24991">
        <v>0</v>
      </c>
      <c r="O24991">
        <v>0</v>
      </c>
      <c r="P24991">
        <v>0</v>
      </c>
      <c r="Q24991">
        <v>0</v>
      </c>
      <c r="R24991">
        <v>0</v>
      </c>
      <c r="S24991">
        <v>1</v>
      </c>
      <c r="T24991">
        <v>0</v>
      </c>
      <c r="U24991">
        <v>0</v>
      </c>
      <c r="V24991">
        <v>0</v>
      </c>
      <c r="W24991">
        <v>0</v>
      </c>
      <c r="X24991">
        <v>0</v>
      </c>
      <c r="Y24991">
        <v>0</v>
      </c>
      <c r="Z24991">
        <v>120.69</v>
      </c>
      <c r="AA24991">
        <v>1</v>
      </c>
      <c r="AB24991">
        <v>0</v>
      </c>
      <c r="AC24991">
        <f t="shared" si="3511"/>
        <v>-0.76719900033208743</v>
      </c>
      <c r="AD24991">
        <f t="shared" si="3512"/>
        <v>0.4643117857662859</v>
      </c>
      <c r="AE24991">
        <f t="shared" si="3513"/>
        <v>0.31708532996837685</v>
      </c>
      <c r="AF24991">
        <f t="shared" si="3514"/>
        <v>0.16563355788438855</v>
      </c>
      <c r="AG24991">
        <f t="shared" si="3515"/>
        <v>0</v>
      </c>
      <c r="AH24991">
        <f t="shared" si="3516"/>
        <v>0</v>
      </c>
      <c r="AI24991">
        <f t="shared" si="3517"/>
        <v>0</v>
      </c>
      <c r="AJ24991">
        <f t="shared" si="3518"/>
        <v>0</v>
      </c>
      <c r="AK24991">
        <f t="shared" si="3519"/>
        <v>1</v>
      </c>
    </row>
    <row r="24992" spans="1:37" x14ac:dyDescent="0.35">
      <c r="A24992">
        <v>1</v>
      </c>
      <c r="B24992">
        <v>1</v>
      </c>
      <c r="C24992">
        <v>0</v>
      </c>
      <c r="D24992">
        <v>2</v>
      </c>
      <c r="E24992">
        <v>0</v>
      </c>
      <c r="F24992">
        <v>0</v>
      </c>
      <c r="G24992">
        <v>0</v>
      </c>
      <c r="H24992">
        <v>0</v>
      </c>
      <c r="I24992">
        <v>0</v>
      </c>
      <c r="J24992">
        <v>0</v>
      </c>
      <c r="K24992">
        <v>0</v>
      </c>
      <c r="L24992">
        <v>14</v>
      </c>
      <c r="M24992">
        <v>0</v>
      </c>
      <c r="N24992">
        <v>0</v>
      </c>
      <c r="O24992">
        <v>0</v>
      </c>
      <c r="P24992">
        <v>0</v>
      </c>
      <c r="Q24992">
        <v>0</v>
      </c>
      <c r="R24992">
        <v>0</v>
      </c>
      <c r="S24992">
        <v>0</v>
      </c>
      <c r="T24992">
        <v>0</v>
      </c>
      <c r="U24992">
        <v>1</v>
      </c>
      <c r="V24992">
        <v>0</v>
      </c>
      <c r="W24992">
        <v>0</v>
      </c>
      <c r="X24992">
        <v>0</v>
      </c>
      <c r="Y24992">
        <v>0</v>
      </c>
      <c r="Z24992">
        <v>100</v>
      </c>
      <c r="AA24992">
        <v>0</v>
      </c>
      <c r="AB24992">
        <v>0</v>
      </c>
      <c r="AC24992">
        <f t="shared" si="3511"/>
        <v>-1.5873642981678051</v>
      </c>
      <c r="AD24992">
        <f t="shared" si="3512"/>
        <v>0.20446380779329504</v>
      </c>
      <c r="AE24992">
        <f t="shared" si="3513"/>
        <v>0.16975504491736812</v>
      </c>
      <c r="AF24992">
        <f t="shared" si="3514"/>
        <v>8.0793754677401644E-2</v>
      </c>
      <c r="AG24992">
        <f t="shared" si="3515"/>
        <v>0</v>
      </c>
      <c r="AH24992">
        <f t="shared" si="3516"/>
        <v>0</v>
      </c>
      <c r="AI24992">
        <f t="shared" si="3517"/>
        <v>0</v>
      </c>
      <c r="AJ24992">
        <f t="shared" si="3518"/>
        <v>0</v>
      </c>
      <c r="AK24992">
        <f t="shared" si="3519"/>
        <v>1</v>
      </c>
    </row>
    <row r="24993" spans="1:37" x14ac:dyDescent="0.35">
      <c r="A24993">
        <v>1</v>
      </c>
      <c r="B24993">
        <v>2</v>
      </c>
      <c r="C24993">
        <v>0</v>
      </c>
      <c r="D24993">
        <v>2</v>
      </c>
      <c r="E24993">
        <v>0</v>
      </c>
      <c r="F24993">
        <v>0</v>
      </c>
      <c r="G24993">
        <v>0</v>
      </c>
      <c r="H24993">
        <v>0</v>
      </c>
      <c r="I24993">
        <v>0</v>
      </c>
      <c r="J24993">
        <v>0</v>
      </c>
      <c r="K24993">
        <v>0</v>
      </c>
      <c r="L24993">
        <v>142</v>
      </c>
      <c r="M24993">
        <v>0</v>
      </c>
      <c r="N24993">
        <v>0</v>
      </c>
      <c r="O24993">
        <v>0</v>
      </c>
      <c r="P24993">
        <v>0</v>
      </c>
      <c r="Q24993">
        <v>0</v>
      </c>
      <c r="R24993">
        <v>1</v>
      </c>
      <c r="S24993">
        <v>0</v>
      </c>
      <c r="T24993">
        <v>0</v>
      </c>
      <c r="U24993">
        <v>0</v>
      </c>
      <c r="V24993">
        <v>0</v>
      </c>
      <c r="W24993">
        <v>0</v>
      </c>
      <c r="X24993">
        <v>0</v>
      </c>
      <c r="Y24993">
        <v>0</v>
      </c>
      <c r="Z24993">
        <v>85.5</v>
      </c>
      <c r="AA24993">
        <v>0</v>
      </c>
      <c r="AB24993">
        <v>1</v>
      </c>
      <c r="AC24993">
        <f t="shared" si="3511"/>
        <v>0.18358922889268614</v>
      </c>
      <c r="AD24993">
        <f t="shared" si="3512"/>
        <v>1.2015221711215649</v>
      </c>
      <c r="AE24993">
        <f t="shared" si="3513"/>
        <v>0.54576882617059896</v>
      </c>
      <c r="AF24993">
        <f t="shared" si="3514"/>
        <v>0.26299127447179893</v>
      </c>
      <c r="AG24993">
        <f t="shared" si="3515"/>
        <v>1</v>
      </c>
      <c r="AH24993">
        <f t="shared" si="3516"/>
        <v>1</v>
      </c>
      <c r="AI24993">
        <f t="shared" si="3517"/>
        <v>0</v>
      </c>
      <c r="AJ24993">
        <f t="shared" si="3518"/>
        <v>0</v>
      </c>
      <c r="AK24993">
        <f t="shared" si="3519"/>
        <v>0</v>
      </c>
    </row>
    <row r="24994" spans="1:37" x14ac:dyDescent="0.35">
      <c r="A24994">
        <v>1</v>
      </c>
      <c r="B24994">
        <v>2</v>
      </c>
      <c r="C24994">
        <v>0</v>
      </c>
      <c r="D24994">
        <v>3</v>
      </c>
      <c r="E24994">
        <v>0</v>
      </c>
      <c r="F24994">
        <v>0</v>
      </c>
      <c r="G24994">
        <v>0</v>
      </c>
      <c r="H24994">
        <v>0</v>
      </c>
      <c r="I24994">
        <v>0</v>
      </c>
      <c r="J24994">
        <v>0</v>
      </c>
      <c r="K24994">
        <v>0</v>
      </c>
      <c r="L24994">
        <v>161</v>
      </c>
      <c r="M24994">
        <v>0</v>
      </c>
      <c r="N24994">
        <v>1</v>
      </c>
      <c r="O24994">
        <v>0</v>
      </c>
      <c r="P24994">
        <v>0</v>
      </c>
      <c r="Q24994">
        <v>0</v>
      </c>
      <c r="R24994">
        <v>0</v>
      </c>
      <c r="S24994">
        <v>0</v>
      </c>
      <c r="T24994">
        <v>0</v>
      </c>
      <c r="U24994">
        <v>0</v>
      </c>
      <c r="V24994">
        <v>0</v>
      </c>
      <c r="W24994">
        <v>0</v>
      </c>
      <c r="X24994">
        <v>0</v>
      </c>
      <c r="Y24994">
        <v>0</v>
      </c>
      <c r="Z24994">
        <v>130</v>
      </c>
      <c r="AA24994">
        <v>0</v>
      </c>
      <c r="AB24994">
        <v>1</v>
      </c>
      <c r="AC24994">
        <f t="shared" si="3511"/>
        <v>1.978790081595982</v>
      </c>
      <c r="AD24994">
        <f t="shared" si="3512"/>
        <v>7.2339851563252218</v>
      </c>
      <c r="AE24994">
        <f t="shared" si="3513"/>
        <v>0.8785521250020939</v>
      </c>
      <c r="AF24994">
        <f t="shared" si="3514"/>
        <v>5.623246646326293E-2</v>
      </c>
      <c r="AG24994">
        <f t="shared" si="3515"/>
        <v>1</v>
      </c>
      <c r="AH24994">
        <f t="shared" si="3516"/>
        <v>1</v>
      </c>
      <c r="AI24994">
        <f t="shared" si="3517"/>
        <v>0</v>
      </c>
      <c r="AJ24994">
        <f t="shared" si="3518"/>
        <v>0</v>
      </c>
      <c r="AK24994">
        <f t="shared" si="3519"/>
        <v>0</v>
      </c>
    </row>
    <row r="24995" spans="1:37" x14ac:dyDescent="0.35">
      <c r="A24995">
        <v>1</v>
      </c>
      <c r="B24995">
        <v>2</v>
      </c>
      <c r="C24995">
        <v>0</v>
      </c>
      <c r="D24995">
        <v>7</v>
      </c>
      <c r="E24995">
        <v>0</v>
      </c>
      <c r="F24995">
        <v>0</v>
      </c>
      <c r="G24995">
        <v>0</v>
      </c>
      <c r="H24995">
        <v>0</v>
      </c>
      <c r="I24995">
        <v>0</v>
      </c>
      <c r="J24995">
        <v>0</v>
      </c>
      <c r="K24995">
        <v>0</v>
      </c>
      <c r="L24995">
        <v>97</v>
      </c>
      <c r="M24995">
        <v>0</v>
      </c>
      <c r="N24995">
        <v>0</v>
      </c>
      <c r="O24995">
        <v>0</v>
      </c>
      <c r="P24995">
        <v>0</v>
      </c>
      <c r="Q24995">
        <v>0</v>
      </c>
      <c r="R24995">
        <v>0</v>
      </c>
      <c r="S24995">
        <v>0</v>
      </c>
      <c r="T24995">
        <v>1</v>
      </c>
      <c r="U24995">
        <v>0</v>
      </c>
      <c r="V24995">
        <v>0</v>
      </c>
      <c r="W24995">
        <v>0</v>
      </c>
      <c r="X24995">
        <v>0</v>
      </c>
      <c r="Y24995">
        <v>0</v>
      </c>
      <c r="Z24995">
        <v>135.9</v>
      </c>
      <c r="AA24995">
        <v>0</v>
      </c>
      <c r="AB24995">
        <v>1</v>
      </c>
      <c r="AC24995">
        <f t="shared" si="3511"/>
        <v>0.66771115695321326</v>
      </c>
      <c r="AD24995">
        <f t="shared" si="3512"/>
        <v>1.9497694931612608</v>
      </c>
      <c r="AE24995">
        <f t="shared" si="3513"/>
        <v>0.6609904596551025</v>
      </c>
      <c r="AF24995">
        <f t="shared" si="3514"/>
        <v>0.17980480881851316</v>
      </c>
      <c r="AG24995">
        <f t="shared" si="3515"/>
        <v>1</v>
      </c>
      <c r="AH24995">
        <f t="shared" si="3516"/>
        <v>1</v>
      </c>
      <c r="AI24995">
        <f t="shared" si="3517"/>
        <v>0</v>
      </c>
      <c r="AJ24995">
        <f t="shared" si="3518"/>
        <v>0</v>
      </c>
      <c r="AK24995">
        <f t="shared" si="3519"/>
        <v>0</v>
      </c>
    </row>
    <row r="24996" spans="1:37" x14ac:dyDescent="0.35">
      <c r="A24996">
        <v>1</v>
      </c>
      <c r="B24996">
        <v>3</v>
      </c>
      <c r="C24996">
        <v>0</v>
      </c>
      <c r="D24996">
        <v>4</v>
      </c>
      <c r="E24996">
        <v>0</v>
      </c>
      <c r="F24996">
        <v>0</v>
      </c>
      <c r="G24996">
        <v>0</v>
      </c>
      <c r="H24996">
        <v>1</v>
      </c>
      <c r="I24996">
        <v>0</v>
      </c>
      <c r="J24996">
        <v>0</v>
      </c>
      <c r="K24996">
        <v>0</v>
      </c>
      <c r="L24996">
        <v>174</v>
      </c>
      <c r="M24996">
        <v>0</v>
      </c>
      <c r="N24996">
        <v>0</v>
      </c>
      <c r="O24996">
        <v>0</v>
      </c>
      <c r="P24996">
        <v>0</v>
      </c>
      <c r="Q24996">
        <v>0</v>
      </c>
      <c r="R24996">
        <v>0</v>
      </c>
      <c r="S24996">
        <v>0</v>
      </c>
      <c r="T24996">
        <v>0</v>
      </c>
      <c r="U24996">
        <v>0</v>
      </c>
      <c r="V24996">
        <v>0</v>
      </c>
      <c r="W24996">
        <v>1</v>
      </c>
      <c r="X24996">
        <v>0</v>
      </c>
      <c r="Y24996">
        <v>0</v>
      </c>
      <c r="Z24996">
        <v>87.72</v>
      </c>
      <c r="AA24996">
        <v>0</v>
      </c>
      <c r="AB24996">
        <v>0</v>
      </c>
      <c r="AC24996">
        <f t="shared" si="3511"/>
        <v>-0.39479970439065215</v>
      </c>
      <c r="AD24996">
        <f t="shared" si="3512"/>
        <v>0.67381498791719618</v>
      </c>
      <c r="AE24996">
        <f t="shared" si="3513"/>
        <v>0.40256240551152833</v>
      </c>
      <c r="AF24996">
        <f t="shared" si="3514"/>
        <v>0.22370745236265419</v>
      </c>
      <c r="AG24996">
        <f t="shared" si="3515"/>
        <v>0</v>
      </c>
      <c r="AH24996">
        <f t="shared" si="3516"/>
        <v>0</v>
      </c>
      <c r="AI24996">
        <f t="shared" si="3517"/>
        <v>0</v>
      </c>
      <c r="AJ24996">
        <f t="shared" si="3518"/>
        <v>0</v>
      </c>
      <c r="AK24996">
        <f t="shared" si="3519"/>
        <v>1</v>
      </c>
    </row>
    <row r="24997" spans="1:37" x14ac:dyDescent="0.35">
      <c r="A24997">
        <v>1</v>
      </c>
      <c r="B24997">
        <v>2</v>
      </c>
      <c r="C24997">
        <v>0</v>
      </c>
      <c r="D24997">
        <v>2</v>
      </c>
      <c r="E24997">
        <v>0</v>
      </c>
      <c r="F24997">
        <v>0</v>
      </c>
      <c r="G24997">
        <v>0</v>
      </c>
      <c r="H24997">
        <v>0</v>
      </c>
      <c r="I24997">
        <v>0</v>
      </c>
      <c r="J24997">
        <v>0</v>
      </c>
      <c r="K24997">
        <v>0</v>
      </c>
      <c r="L24997">
        <v>71</v>
      </c>
      <c r="M24997">
        <v>0</v>
      </c>
      <c r="N24997">
        <v>0</v>
      </c>
      <c r="O24997">
        <v>0</v>
      </c>
      <c r="P24997">
        <v>0</v>
      </c>
      <c r="Q24997">
        <v>0</v>
      </c>
      <c r="R24997">
        <v>0</v>
      </c>
      <c r="S24997">
        <v>0</v>
      </c>
      <c r="T24997">
        <v>0</v>
      </c>
      <c r="U24997">
        <v>1</v>
      </c>
      <c r="V24997">
        <v>0</v>
      </c>
      <c r="W24997">
        <v>0</v>
      </c>
      <c r="X24997">
        <v>0</v>
      </c>
      <c r="Y24997">
        <v>0</v>
      </c>
      <c r="Z24997">
        <v>75.540000000000006</v>
      </c>
      <c r="AA24997">
        <v>1</v>
      </c>
      <c r="AB24997">
        <v>0</v>
      </c>
      <c r="AC24997">
        <f t="shared" si="3511"/>
        <v>-2.3224091795900095</v>
      </c>
      <c r="AD24997">
        <f t="shared" si="3512"/>
        <v>9.803711185592795E-2</v>
      </c>
      <c r="AE24997">
        <f t="shared" si="3513"/>
        <v>8.9283969364408217E-2</v>
      </c>
      <c r="AF24997">
        <f t="shared" si="3514"/>
        <v>4.0617018804298514E-2</v>
      </c>
      <c r="AG24997">
        <f t="shared" si="3515"/>
        <v>0</v>
      </c>
      <c r="AH24997">
        <f t="shared" si="3516"/>
        <v>0</v>
      </c>
      <c r="AI24997">
        <f t="shared" si="3517"/>
        <v>0</v>
      </c>
      <c r="AJ24997">
        <f t="shared" si="3518"/>
        <v>0</v>
      </c>
      <c r="AK24997">
        <f t="shared" si="3519"/>
        <v>1</v>
      </c>
    </row>
    <row r="24998" spans="1:37" x14ac:dyDescent="0.35">
      <c r="A24998">
        <v>1</v>
      </c>
      <c r="B24998">
        <v>2</v>
      </c>
      <c r="C24998">
        <v>0</v>
      </c>
      <c r="D24998">
        <v>2</v>
      </c>
      <c r="E24998">
        <v>0</v>
      </c>
      <c r="F24998">
        <v>0</v>
      </c>
      <c r="G24998">
        <v>0</v>
      </c>
      <c r="H24998">
        <v>0</v>
      </c>
      <c r="I24998">
        <v>0</v>
      </c>
      <c r="J24998">
        <v>0</v>
      </c>
      <c r="K24998">
        <v>0</v>
      </c>
      <c r="L24998">
        <v>74</v>
      </c>
      <c r="M24998">
        <v>0</v>
      </c>
      <c r="N24998">
        <v>0</v>
      </c>
      <c r="O24998">
        <v>0</v>
      </c>
      <c r="P24998">
        <v>0</v>
      </c>
      <c r="Q24998">
        <v>0</v>
      </c>
      <c r="R24998">
        <v>0</v>
      </c>
      <c r="S24998">
        <v>0</v>
      </c>
      <c r="T24998">
        <v>1</v>
      </c>
      <c r="U24998">
        <v>0</v>
      </c>
      <c r="V24998">
        <v>0</v>
      </c>
      <c r="W24998">
        <v>0</v>
      </c>
      <c r="X24998">
        <v>0</v>
      </c>
      <c r="Y24998">
        <v>0</v>
      </c>
      <c r="Z24998">
        <v>109</v>
      </c>
      <c r="AA24998">
        <v>0</v>
      </c>
      <c r="AB24998">
        <v>0</v>
      </c>
      <c r="AC24998">
        <f t="shared" si="3511"/>
        <v>-0.74317274919324916</v>
      </c>
      <c r="AD24998">
        <f t="shared" si="3512"/>
        <v>0.47560255158765197</v>
      </c>
      <c r="AE24998">
        <f t="shared" si="3513"/>
        <v>0.3223107408400282</v>
      </c>
      <c r="AF24998">
        <f t="shared" si="3514"/>
        <v>0.16896939753028717</v>
      </c>
      <c r="AG24998">
        <f t="shared" si="3515"/>
        <v>0</v>
      </c>
      <c r="AH24998">
        <f t="shared" si="3516"/>
        <v>0</v>
      </c>
      <c r="AI24998">
        <f t="shared" si="3517"/>
        <v>0</v>
      </c>
      <c r="AJ24998">
        <f t="shared" si="3518"/>
        <v>0</v>
      </c>
      <c r="AK24998">
        <f t="shared" si="3519"/>
        <v>1</v>
      </c>
    </row>
    <row r="24999" spans="1:37" x14ac:dyDescent="0.35">
      <c r="A24999">
        <v>1</v>
      </c>
      <c r="B24999">
        <v>1</v>
      </c>
      <c r="C24999">
        <v>0</v>
      </c>
      <c r="D24999">
        <v>2</v>
      </c>
      <c r="E24999">
        <v>0</v>
      </c>
      <c r="F24999">
        <v>0</v>
      </c>
      <c r="G24999">
        <v>0</v>
      </c>
      <c r="H24999">
        <v>0</v>
      </c>
      <c r="I24999">
        <v>0</v>
      </c>
      <c r="J24999">
        <v>0</v>
      </c>
      <c r="K24999">
        <v>0</v>
      </c>
      <c r="L24999">
        <v>0</v>
      </c>
      <c r="M24999">
        <v>0</v>
      </c>
      <c r="N24999">
        <v>0</v>
      </c>
      <c r="O24999">
        <v>0</v>
      </c>
      <c r="P24999">
        <v>0</v>
      </c>
      <c r="Q24999">
        <v>1</v>
      </c>
      <c r="R24999">
        <v>0</v>
      </c>
      <c r="S24999">
        <v>0</v>
      </c>
      <c r="T24999">
        <v>0</v>
      </c>
      <c r="U24999">
        <v>0</v>
      </c>
      <c r="V24999">
        <v>0</v>
      </c>
      <c r="W24999">
        <v>0</v>
      </c>
      <c r="X24999">
        <v>1</v>
      </c>
      <c r="Y24999">
        <v>0</v>
      </c>
      <c r="Z24999">
        <v>0</v>
      </c>
      <c r="AA24999">
        <v>3</v>
      </c>
      <c r="AB24999">
        <v>0</v>
      </c>
      <c r="AC24999">
        <f t="shared" si="3511"/>
        <v>-9.8501407641220489</v>
      </c>
      <c r="AD24999">
        <f t="shared" si="3512"/>
        <v>5.2739768625754574E-5</v>
      </c>
      <c r="AE24999">
        <f t="shared" si="3513"/>
        <v>5.2736987289246916E-5</v>
      </c>
      <c r="AF24999">
        <f t="shared" si="3514"/>
        <v>2.2903986520853862E-5</v>
      </c>
      <c r="AG24999">
        <f t="shared" si="3515"/>
        <v>0</v>
      </c>
      <c r="AH24999">
        <f t="shared" si="3516"/>
        <v>0</v>
      </c>
      <c r="AI24999">
        <f t="shared" si="3517"/>
        <v>0</v>
      </c>
      <c r="AJ24999">
        <f t="shared" si="3518"/>
        <v>0</v>
      </c>
      <c r="AK24999">
        <f t="shared" si="3519"/>
        <v>1</v>
      </c>
    </row>
    <row r="25000" spans="1:37" x14ac:dyDescent="0.35">
      <c r="A25000">
        <v>1</v>
      </c>
      <c r="B25000">
        <v>2</v>
      </c>
      <c r="C25000">
        <v>0</v>
      </c>
      <c r="D25000">
        <v>1</v>
      </c>
      <c r="E25000">
        <v>0</v>
      </c>
      <c r="F25000">
        <v>0</v>
      </c>
      <c r="G25000">
        <v>0</v>
      </c>
      <c r="H25000">
        <v>0</v>
      </c>
      <c r="I25000">
        <v>0</v>
      </c>
      <c r="J25000">
        <v>0</v>
      </c>
      <c r="K25000">
        <v>0</v>
      </c>
      <c r="L25000">
        <v>219</v>
      </c>
      <c r="M25000">
        <v>0</v>
      </c>
      <c r="N25000">
        <v>0</v>
      </c>
      <c r="O25000">
        <v>0</v>
      </c>
      <c r="P25000">
        <v>0</v>
      </c>
      <c r="Q25000">
        <v>0</v>
      </c>
      <c r="R25000">
        <v>0</v>
      </c>
      <c r="S25000">
        <v>0</v>
      </c>
      <c r="T25000">
        <v>1</v>
      </c>
      <c r="U25000">
        <v>0</v>
      </c>
      <c r="V25000">
        <v>0</v>
      </c>
      <c r="W25000">
        <v>0</v>
      </c>
      <c r="X25000">
        <v>0</v>
      </c>
      <c r="Y25000">
        <v>0</v>
      </c>
      <c r="Z25000">
        <v>108</v>
      </c>
      <c r="AA25000">
        <v>0</v>
      </c>
      <c r="AB25000">
        <v>1</v>
      </c>
      <c r="AC25000">
        <f t="shared" si="3511"/>
        <v>1.0867016347795522</v>
      </c>
      <c r="AD25000">
        <f t="shared" si="3512"/>
        <v>2.9644799915135165</v>
      </c>
      <c r="AE25000">
        <f t="shared" si="3513"/>
        <v>0.74776010923484804</v>
      </c>
      <c r="AF25000">
        <f t="shared" si="3514"/>
        <v>0.12623770687540312</v>
      </c>
      <c r="AG25000">
        <f t="shared" si="3515"/>
        <v>1</v>
      </c>
      <c r="AH25000">
        <f t="shared" si="3516"/>
        <v>1</v>
      </c>
      <c r="AI25000">
        <f t="shared" si="3517"/>
        <v>0</v>
      </c>
      <c r="AJ25000">
        <f t="shared" si="3518"/>
        <v>0</v>
      </c>
      <c r="AK25000">
        <f t="shared" si="3519"/>
        <v>0</v>
      </c>
    </row>
    <row r="25001" spans="1:37" x14ac:dyDescent="0.35">
      <c r="A25001">
        <v>1</v>
      </c>
      <c r="B25001">
        <v>2</v>
      </c>
      <c r="C25001">
        <v>0</v>
      </c>
      <c r="D25001">
        <v>4</v>
      </c>
      <c r="E25001">
        <v>0</v>
      </c>
      <c r="F25001">
        <v>0</v>
      </c>
      <c r="G25001">
        <v>0</v>
      </c>
      <c r="H25001">
        <v>0</v>
      </c>
      <c r="I25001">
        <v>0</v>
      </c>
      <c r="J25001">
        <v>0</v>
      </c>
      <c r="K25001">
        <v>0</v>
      </c>
      <c r="L25001">
        <v>56</v>
      </c>
      <c r="M25001">
        <v>0</v>
      </c>
      <c r="N25001">
        <v>0</v>
      </c>
      <c r="O25001">
        <v>0</v>
      </c>
      <c r="P25001">
        <v>0</v>
      </c>
      <c r="Q25001">
        <v>0</v>
      </c>
      <c r="R25001">
        <v>0</v>
      </c>
      <c r="S25001">
        <v>0</v>
      </c>
      <c r="T25001">
        <v>1</v>
      </c>
      <c r="U25001">
        <v>0</v>
      </c>
      <c r="V25001">
        <v>0</v>
      </c>
      <c r="W25001">
        <v>0</v>
      </c>
      <c r="X25001">
        <v>0</v>
      </c>
      <c r="Y25001">
        <v>0</v>
      </c>
      <c r="Z25001">
        <v>185</v>
      </c>
      <c r="AA25001">
        <v>0</v>
      </c>
      <c r="AB25001">
        <v>0</v>
      </c>
      <c r="AC25001">
        <f t="shared" si="3511"/>
        <v>0.92067017100743209</v>
      </c>
      <c r="AD25001">
        <f t="shared" si="3512"/>
        <v>2.5109726072285286</v>
      </c>
      <c r="AE25001">
        <f t="shared" si="3513"/>
        <v>0.71517863798163483</v>
      </c>
      <c r="AF25001">
        <f t="shared" si="3514"/>
        <v>0.54542744109283547</v>
      </c>
      <c r="AG25001">
        <f t="shared" si="3515"/>
        <v>1</v>
      </c>
      <c r="AH25001">
        <f t="shared" si="3516"/>
        <v>0</v>
      </c>
      <c r="AI25001">
        <f t="shared" si="3517"/>
        <v>1</v>
      </c>
      <c r="AJ25001">
        <f t="shared" si="3518"/>
        <v>0</v>
      </c>
      <c r="AK25001">
        <f t="shared" si="3519"/>
        <v>0</v>
      </c>
    </row>
    <row r="25002" spans="1:37" x14ac:dyDescent="0.35">
      <c r="A25002">
        <v>1</v>
      </c>
      <c r="B25002">
        <v>1</v>
      </c>
      <c r="C25002">
        <v>0</v>
      </c>
      <c r="D25002">
        <v>3</v>
      </c>
      <c r="E25002">
        <v>0</v>
      </c>
      <c r="F25002">
        <v>0</v>
      </c>
      <c r="G25002">
        <v>0</v>
      </c>
      <c r="H25002">
        <v>0</v>
      </c>
      <c r="I25002">
        <v>0</v>
      </c>
      <c r="J25002">
        <v>0</v>
      </c>
      <c r="K25002">
        <v>0</v>
      </c>
      <c r="L25002">
        <v>10</v>
      </c>
      <c r="M25002">
        <v>0</v>
      </c>
      <c r="N25002">
        <v>0</v>
      </c>
      <c r="O25002">
        <v>0</v>
      </c>
      <c r="P25002">
        <v>0</v>
      </c>
      <c r="Q25002">
        <v>0</v>
      </c>
      <c r="R25002">
        <v>0</v>
      </c>
      <c r="S25002">
        <v>0</v>
      </c>
      <c r="T25002">
        <v>0</v>
      </c>
      <c r="U25002">
        <v>0</v>
      </c>
      <c r="V25002">
        <v>1</v>
      </c>
      <c r="W25002">
        <v>0</v>
      </c>
      <c r="X25002">
        <v>0</v>
      </c>
      <c r="Y25002">
        <v>0</v>
      </c>
      <c r="Z25002">
        <v>98.33</v>
      </c>
      <c r="AA25002">
        <v>2</v>
      </c>
      <c r="AB25002">
        <v>0</v>
      </c>
      <c r="AC25002">
        <f t="shared" si="3511"/>
        <v>-3.2632434934820322</v>
      </c>
      <c r="AD25002">
        <f t="shared" si="3512"/>
        <v>3.8264087208427756E-2</v>
      </c>
      <c r="AE25002">
        <f t="shared" si="3513"/>
        <v>3.6853906130287238E-2</v>
      </c>
      <c r="AF25002">
        <f t="shared" si="3514"/>
        <v>1.6307832346693828E-2</v>
      </c>
      <c r="AG25002">
        <f t="shared" si="3515"/>
        <v>0</v>
      </c>
      <c r="AH25002">
        <f t="shared" si="3516"/>
        <v>0</v>
      </c>
      <c r="AI25002">
        <f t="shared" si="3517"/>
        <v>0</v>
      </c>
      <c r="AJ25002">
        <f t="shared" si="3518"/>
        <v>0</v>
      </c>
      <c r="AK25002">
        <f t="shared" si="3519"/>
        <v>1</v>
      </c>
    </row>
    <row r="25003" spans="1:37" x14ac:dyDescent="0.35">
      <c r="A25003">
        <v>1</v>
      </c>
      <c r="B25003">
        <v>2</v>
      </c>
      <c r="C25003">
        <v>0</v>
      </c>
      <c r="D25003">
        <v>2</v>
      </c>
      <c r="E25003">
        <v>1</v>
      </c>
      <c r="F25003">
        <v>0</v>
      </c>
      <c r="G25003">
        <v>0</v>
      </c>
      <c r="H25003">
        <v>0</v>
      </c>
      <c r="I25003">
        <v>0</v>
      </c>
      <c r="J25003">
        <v>0</v>
      </c>
      <c r="K25003">
        <v>0</v>
      </c>
      <c r="L25003">
        <v>12</v>
      </c>
      <c r="M25003">
        <v>0</v>
      </c>
      <c r="N25003">
        <v>0</v>
      </c>
      <c r="O25003">
        <v>0</v>
      </c>
      <c r="P25003">
        <v>0</v>
      </c>
      <c r="Q25003">
        <v>0</v>
      </c>
      <c r="R25003">
        <v>0</v>
      </c>
      <c r="S25003">
        <v>1</v>
      </c>
      <c r="T25003">
        <v>0</v>
      </c>
      <c r="U25003">
        <v>0</v>
      </c>
      <c r="V25003">
        <v>0</v>
      </c>
      <c r="W25003">
        <v>0</v>
      </c>
      <c r="X25003">
        <v>0</v>
      </c>
      <c r="Y25003">
        <v>0</v>
      </c>
      <c r="Z25003">
        <v>187.5</v>
      </c>
      <c r="AA25003">
        <v>1</v>
      </c>
      <c r="AB25003">
        <v>0</v>
      </c>
      <c r="AC25003">
        <f t="shared" si="3511"/>
        <v>-1.9619046839549323</v>
      </c>
      <c r="AD25003">
        <f t="shared" si="3512"/>
        <v>0.14059038548922478</v>
      </c>
      <c r="AE25003">
        <f t="shared" si="3513"/>
        <v>0.12326106486416016</v>
      </c>
      <c r="AF25003">
        <f t="shared" si="3514"/>
        <v>5.7129706415688125E-2</v>
      </c>
      <c r="AG25003">
        <f t="shared" si="3515"/>
        <v>0</v>
      </c>
      <c r="AH25003">
        <f t="shared" si="3516"/>
        <v>0</v>
      </c>
      <c r="AI25003">
        <f t="shared" si="3517"/>
        <v>0</v>
      </c>
      <c r="AJ25003">
        <f t="shared" si="3518"/>
        <v>0</v>
      </c>
      <c r="AK25003">
        <f t="shared" si="3519"/>
        <v>1</v>
      </c>
    </row>
    <row r="25004" spans="1:37" x14ac:dyDescent="0.35">
      <c r="A25004">
        <v>1</v>
      </c>
      <c r="B25004">
        <v>2</v>
      </c>
      <c r="C25004">
        <v>0</v>
      </c>
      <c r="D25004">
        <v>4</v>
      </c>
      <c r="E25004">
        <v>0</v>
      </c>
      <c r="F25004">
        <v>0</v>
      </c>
      <c r="G25004">
        <v>0</v>
      </c>
      <c r="H25004">
        <v>0</v>
      </c>
      <c r="I25004">
        <v>0</v>
      </c>
      <c r="J25004">
        <v>0</v>
      </c>
      <c r="K25004">
        <v>0</v>
      </c>
      <c r="L25004">
        <v>67</v>
      </c>
      <c r="M25004">
        <v>0</v>
      </c>
      <c r="N25004">
        <v>0</v>
      </c>
      <c r="O25004">
        <v>1</v>
      </c>
      <c r="P25004">
        <v>0</v>
      </c>
      <c r="Q25004">
        <v>0</v>
      </c>
      <c r="R25004">
        <v>0</v>
      </c>
      <c r="S25004">
        <v>0</v>
      </c>
      <c r="T25004">
        <v>0</v>
      </c>
      <c r="U25004">
        <v>0</v>
      </c>
      <c r="V25004">
        <v>0</v>
      </c>
      <c r="W25004">
        <v>0</v>
      </c>
      <c r="X25004">
        <v>0</v>
      </c>
      <c r="Y25004">
        <v>0</v>
      </c>
      <c r="Z25004">
        <v>71.739999999999995</v>
      </c>
      <c r="AA25004">
        <v>1</v>
      </c>
      <c r="AB25004">
        <v>0</v>
      </c>
      <c r="AC25004">
        <f t="shared" si="3511"/>
        <v>-1.8095995316242368</v>
      </c>
      <c r="AD25004">
        <f t="shared" si="3512"/>
        <v>0.16371968823381788</v>
      </c>
      <c r="AE25004">
        <f t="shared" si="3513"/>
        <v>0.14068653292469077</v>
      </c>
      <c r="AF25004">
        <f t="shared" si="3514"/>
        <v>6.5848381934202865E-2</v>
      </c>
      <c r="AG25004">
        <f t="shared" si="3515"/>
        <v>0</v>
      </c>
      <c r="AH25004">
        <f t="shared" si="3516"/>
        <v>0</v>
      </c>
      <c r="AI25004">
        <f t="shared" si="3517"/>
        <v>0</v>
      </c>
      <c r="AJ25004">
        <f t="shared" si="3518"/>
        <v>0</v>
      </c>
      <c r="AK25004">
        <f t="shared" si="3519"/>
        <v>1</v>
      </c>
    </row>
    <row r="25005" spans="1:37" x14ac:dyDescent="0.35">
      <c r="A25005">
        <v>1</v>
      </c>
      <c r="B25005">
        <v>2</v>
      </c>
      <c r="C25005">
        <v>0</v>
      </c>
      <c r="D25005">
        <v>2</v>
      </c>
      <c r="E25005">
        <v>0</v>
      </c>
      <c r="F25005">
        <v>0</v>
      </c>
      <c r="G25005">
        <v>0</v>
      </c>
      <c r="H25005">
        <v>0</v>
      </c>
      <c r="I25005">
        <v>0</v>
      </c>
      <c r="J25005">
        <v>0</v>
      </c>
      <c r="K25005">
        <v>0</v>
      </c>
      <c r="L25005">
        <v>77</v>
      </c>
      <c r="M25005">
        <v>0</v>
      </c>
      <c r="N25005">
        <v>0</v>
      </c>
      <c r="O25005">
        <v>0</v>
      </c>
      <c r="P25005">
        <v>0</v>
      </c>
      <c r="Q25005">
        <v>0</v>
      </c>
      <c r="R25005">
        <v>0</v>
      </c>
      <c r="S25005">
        <v>0</v>
      </c>
      <c r="T25005">
        <v>0</v>
      </c>
      <c r="U25005">
        <v>0</v>
      </c>
      <c r="V25005">
        <v>1</v>
      </c>
      <c r="W25005">
        <v>0</v>
      </c>
      <c r="X25005">
        <v>0</v>
      </c>
      <c r="Y25005">
        <v>0</v>
      </c>
      <c r="Z25005">
        <v>93.6</v>
      </c>
      <c r="AA25005">
        <v>1</v>
      </c>
      <c r="AB25005">
        <v>0</v>
      </c>
      <c r="AC25005">
        <f t="shared" si="3511"/>
        <v>-1.2915139121167849</v>
      </c>
      <c r="AD25005">
        <f t="shared" si="3512"/>
        <v>0.27485436260737672</v>
      </c>
      <c r="AE25005">
        <f t="shared" si="3513"/>
        <v>0.2155966757216369</v>
      </c>
      <c r="AF25005">
        <f t="shared" si="3514"/>
        <v>0.105460574473032</v>
      </c>
      <c r="AG25005">
        <f t="shared" si="3515"/>
        <v>0</v>
      </c>
      <c r="AH25005">
        <f t="shared" si="3516"/>
        <v>0</v>
      </c>
      <c r="AI25005">
        <f t="shared" si="3517"/>
        <v>0</v>
      </c>
      <c r="AJ25005">
        <f t="shared" si="3518"/>
        <v>0</v>
      </c>
      <c r="AK25005">
        <f t="shared" si="3519"/>
        <v>1</v>
      </c>
    </row>
    <row r="25006" spans="1:37" x14ac:dyDescent="0.35">
      <c r="A25006">
        <v>1</v>
      </c>
      <c r="B25006">
        <v>2</v>
      </c>
      <c r="C25006">
        <v>0</v>
      </c>
      <c r="D25006">
        <v>5</v>
      </c>
      <c r="E25006">
        <v>0</v>
      </c>
      <c r="F25006">
        <v>0</v>
      </c>
      <c r="G25006">
        <v>0</v>
      </c>
      <c r="H25006">
        <v>0</v>
      </c>
      <c r="I25006">
        <v>0</v>
      </c>
      <c r="J25006">
        <v>0</v>
      </c>
      <c r="K25006">
        <v>0</v>
      </c>
      <c r="L25006">
        <v>276</v>
      </c>
      <c r="M25006">
        <v>0</v>
      </c>
      <c r="N25006">
        <v>0</v>
      </c>
      <c r="O25006">
        <v>0</v>
      </c>
      <c r="P25006">
        <v>0</v>
      </c>
      <c r="Q25006">
        <v>0</v>
      </c>
      <c r="R25006">
        <v>0</v>
      </c>
      <c r="S25006">
        <v>0</v>
      </c>
      <c r="T25006">
        <v>0</v>
      </c>
      <c r="U25006">
        <v>0</v>
      </c>
      <c r="V25006">
        <v>0</v>
      </c>
      <c r="W25006">
        <v>1</v>
      </c>
      <c r="X25006">
        <v>0</v>
      </c>
      <c r="Y25006">
        <v>0</v>
      </c>
      <c r="Z25006">
        <v>81.430000000000007</v>
      </c>
      <c r="AA25006">
        <v>0</v>
      </c>
      <c r="AB25006">
        <v>1</v>
      </c>
      <c r="AC25006">
        <f t="shared" si="3511"/>
        <v>0.83911263341880782</v>
      </c>
      <c r="AD25006">
        <f t="shared" si="3512"/>
        <v>2.3143124218426312</v>
      </c>
      <c r="AE25006">
        <f t="shared" si="3513"/>
        <v>0.69827829343739467</v>
      </c>
      <c r="AF25006">
        <f t="shared" si="3514"/>
        <v>0.15597145815500635</v>
      </c>
      <c r="AG25006">
        <f t="shared" si="3515"/>
        <v>1</v>
      </c>
      <c r="AH25006">
        <f t="shared" si="3516"/>
        <v>1</v>
      </c>
      <c r="AI25006">
        <f t="shared" si="3517"/>
        <v>0</v>
      </c>
      <c r="AJ25006">
        <f t="shared" si="3518"/>
        <v>0</v>
      </c>
      <c r="AK25006">
        <f t="shared" si="3519"/>
        <v>0</v>
      </c>
    </row>
    <row r="25007" spans="1:37" x14ac:dyDescent="0.35">
      <c r="A25007">
        <v>1</v>
      </c>
      <c r="B25007">
        <v>1</v>
      </c>
      <c r="C25007">
        <v>0</v>
      </c>
      <c r="D25007">
        <v>2</v>
      </c>
      <c r="E25007">
        <v>0</v>
      </c>
      <c r="F25007">
        <v>0</v>
      </c>
      <c r="G25007">
        <v>0</v>
      </c>
      <c r="H25007">
        <v>0</v>
      </c>
      <c r="I25007">
        <v>0</v>
      </c>
      <c r="J25007">
        <v>0</v>
      </c>
      <c r="K25007">
        <v>0</v>
      </c>
      <c r="L25007">
        <v>41</v>
      </c>
      <c r="M25007">
        <v>0</v>
      </c>
      <c r="N25007">
        <v>0</v>
      </c>
      <c r="O25007">
        <v>0</v>
      </c>
      <c r="P25007">
        <v>0</v>
      </c>
      <c r="Q25007">
        <v>1</v>
      </c>
      <c r="R25007">
        <v>0</v>
      </c>
      <c r="S25007">
        <v>0</v>
      </c>
      <c r="T25007">
        <v>0</v>
      </c>
      <c r="U25007">
        <v>0</v>
      </c>
      <c r="V25007">
        <v>0</v>
      </c>
      <c r="W25007">
        <v>0</v>
      </c>
      <c r="X25007">
        <v>0</v>
      </c>
      <c r="Y25007">
        <v>0</v>
      </c>
      <c r="Z25007">
        <v>107.1</v>
      </c>
      <c r="AA25007">
        <v>0</v>
      </c>
      <c r="AB25007">
        <v>1</v>
      </c>
      <c r="AC25007">
        <f t="shared" si="3511"/>
        <v>-1.1168587808141899</v>
      </c>
      <c r="AD25007">
        <f t="shared" si="3512"/>
        <v>0.32730632240414753</v>
      </c>
      <c r="AE25007">
        <f t="shared" si="3513"/>
        <v>0.24659441221623823</v>
      </c>
      <c r="AF25007">
        <f t="shared" si="3514"/>
        <v>0.60801676866140786</v>
      </c>
      <c r="AG25007">
        <f t="shared" si="3515"/>
        <v>0</v>
      </c>
      <c r="AH25007">
        <f t="shared" si="3516"/>
        <v>0</v>
      </c>
      <c r="AI25007">
        <f t="shared" si="3517"/>
        <v>0</v>
      </c>
      <c r="AJ25007">
        <f t="shared" si="3518"/>
        <v>1</v>
      </c>
      <c r="AK25007">
        <f t="shared" si="3519"/>
        <v>0</v>
      </c>
    </row>
    <row r="25008" spans="1:37" x14ac:dyDescent="0.35">
      <c r="A25008">
        <v>1</v>
      </c>
      <c r="B25008">
        <v>2</v>
      </c>
      <c r="C25008">
        <v>0</v>
      </c>
      <c r="D25008">
        <v>3</v>
      </c>
      <c r="E25008">
        <v>0</v>
      </c>
      <c r="F25008">
        <v>0</v>
      </c>
      <c r="G25008">
        <v>0</v>
      </c>
      <c r="H25008">
        <v>0</v>
      </c>
      <c r="I25008">
        <v>0</v>
      </c>
      <c r="J25008">
        <v>0</v>
      </c>
      <c r="K25008">
        <v>0</v>
      </c>
      <c r="L25008">
        <v>159</v>
      </c>
      <c r="M25008">
        <v>0</v>
      </c>
      <c r="N25008">
        <v>0</v>
      </c>
      <c r="O25008">
        <v>0</v>
      </c>
      <c r="P25008">
        <v>0</v>
      </c>
      <c r="Q25008">
        <v>0</v>
      </c>
      <c r="R25008">
        <v>0</v>
      </c>
      <c r="S25008">
        <v>0</v>
      </c>
      <c r="T25008">
        <v>1</v>
      </c>
      <c r="U25008">
        <v>0</v>
      </c>
      <c r="V25008">
        <v>0</v>
      </c>
      <c r="W25008">
        <v>0</v>
      </c>
      <c r="X25008">
        <v>0</v>
      </c>
      <c r="Y25008">
        <v>0</v>
      </c>
      <c r="Z25008">
        <v>144</v>
      </c>
      <c r="AA25008">
        <v>0</v>
      </c>
      <c r="AB25008">
        <v>1</v>
      </c>
      <c r="AC25008">
        <f t="shared" si="3511"/>
        <v>1.2866185987167404</v>
      </c>
      <c r="AD25008">
        <f t="shared" si="3512"/>
        <v>3.6205233916554076</v>
      </c>
      <c r="AE25008">
        <f t="shared" si="3513"/>
        <v>0.78357430203556944</v>
      </c>
      <c r="AF25008">
        <f t="shared" si="3514"/>
        <v>0.10591981548888238</v>
      </c>
      <c r="AG25008">
        <f t="shared" si="3515"/>
        <v>1</v>
      </c>
      <c r="AH25008">
        <f t="shared" si="3516"/>
        <v>1</v>
      </c>
      <c r="AI25008">
        <f t="shared" si="3517"/>
        <v>0</v>
      </c>
      <c r="AJ25008">
        <f t="shared" si="3518"/>
        <v>0</v>
      </c>
      <c r="AK25008">
        <f t="shared" si="3519"/>
        <v>0</v>
      </c>
    </row>
    <row r="25009" spans="1:37" x14ac:dyDescent="0.35">
      <c r="A25009">
        <v>1</v>
      </c>
      <c r="B25009">
        <v>2</v>
      </c>
      <c r="C25009">
        <v>2</v>
      </c>
      <c r="D25009">
        <v>1</v>
      </c>
      <c r="E25009">
        <v>0</v>
      </c>
      <c r="F25009">
        <v>0</v>
      </c>
      <c r="G25009">
        <v>0</v>
      </c>
      <c r="H25009">
        <v>0</v>
      </c>
      <c r="I25009">
        <v>0</v>
      </c>
      <c r="J25009">
        <v>1</v>
      </c>
      <c r="K25009">
        <v>0</v>
      </c>
      <c r="L25009">
        <v>23</v>
      </c>
      <c r="M25009">
        <v>0</v>
      </c>
      <c r="N25009">
        <v>0</v>
      </c>
      <c r="O25009">
        <v>0</v>
      </c>
      <c r="P25009">
        <v>0</v>
      </c>
      <c r="Q25009">
        <v>0</v>
      </c>
      <c r="R25009">
        <v>0</v>
      </c>
      <c r="S25009">
        <v>0</v>
      </c>
      <c r="T25009">
        <v>1</v>
      </c>
      <c r="U25009">
        <v>0</v>
      </c>
      <c r="V25009">
        <v>0</v>
      </c>
      <c r="W25009">
        <v>0</v>
      </c>
      <c r="X25009">
        <v>0</v>
      </c>
      <c r="Y25009">
        <v>0</v>
      </c>
      <c r="Z25009">
        <v>250</v>
      </c>
      <c r="AA25009">
        <v>1</v>
      </c>
      <c r="AB25009">
        <v>1</v>
      </c>
      <c r="AC25009">
        <f t="shared" si="3511"/>
        <v>-3.9271451529678814E-2</v>
      </c>
      <c r="AD25009">
        <f t="shared" si="3512"/>
        <v>0.96148967587574241</v>
      </c>
      <c r="AE25009">
        <f t="shared" si="3513"/>
        <v>0.49018339872039757</v>
      </c>
      <c r="AF25009">
        <f t="shared" si="3514"/>
        <v>0.30964140129734796</v>
      </c>
      <c r="AG25009">
        <f t="shared" si="3515"/>
        <v>0</v>
      </c>
      <c r="AH25009">
        <f t="shared" si="3516"/>
        <v>0</v>
      </c>
      <c r="AI25009">
        <f t="shared" si="3517"/>
        <v>0</v>
      </c>
      <c r="AJ25009">
        <f t="shared" si="3518"/>
        <v>1</v>
      </c>
      <c r="AK25009">
        <f t="shared" si="3519"/>
        <v>0</v>
      </c>
    </row>
    <row r="25010" spans="1:37" x14ac:dyDescent="0.35">
      <c r="A25010">
        <v>1</v>
      </c>
      <c r="B25010">
        <v>2</v>
      </c>
      <c r="C25010">
        <v>0</v>
      </c>
      <c r="D25010">
        <v>2</v>
      </c>
      <c r="E25010">
        <v>0</v>
      </c>
      <c r="F25010">
        <v>0</v>
      </c>
      <c r="G25010">
        <v>0</v>
      </c>
      <c r="H25010">
        <v>0</v>
      </c>
      <c r="I25010">
        <v>0</v>
      </c>
      <c r="J25010">
        <v>0</v>
      </c>
      <c r="K25010">
        <v>0</v>
      </c>
      <c r="L25010">
        <v>308</v>
      </c>
      <c r="M25010">
        <v>0</v>
      </c>
      <c r="N25010">
        <v>0</v>
      </c>
      <c r="O25010">
        <v>0</v>
      </c>
      <c r="P25010">
        <v>0</v>
      </c>
      <c r="Q25010">
        <v>0</v>
      </c>
      <c r="R25010">
        <v>0</v>
      </c>
      <c r="S25010">
        <v>0</v>
      </c>
      <c r="T25010">
        <v>0</v>
      </c>
      <c r="U25010">
        <v>0</v>
      </c>
      <c r="V25010">
        <v>1</v>
      </c>
      <c r="W25010">
        <v>0</v>
      </c>
      <c r="X25010">
        <v>0</v>
      </c>
      <c r="Y25010">
        <v>0</v>
      </c>
      <c r="Z25010">
        <v>52</v>
      </c>
      <c r="AA25010">
        <v>0</v>
      </c>
      <c r="AB25010">
        <v>1</v>
      </c>
      <c r="AC25010">
        <f t="shared" si="3511"/>
        <v>1.9974367352942732</v>
      </c>
      <c r="AD25010">
        <f t="shared" si="3512"/>
        <v>7.3701402457499867</v>
      </c>
      <c r="AE25010">
        <f t="shared" si="3513"/>
        <v>0.88052768882722621</v>
      </c>
      <c r="AF25010">
        <f t="shared" si="3514"/>
        <v>5.5256982779266814E-2</v>
      </c>
      <c r="AG25010">
        <f t="shared" si="3515"/>
        <v>1</v>
      </c>
      <c r="AH25010">
        <f t="shared" si="3516"/>
        <v>1</v>
      </c>
      <c r="AI25010">
        <f t="shared" si="3517"/>
        <v>0</v>
      </c>
      <c r="AJ25010">
        <f t="shared" si="3518"/>
        <v>0</v>
      </c>
      <c r="AK25010">
        <f t="shared" si="3519"/>
        <v>0</v>
      </c>
    </row>
    <row r="25011" spans="1:37" x14ac:dyDescent="0.35">
      <c r="A25011">
        <v>1</v>
      </c>
      <c r="B25011">
        <v>2</v>
      </c>
      <c r="C25011">
        <v>0</v>
      </c>
      <c r="D25011">
        <v>3</v>
      </c>
      <c r="E25011">
        <v>0</v>
      </c>
      <c r="F25011">
        <v>0</v>
      </c>
      <c r="G25011">
        <v>0</v>
      </c>
      <c r="H25011">
        <v>0</v>
      </c>
      <c r="I25011">
        <v>0</v>
      </c>
      <c r="J25011">
        <v>0</v>
      </c>
      <c r="K25011">
        <v>0</v>
      </c>
      <c r="L25011">
        <v>124</v>
      </c>
      <c r="M25011">
        <v>0</v>
      </c>
      <c r="N25011">
        <v>0</v>
      </c>
      <c r="O25011">
        <v>0</v>
      </c>
      <c r="P25011">
        <v>1</v>
      </c>
      <c r="Q25011">
        <v>0</v>
      </c>
      <c r="R25011">
        <v>0</v>
      </c>
      <c r="S25011">
        <v>0</v>
      </c>
      <c r="T25011">
        <v>0</v>
      </c>
      <c r="U25011">
        <v>0</v>
      </c>
      <c r="V25011">
        <v>0</v>
      </c>
      <c r="W25011">
        <v>0</v>
      </c>
      <c r="X25011">
        <v>0</v>
      </c>
      <c r="Y25011">
        <v>0</v>
      </c>
      <c r="Z25011">
        <v>117.1</v>
      </c>
      <c r="AA25011">
        <v>1</v>
      </c>
      <c r="AB25011">
        <v>0</v>
      </c>
      <c r="AC25011">
        <f t="shared" si="3511"/>
        <v>-0.54602077021660955</v>
      </c>
      <c r="AD25011">
        <f t="shared" si="3512"/>
        <v>0.57925020010370909</v>
      </c>
      <c r="AE25011">
        <f t="shared" si="3513"/>
        <v>0.36678811252686228</v>
      </c>
      <c r="AF25011">
        <f t="shared" si="3514"/>
        <v>0.19845094059501481</v>
      </c>
      <c r="AG25011">
        <f t="shared" si="3515"/>
        <v>0</v>
      </c>
      <c r="AH25011">
        <f t="shared" si="3516"/>
        <v>0</v>
      </c>
      <c r="AI25011">
        <f t="shared" si="3517"/>
        <v>0</v>
      </c>
      <c r="AJ25011">
        <f t="shared" si="3518"/>
        <v>0</v>
      </c>
      <c r="AK25011">
        <f t="shared" si="3519"/>
        <v>1</v>
      </c>
    </row>
    <row r="25012" spans="1:37" x14ac:dyDescent="0.35">
      <c r="A25012">
        <v>1</v>
      </c>
      <c r="B25012">
        <v>3</v>
      </c>
      <c r="C25012">
        <v>0</v>
      </c>
      <c r="D25012">
        <v>3</v>
      </c>
      <c r="E25012">
        <v>0</v>
      </c>
      <c r="F25012">
        <v>0</v>
      </c>
      <c r="G25012">
        <v>0</v>
      </c>
      <c r="H25012">
        <v>1</v>
      </c>
      <c r="I25012">
        <v>0</v>
      </c>
      <c r="J25012">
        <v>0</v>
      </c>
      <c r="K25012">
        <v>0</v>
      </c>
      <c r="L25012">
        <v>117</v>
      </c>
      <c r="M25012">
        <v>0</v>
      </c>
      <c r="N25012">
        <v>0</v>
      </c>
      <c r="O25012">
        <v>0</v>
      </c>
      <c r="P25012">
        <v>0</v>
      </c>
      <c r="Q25012">
        <v>0</v>
      </c>
      <c r="R25012">
        <v>0</v>
      </c>
      <c r="S25012">
        <v>1</v>
      </c>
      <c r="T25012">
        <v>0</v>
      </c>
      <c r="U25012">
        <v>0</v>
      </c>
      <c r="V25012">
        <v>0</v>
      </c>
      <c r="W25012">
        <v>0</v>
      </c>
      <c r="X25012">
        <v>0</v>
      </c>
      <c r="Y25012">
        <v>0</v>
      </c>
      <c r="Z25012">
        <v>155.69999999999999</v>
      </c>
      <c r="AA25012">
        <v>1</v>
      </c>
      <c r="AB25012">
        <v>0</v>
      </c>
      <c r="AC25012">
        <f t="shared" si="3511"/>
        <v>0.39400446204660122</v>
      </c>
      <c r="AD25012">
        <f t="shared" si="3512"/>
        <v>1.4829071654608685</v>
      </c>
      <c r="AE25012">
        <f t="shared" si="3513"/>
        <v>0.59724631918955229</v>
      </c>
      <c r="AF25012">
        <f t="shared" si="3514"/>
        <v>0.39496048182528892</v>
      </c>
      <c r="AG25012">
        <f t="shared" si="3515"/>
        <v>1</v>
      </c>
      <c r="AH25012">
        <f t="shared" si="3516"/>
        <v>0</v>
      </c>
      <c r="AI25012">
        <f t="shared" si="3517"/>
        <v>1</v>
      </c>
      <c r="AJ25012">
        <f t="shared" si="3518"/>
        <v>0</v>
      </c>
      <c r="AK25012">
        <f t="shared" si="3519"/>
        <v>0</v>
      </c>
    </row>
    <row r="25013" spans="1:37" x14ac:dyDescent="0.35">
      <c r="A25013">
        <v>1</v>
      </c>
      <c r="B25013">
        <v>2</v>
      </c>
      <c r="C25013">
        <v>0</v>
      </c>
      <c r="D25013">
        <v>4</v>
      </c>
      <c r="E25013">
        <v>0</v>
      </c>
      <c r="F25013">
        <v>0</v>
      </c>
      <c r="G25013">
        <v>0</v>
      </c>
      <c r="H25013">
        <v>1</v>
      </c>
      <c r="I25013">
        <v>0</v>
      </c>
      <c r="J25013">
        <v>0</v>
      </c>
      <c r="K25013">
        <v>0</v>
      </c>
      <c r="L25013">
        <v>26</v>
      </c>
      <c r="M25013">
        <v>0</v>
      </c>
      <c r="N25013">
        <v>0</v>
      </c>
      <c r="O25013">
        <v>0</v>
      </c>
      <c r="P25013">
        <v>0</v>
      </c>
      <c r="Q25013">
        <v>0</v>
      </c>
      <c r="R25013">
        <v>0</v>
      </c>
      <c r="S25013">
        <v>0</v>
      </c>
      <c r="T25013">
        <v>0</v>
      </c>
      <c r="U25013">
        <v>1</v>
      </c>
      <c r="V25013">
        <v>0</v>
      </c>
      <c r="W25013">
        <v>0</v>
      </c>
      <c r="X25013">
        <v>0</v>
      </c>
      <c r="Y25013">
        <v>0</v>
      </c>
      <c r="Z25013">
        <v>75</v>
      </c>
      <c r="AA25013">
        <v>1</v>
      </c>
      <c r="AB25013">
        <v>0</v>
      </c>
      <c r="AC25013">
        <f t="shared" si="3511"/>
        <v>-2.8057063994946581</v>
      </c>
      <c r="AD25013">
        <f t="shared" si="3512"/>
        <v>6.046404431289347E-2</v>
      </c>
      <c r="AE25013">
        <f t="shared" si="3513"/>
        <v>5.701659064930386E-2</v>
      </c>
      <c r="AF25013">
        <f t="shared" si="3514"/>
        <v>2.5495948080091677E-2</v>
      </c>
      <c r="AG25013">
        <f t="shared" si="3515"/>
        <v>0</v>
      </c>
      <c r="AH25013">
        <f t="shared" si="3516"/>
        <v>0</v>
      </c>
      <c r="AI25013">
        <f t="shared" si="3517"/>
        <v>0</v>
      </c>
      <c r="AJ25013">
        <f t="shared" si="3518"/>
        <v>0</v>
      </c>
      <c r="AK25013">
        <f t="shared" si="3519"/>
        <v>1</v>
      </c>
    </row>
    <row r="25014" spans="1:37" x14ac:dyDescent="0.35">
      <c r="A25014">
        <v>1</v>
      </c>
      <c r="B25014">
        <v>2</v>
      </c>
      <c r="C25014">
        <v>0</v>
      </c>
      <c r="D25014">
        <v>3</v>
      </c>
      <c r="E25014">
        <v>0</v>
      </c>
      <c r="F25014">
        <v>0</v>
      </c>
      <c r="G25014">
        <v>0</v>
      </c>
      <c r="H25014">
        <v>0</v>
      </c>
      <c r="I25014">
        <v>0</v>
      </c>
      <c r="J25014">
        <v>0</v>
      </c>
      <c r="K25014">
        <v>0</v>
      </c>
      <c r="L25014">
        <v>131</v>
      </c>
      <c r="M25014">
        <v>0</v>
      </c>
      <c r="N25014">
        <v>0</v>
      </c>
      <c r="O25014">
        <v>0</v>
      </c>
      <c r="P25014">
        <v>0</v>
      </c>
      <c r="Q25014">
        <v>0</v>
      </c>
      <c r="R25014">
        <v>0</v>
      </c>
      <c r="S25014">
        <v>1</v>
      </c>
      <c r="T25014">
        <v>0</v>
      </c>
      <c r="U25014">
        <v>0</v>
      </c>
      <c r="V25014">
        <v>0</v>
      </c>
      <c r="W25014">
        <v>0</v>
      </c>
      <c r="X25014">
        <v>0</v>
      </c>
      <c r="Y25014">
        <v>0</v>
      </c>
      <c r="Z25014">
        <v>94.5</v>
      </c>
      <c r="AA25014">
        <v>0</v>
      </c>
      <c r="AB25014">
        <v>1</v>
      </c>
      <c r="AC25014">
        <f t="shared" si="3511"/>
        <v>0.22463821814129403</v>
      </c>
      <c r="AD25014">
        <f t="shared" si="3512"/>
        <v>1.2518697304978448</v>
      </c>
      <c r="AE25014">
        <f t="shared" si="3513"/>
        <v>0.55592457838184128</v>
      </c>
      <c r="AF25014">
        <f t="shared" si="3514"/>
        <v>0.25498412463091163</v>
      </c>
      <c r="AG25014">
        <f t="shared" si="3515"/>
        <v>1</v>
      </c>
      <c r="AH25014">
        <f t="shared" si="3516"/>
        <v>1</v>
      </c>
      <c r="AI25014">
        <f t="shared" si="3517"/>
        <v>0</v>
      </c>
      <c r="AJ25014">
        <f t="shared" si="3518"/>
        <v>0</v>
      </c>
      <c r="AK25014">
        <f t="shared" si="3519"/>
        <v>0</v>
      </c>
    </row>
    <row r="25015" spans="1:37" x14ac:dyDescent="0.35">
      <c r="A25015">
        <v>1</v>
      </c>
      <c r="B25015">
        <v>2</v>
      </c>
      <c r="C25015">
        <v>0</v>
      </c>
      <c r="D25015">
        <v>3</v>
      </c>
      <c r="E25015">
        <v>0</v>
      </c>
      <c r="F25015">
        <v>0</v>
      </c>
      <c r="G25015">
        <v>0</v>
      </c>
      <c r="H25015">
        <v>0</v>
      </c>
      <c r="I25015">
        <v>0</v>
      </c>
      <c r="J25015">
        <v>0</v>
      </c>
      <c r="K25015">
        <v>0</v>
      </c>
      <c r="L25015">
        <v>418</v>
      </c>
      <c r="M25015">
        <v>0</v>
      </c>
      <c r="N25015">
        <v>0</v>
      </c>
      <c r="O25015">
        <v>0</v>
      </c>
      <c r="P25015">
        <v>0</v>
      </c>
      <c r="Q25015">
        <v>0</v>
      </c>
      <c r="R25015">
        <v>0</v>
      </c>
      <c r="S25015">
        <v>0</v>
      </c>
      <c r="T25015">
        <v>1</v>
      </c>
      <c r="U25015">
        <v>0</v>
      </c>
      <c r="V25015">
        <v>0</v>
      </c>
      <c r="W25015">
        <v>0</v>
      </c>
      <c r="X25015">
        <v>0</v>
      </c>
      <c r="Y25015">
        <v>0</v>
      </c>
      <c r="Z25015">
        <v>107</v>
      </c>
      <c r="AA25015">
        <v>0</v>
      </c>
      <c r="AB25015">
        <v>1</v>
      </c>
      <c r="AC25015">
        <f t="shared" si="3511"/>
        <v>3.9416257617369324</v>
      </c>
      <c r="AD25015">
        <f t="shared" si="3512"/>
        <v>51.502263684211655</v>
      </c>
      <c r="AE25015">
        <f t="shared" si="3513"/>
        <v>0.98095320220829418</v>
      </c>
      <c r="AF25015">
        <f t="shared" si="3514"/>
        <v>8.3517107724356276E-3</v>
      </c>
      <c r="AG25015">
        <f t="shared" si="3515"/>
        <v>1</v>
      </c>
      <c r="AH25015">
        <f t="shared" si="3516"/>
        <v>1</v>
      </c>
      <c r="AI25015">
        <f t="shared" si="3517"/>
        <v>0</v>
      </c>
      <c r="AJ25015">
        <f t="shared" si="3518"/>
        <v>0</v>
      </c>
      <c r="AK25015">
        <f t="shared" si="3519"/>
        <v>0</v>
      </c>
    </row>
    <row r="25016" spans="1:37" x14ac:dyDescent="0.35">
      <c r="A25016">
        <v>1</v>
      </c>
      <c r="B25016">
        <v>2</v>
      </c>
      <c r="C25016">
        <v>0</v>
      </c>
      <c r="D25016">
        <v>2</v>
      </c>
      <c r="E25016">
        <v>0</v>
      </c>
      <c r="F25016">
        <v>1</v>
      </c>
      <c r="G25016">
        <v>0</v>
      </c>
      <c r="H25016">
        <v>0</v>
      </c>
      <c r="I25016">
        <v>0</v>
      </c>
      <c r="J25016">
        <v>0</v>
      </c>
      <c r="K25016">
        <v>0</v>
      </c>
      <c r="L25016">
        <v>14</v>
      </c>
      <c r="M25016">
        <v>0</v>
      </c>
      <c r="N25016">
        <v>0</v>
      </c>
      <c r="O25016">
        <v>0</v>
      </c>
      <c r="P25016">
        <v>0</v>
      </c>
      <c r="Q25016">
        <v>0</v>
      </c>
      <c r="R25016">
        <v>0</v>
      </c>
      <c r="S25016">
        <v>1</v>
      </c>
      <c r="T25016">
        <v>0</v>
      </c>
      <c r="U25016">
        <v>0</v>
      </c>
      <c r="V25016">
        <v>0</v>
      </c>
      <c r="W25016">
        <v>0</v>
      </c>
      <c r="X25016">
        <v>0</v>
      </c>
      <c r="Y25016">
        <v>0</v>
      </c>
      <c r="Z25016">
        <v>138.05000000000001</v>
      </c>
      <c r="AA25016">
        <v>3</v>
      </c>
      <c r="AB25016">
        <v>0</v>
      </c>
      <c r="AC25016">
        <f t="shared" si="3511"/>
        <v>-3.746068947104273</v>
      </c>
      <c r="AD25016">
        <f t="shared" si="3512"/>
        <v>2.3610377309241089E-2</v>
      </c>
      <c r="AE25016">
        <f t="shared" si="3513"/>
        <v>2.3065785412712949E-2</v>
      </c>
      <c r="AF25016">
        <f t="shared" si="3514"/>
        <v>1.0134680092536928E-2</v>
      </c>
      <c r="AG25016">
        <f t="shared" si="3515"/>
        <v>0</v>
      </c>
      <c r="AH25016">
        <f t="shared" si="3516"/>
        <v>0</v>
      </c>
      <c r="AI25016">
        <f t="shared" si="3517"/>
        <v>0</v>
      </c>
      <c r="AJ25016">
        <f t="shared" si="3518"/>
        <v>0</v>
      </c>
      <c r="AK25016">
        <f t="shared" si="3519"/>
        <v>1</v>
      </c>
    </row>
    <row r="25017" spans="1:37" x14ac:dyDescent="0.35">
      <c r="A25017">
        <v>1</v>
      </c>
      <c r="B25017">
        <v>2</v>
      </c>
      <c r="C25017">
        <v>0</v>
      </c>
      <c r="D25017">
        <v>3</v>
      </c>
      <c r="E25017">
        <v>1</v>
      </c>
      <c r="F25017">
        <v>0</v>
      </c>
      <c r="G25017">
        <v>0</v>
      </c>
      <c r="H25017">
        <v>0</v>
      </c>
      <c r="I25017">
        <v>0</v>
      </c>
      <c r="J25017">
        <v>0</v>
      </c>
      <c r="K25017">
        <v>0</v>
      </c>
      <c r="L25017">
        <v>87</v>
      </c>
      <c r="M25017">
        <v>0</v>
      </c>
      <c r="N25017">
        <v>0</v>
      </c>
      <c r="O25017">
        <v>0</v>
      </c>
      <c r="P25017">
        <v>0</v>
      </c>
      <c r="Q25017">
        <v>0</v>
      </c>
      <c r="R25017">
        <v>0</v>
      </c>
      <c r="S25017">
        <v>0</v>
      </c>
      <c r="T25017">
        <v>1</v>
      </c>
      <c r="U25017">
        <v>0</v>
      </c>
      <c r="V25017">
        <v>0</v>
      </c>
      <c r="W25017">
        <v>0</v>
      </c>
      <c r="X25017">
        <v>0</v>
      </c>
      <c r="Y25017">
        <v>0</v>
      </c>
      <c r="Z25017">
        <v>89.25</v>
      </c>
      <c r="AA25017">
        <v>2</v>
      </c>
      <c r="AB25017">
        <v>0</v>
      </c>
      <c r="AC25017">
        <f t="shared" si="3511"/>
        <v>-4.6012479993329896</v>
      </c>
      <c r="AD25017">
        <f t="shared" si="3512"/>
        <v>1.00392988849524E-2</v>
      </c>
      <c r="AE25017">
        <f t="shared" si="3513"/>
        <v>9.9395131417514444E-3</v>
      </c>
      <c r="AF25017">
        <f t="shared" si="3514"/>
        <v>4.3382717597179278E-3</v>
      </c>
      <c r="AG25017">
        <f t="shared" si="3515"/>
        <v>0</v>
      </c>
      <c r="AH25017">
        <f t="shared" si="3516"/>
        <v>0</v>
      </c>
      <c r="AI25017">
        <f t="shared" si="3517"/>
        <v>0</v>
      </c>
      <c r="AJ25017">
        <f t="shared" si="3518"/>
        <v>0</v>
      </c>
      <c r="AK25017">
        <f t="shared" si="3519"/>
        <v>1</v>
      </c>
    </row>
    <row r="25018" spans="1:37" x14ac:dyDescent="0.35">
      <c r="A25018">
        <v>1</v>
      </c>
      <c r="B25018">
        <v>1</v>
      </c>
      <c r="C25018">
        <v>0</v>
      </c>
      <c r="D25018">
        <v>5</v>
      </c>
      <c r="E25018">
        <v>0</v>
      </c>
      <c r="F25018">
        <v>0</v>
      </c>
      <c r="G25018">
        <v>0</v>
      </c>
      <c r="H25018">
        <v>0</v>
      </c>
      <c r="I25018">
        <v>0</v>
      </c>
      <c r="J25018">
        <v>0</v>
      </c>
      <c r="K25018">
        <v>0</v>
      </c>
      <c r="L25018">
        <v>212</v>
      </c>
      <c r="M25018">
        <v>0</v>
      </c>
      <c r="N25018">
        <v>0</v>
      </c>
      <c r="O25018">
        <v>0</v>
      </c>
      <c r="P25018">
        <v>1</v>
      </c>
      <c r="Q25018">
        <v>0</v>
      </c>
      <c r="R25018">
        <v>0</v>
      </c>
      <c r="S25018">
        <v>0</v>
      </c>
      <c r="T25018">
        <v>0</v>
      </c>
      <c r="U25018">
        <v>0</v>
      </c>
      <c r="V25018">
        <v>0</v>
      </c>
      <c r="W25018">
        <v>0</v>
      </c>
      <c r="X25018">
        <v>0</v>
      </c>
      <c r="Y25018">
        <v>0</v>
      </c>
      <c r="Z25018">
        <v>70</v>
      </c>
      <c r="AA25018">
        <v>1</v>
      </c>
      <c r="AB25018">
        <v>0</v>
      </c>
      <c r="AC25018">
        <f t="shared" si="3511"/>
        <v>-0.38219664176310308</v>
      </c>
      <c r="AD25018">
        <f t="shared" si="3512"/>
        <v>0.68236085936930735</v>
      </c>
      <c r="AE25018">
        <f t="shared" si="3513"/>
        <v>0.40559720322137932</v>
      </c>
      <c r="AF25018">
        <f t="shared" si="3514"/>
        <v>0.22591915580423658</v>
      </c>
      <c r="AG25018">
        <f t="shared" si="3515"/>
        <v>0</v>
      </c>
      <c r="AH25018">
        <f t="shared" si="3516"/>
        <v>0</v>
      </c>
      <c r="AI25018">
        <f t="shared" si="3517"/>
        <v>0</v>
      </c>
      <c r="AJ25018">
        <f t="shared" si="3518"/>
        <v>0</v>
      </c>
      <c r="AK25018">
        <f t="shared" si="3519"/>
        <v>1</v>
      </c>
    </row>
    <row r="25019" spans="1:37" x14ac:dyDescent="0.35">
      <c r="A25019">
        <v>1</v>
      </c>
      <c r="B25019">
        <v>2</v>
      </c>
      <c r="C25019">
        <v>0</v>
      </c>
      <c r="D25019">
        <v>3</v>
      </c>
      <c r="E25019">
        <v>0</v>
      </c>
      <c r="F25019">
        <v>0</v>
      </c>
      <c r="G25019">
        <v>0</v>
      </c>
      <c r="H25019">
        <v>0</v>
      </c>
      <c r="I25019">
        <v>0</v>
      </c>
      <c r="J25019">
        <v>0</v>
      </c>
      <c r="K25019">
        <v>0</v>
      </c>
      <c r="L25019">
        <v>19</v>
      </c>
      <c r="M25019">
        <v>0</v>
      </c>
      <c r="N25019">
        <v>0</v>
      </c>
      <c r="O25019">
        <v>0</v>
      </c>
      <c r="P25019">
        <v>0</v>
      </c>
      <c r="Q25019">
        <v>0</v>
      </c>
      <c r="R25019">
        <v>0</v>
      </c>
      <c r="S25019">
        <v>0</v>
      </c>
      <c r="T25019">
        <v>1</v>
      </c>
      <c r="U25019">
        <v>0</v>
      </c>
      <c r="V25019">
        <v>0</v>
      </c>
      <c r="W25019">
        <v>0</v>
      </c>
      <c r="X25019">
        <v>0</v>
      </c>
      <c r="Y25019">
        <v>0</v>
      </c>
      <c r="Z25019">
        <v>105</v>
      </c>
      <c r="AA25019">
        <v>2</v>
      </c>
      <c r="AB25019">
        <v>0</v>
      </c>
      <c r="AC25019">
        <f t="shared" si="3511"/>
        <v>-3.702286461796175</v>
      </c>
      <c r="AD25019">
        <f t="shared" si="3512"/>
        <v>2.4667061648526594E-2</v>
      </c>
      <c r="AE25019">
        <f t="shared" si="3513"/>
        <v>2.4073245419679257E-2</v>
      </c>
      <c r="AF25019">
        <f t="shared" si="3514"/>
        <v>1.0582775853051358E-2</v>
      </c>
      <c r="AG25019">
        <f t="shared" si="3515"/>
        <v>0</v>
      </c>
      <c r="AH25019">
        <f t="shared" si="3516"/>
        <v>0</v>
      </c>
      <c r="AI25019">
        <f t="shared" si="3517"/>
        <v>0</v>
      </c>
      <c r="AJ25019">
        <f t="shared" si="3518"/>
        <v>0</v>
      </c>
      <c r="AK25019">
        <f t="shared" si="3519"/>
        <v>1</v>
      </c>
    </row>
    <row r="25020" spans="1:37" x14ac:dyDescent="0.35">
      <c r="A25020">
        <v>1</v>
      </c>
      <c r="B25020">
        <v>1</v>
      </c>
      <c r="C25020">
        <v>0</v>
      </c>
      <c r="D25020">
        <v>1</v>
      </c>
      <c r="E25020">
        <v>0</v>
      </c>
      <c r="F25020">
        <v>0</v>
      </c>
      <c r="G25020">
        <v>0</v>
      </c>
      <c r="H25020">
        <v>0</v>
      </c>
      <c r="I25020">
        <v>0</v>
      </c>
      <c r="J25020">
        <v>0</v>
      </c>
      <c r="K25020">
        <v>0</v>
      </c>
      <c r="L25020">
        <v>28</v>
      </c>
      <c r="M25020">
        <v>0</v>
      </c>
      <c r="N25020">
        <v>0</v>
      </c>
      <c r="O25020">
        <v>0</v>
      </c>
      <c r="P25020">
        <v>0</v>
      </c>
      <c r="Q25020">
        <v>0</v>
      </c>
      <c r="R25020">
        <v>0</v>
      </c>
      <c r="S25020">
        <v>0</v>
      </c>
      <c r="T25020">
        <v>0</v>
      </c>
      <c r="U25020">
        <v>1</v>
      </c>
      <c r="V25020">
        <v>0</v>
      </c>
      <c r="W25020">
        <v>0</v>
      </c>
      <c r="X25020">
        <v>0</v>
      </c>
      <c r="Y25020">
        <v>0</v>
      </c>
      <c r="Z25020">
        <v>130</v>
      </c>
      <c r="AA25020">
        <v>0</v>
      </c>
      <c r="AB25020">
        <v>0</v>
      </c>
      <c r="AC25020">
        <f t="shared" si="3511"/>
        <v>-0.82437294824298624</v>
      </c>
      <c r="AD25020">
        <f t="shared" si="3512"/>
        <v>0.43850987466063435</v>
      </c>
      <c r="AE25020">
        <f t="shared" si="3513"/>
        <v>0.3048361936090882</v>
      </c>
      <c r="AF25020">
        <f t="shared" si="3514"/>
        <v>0.15791284745394643</v>
      </c>
      <c r="AG25020">
        <f t="shared" si="3515"/>
        <v>0</v>
      </c>
      <c r="AH25020">
        <f t="shared" si="3516"/>
        <v>0</v>
      </c>
      <c r="AI25020">
        <f t="shared" si="3517"/>
        <v>0</v>
      </c>
      <c r="AJ25020">
        <f t="shared" si="3518"/>
        <v>0</v>
      </c>
      <c r="AK25020">
        <f t="shared" si="3519"/>
        <v>1</v>
      </c>
    </row>
    <row r="25021" spans="1:37" x14ac:dyDescent="0.35">
      <c r="A25021">
        <v>1</v>
      </c>
      <c r="B25021">
        <v>2</v>
      </c>
      <c r="C25021">
        <v>0</v>
      </c>
      <c r="D25021">
        <v>2</v>
      </c>
      <c r="E25021">
        <v>0</v>
      </c>
      <c r="F25021">
        <v>0</v>
      </c>
      <c r="G25021">
        <v>0</v>
      </c>
      <c r="H25021">
        <v>1</v>
      </c>
      <c r="I25021">
        <v>0</v>
      </c>
      <c r="J25021">
        <v>0</v>
      </c>
      <c r="K25021">
        <v>0</v>
      </c>
      <c r="L25021">
        <v>3</v>
      </c>
      <c r="M25021">
        <v>0</v>
      </c>
      <c r="N25021">
        <v>0</v>
      </c>
      <c r="O25021">
        <v>0</v>
      </c>
      <c r="P25021">
        <v>0</v>
      </c>
      <c r="Q25021">
        <v>0</v>
      </c>
      <c r="R25021">
        <v>0</v>
      </c>
      <c r="S25021">
        <v>0</v>
      </c>
      <c r="T25021">
        <v>0</v>
      </c>
      <c r="U25021">
        <v>0</v>
      </c>
      <c r="V25021">
        <v>0</v>
      </c>
      <c r="W25021">
        <v>1</v>
      </c>
      <c r="X25021">
        <v>0</v>
      </c>
      <c r="Y25021">
        <v>0</v>
      </c>
      <c r="Z25021">
        <v>87.2</v>
      </c>
      <c r="AA25021">
        <v>0</v>
      </c>
      <c r="AB25021">
        <v>0</v>
      </c>
      <c r="AC25021">
        <f t="shared" si="3511"/>
        <v>-3.0683634502622121</v>
      </c>
      <c r="AD25021">
        <f t="shared" si="3512"/>
        <v>4.6497187584941299E-2</v>
      </c>
      <c r="AE25021">
        <f t="shared" si="3513"/>
        <v>4.443125900055727E-2</v>
      </c>
      <c r="AF25021">
        <f t="shared" si="3514"/>
        <v>1.9738065528998556E-2</v>
      </c>
      <c r="AG25021">
        <f t="shared" si="3515"/>
        <v>0</v>
      </c>
      <c r="AH25021">
        <f t="shared" si="3516"/>
        <v>0</v>
      </c>
      <c r="AI25021">
        <f t="shared" si="3517"/>
        <v>0</v>
      </c>
      <c r="AJ25021">
        <f t="shared" si="3518"/>
        <v>0</v>
      </c>
      <c r="AK25021">
        <f t="shared" si="3519"/>
        <v>1</v>
      </c>
    </row>
    <row r="25022" spans="1:37" x14ac:dyDescent="0.35">
      <c r="A25022">
        <v>1</v>
      </c>
      <c r="B25022">
        <v>2</v>
      </c>
      <c r="C25022">
        <v>0</v>
      </c>
      <c r="D25022">
        <v>2</v>
      </c>
      <c r="E25022">
        <v>0</v>
      </c>
      <c r="F25022">
        <v>0</v>
      </c>
      <c r="G25022">
        <v>0</v>
      </c>
      <c r="H25022">
        <v>0</v>
      </c>
      <c r="I25022">
        <v>0</v>
      </c>
      <c r="J25022">
        <v>0</v>
      </c>
      <c r="K25022">
        <v>0</v>
      </c>
      <c r="L25022">
        <v>71</v>
      </c>
      <c r="M25022">
        <v>0</v>
      </c>
      <c r="N25022">
        <v>0</v>
      </c>
      <c r="O25022">
        <v>0</v>
      </c>
      <c r="P25022">
        <v>0</v>
      </c>
      <c r="Q25022">
        <v>0</v>
      </c>
      <c r="R25022">
        <v>0</v>
      </c>
      <c r="S25022">
        <v>0</v>
      </c>
      <c r="T25022">
        <v>1</v>
      </c>
      <c r="U25022">
        <v>0</v>
      </c>
      <c r="V25022">
        <v>0</v>
      </c>
      <c r="W25022">
        <v>0</v>
      </c>
      <c r="X25022">
        <v>0</v>
      </c>
      <c r="Y25022">
        <v>0</v>
      </c>
      <c r="Z25022">
        <v>89.25</v>
      </c>
      <c r="AA25022">
        <v>1</v>
      </c>
      <c r="AB25022">
        <v>0</v>
      </c>
      <c r="AC25022">
        <f t="shared" si="3511"/>
        <v>-2.341404026133024</v>
      </c>
      <c r="AD25022">
        <f t="shared" si="3512"/>
        <v>9.6192486609490743E-2</v>
      </c>
      <c r="AE25022">
        <f t="shared" si="3513"/>
        <v>8.7751455866125178E-2</v>
      </c>
      <c r="AF25022">
        <f t="shared" si="3514"/>
        <v>3.9886821057453975E-2</v>
      </c>
      <c r="AG25022">
        <f t="shared" si="3515"/>
        <v>0</v>
      </c>
      <c r="AH25022">
        <f t="shared" si="3516"/>
        <v>0</v>
      </c>
      <c r="AI25022">
        <f t="shared" si="3517"/>
        <v>0</v>
      </c>
      <c r="AJ25022">
        <f t="shared" si="3518"/>
        <v>0</v>
      </c>
      <c r="AK25022">
        <f t="shared" si="3519"/>
        <v>1</v>
      </c>
    </row>
    <row r="25023" spans="1:37" x14ac:dyDescent="0.35">
      <c r="A25023">
        <v>1</v>
      </c>
      <c r="B25023">
        <v>2</v>
      </c>
      <c r="C25023">
        <v>0</v>
      </c>
      <c r="D25023">
        <v>3</v>
      </c>
      <c r="E25023">
        <v>0</v>
      </c>
      <c r="F25023">
        <v>0</v>
      </c>
      <c r="G25023">
        <v>0</v>
      </c>
      <c r="H25023">
        <v>0</v>
      </c>
      <c r="I25023">
        <v>0</v>
      </c>
      <c r="J25023">
        <v>0</v>
      </c>
      <c r="K25023">
        <v>0</v>
      </c>
      <c r="L25023">
        <v>39</v>
      </c>
      <c r="M25023">
        <v>0</v>
      </c>
      <c r="N25023">
        <v>0</v>
      </c>
      <c r="O25023">
        <v>0</v>
      </c>
      <c r="P25023">
        <v>0</v>
      </c>
      <c r="Q25023">
        <v>0</v>
      </c>
      <c r="R25023">
        <v>0</v>
      </c>
      <c r="S25023">
        <v>0</v>
      </c>
      <c r="T25023">
        <v>0</v>
      </c>
      <c r="U25023">
        <v>1</v>
      </c>
      <c r="V25023">
        <v>0</v>
      </c>
      <c r="W25023">
        <v>0</v>
      </c>
      <c r="X25023">
        <v>0</v>
      </c>
      <c r="Y25023">
        <v>0</v>
      </c>
      <c r="Z25023">
        <v>74.88</v>
      </c>
      <c r="AA25023">
        <v>1</v>
      </c>
      <c r="AB25023">
        <v>0</v>
      </c>
      <c r="AC25023">
        <f t="shared" si="3511"/>
        <v>-2.6685657883606315</v>
      </c>
      <c r="AD25023">
        <f t="shared" si="3512"/>
        <v>6.9351618915632907E-2</v>
      </c>
      <c r="AE25023">
        <f t="shared" si="3513"/>
        <v>6.4853896219803114E-2</v>
      </c>
      <c r="AF25023">
        <f t="shared" si="3514"/>
        <v>2.9120531257420035E-2</v>
      </c>
      <c r="AG25023">
        <f t="shared" si="3515"/>
        <v>0</v>
      </c>
      <c r="AH25023">
        <f t="shared" si="3516"/>
        <v>0</v>
      </c>
      <c r="AI25023">
        <f t="shared" si="3517"/>
        <v>0</v>
      </c>
      <c r="AJ25023">
        <f t="shared" si="3518"/>
        <v>0</v>
      </c>
      <c r="AK25023">
        <f t="shared" si="3519"/>
        <v>1</v>
      </c>
    </row>
    <row r="25024" spans="1:37" x14ac:dyDescent="0.35">
      <c r="A25024">
        <v>1</v>
      </c>
      <c r="B25024">
        <v>1</v>
      </c>
      <c r="C25024">
        <v>0</v>
      </c>
      <c r="D25024">
        <v>1</v>
      </c>
      <c r="E25024">
        <v>0</v>
      </c>
      <c r="F25024">
        <v>0</v>
      </c>
      <c r="G25024">
        <v>0</v>
      </c>
      <c r="H25024">
        <v>1</v>
      </c>
      <c r="I25024">
        <v>0</v>
      </c>
      <c r="J25024">
        <v>0</v>
      </c>
      <c r="K25024">
        <v>0</v>
      </c>
      <c r="L25024">
        <v>22</v>
      </c>
      <c r="M25024">
        <v>0</v>
      </c>
      <c r="N25024">
        <v>0</v>
      </c>
      <c r="O25024">
        <v>0</v>
      </c>
      <c r="P25024">
        <v>1</v>
      </c>
      <c r="Q25024">
        <v>0</v>
      </c>
      <c r="R25024">
        <v>0</v>
      </c>
      <c r="S25024">
        <v>0</v>
      </c>
      <c r="T25024">
        <v>0</v>
      </c>
      <c r="U25024">
        <v>0</v>
      </c>
      <c r="V25024">
        <v>0</v>
      </c>
      <c r="W25024">
        <v>0</v>
      </c>
      <c r="X25024">
        <v>0</v>
      </c>
      <c r="Y25024">
        <v>0</v>
      </c>
      <c r="Z25024">
        <v>156</v>
      </c>
      <c r="AA25024">
        <v>1</v>
      </c>
      <c r="AB25024">
        <v>0</v>
      </c>
      <c r="AC25024">
        <f t="shared" si="3511"/>
        <v>-1.4695127060912263</v>
      </c>
      <c r="AD25024">
        <f t="shared" si="3512"/>
        <v>0.23003755377808052</v>
      </c>
      <c r="AE25024">
        <f t="shared" si="3513"/>
        <v>0.18701669154044639</v>
      </c>
      <c r="AF25024">
        <f t="shared" si="3514"/>
        <v>8.9918370910637493E-2</v>
      </c>
      <c r="AG25024">
        <f t="shared" si="3515"/>
        <v>0</v>
      </c>
      <c r="AH25024">
        <f t="shared" si="3516"/>
        <v>0</v>
      </c>
      <c r="AI25024">
        <f t="shared" si="3517"/>
        <v>0</v>
      </c>
      <c r="AJ25024">
        <f t="shared" si="3518"/>
        <v>0</v>
      </c>
      <c r="AK25024">
        <f t="shared" si="3519"/>
        <v>1</v>
      </c>
    </row>
    <row r="25025" spans="1:37" x14ac:dyDescent="0.35">
      <c r="A25025">
        <v>1</v>
      </c>
      <c r="B25025">
        <v>2</v>
      </c>
      <c r="C25025">
        <v>0</v>
      </c>
      <c r="D25025">
        <v>3</v>
      </c>
      <c r="E25025">
        <v>0</v>
      </c>
      <c r="F25025">
        <v>0</v>
      </c>
      <c r="G25025">
        <v>0</v>
      </c>
      <c r="H25025">
        <v>0</v>
      </c>
      <c r="I25025">
        <v>0</v>
      </c>
      <c r="J25025">
        <v>0</v>
      </c>
      <c r="K25025">
        <v>0</v>
      </c>
      <c r="L25025">
        <v>97</v>
      </c>
      <c r="M25025">
        <v>0</v>
      </c>
      <c r="N25025">
        <v>0</v>
      </c>
      <c r="O25025">
        <v>0</v>
      </c>
      <c r="P25025">
        <v>0</v>
      </c>
      <c r="Q25025">
        <v>0</v>
      </c>
      <c r="R25025">
        <v>0</v>
      </c>
      <c r="S25025">
        <v>1</v>
      </c>
      <c r="T25025">
        <v>0</v>
      </c>
      <c r="U25025">
        <v>0</v>
      </c>
      <c r="V25025">
        <v>0</v>
      </c>
      <c r="W25025">
        <v>0</v>
      </c>
      <c r="X25025">
        <v>0</v>
      </c>
      <c r="Y25025">
        <v>0</v>
      </c>
      <c r="Z25025">
        <v>76.5</v>
      </c>
      <c r="AA25025">
        <v>0</v>
      </c>
      <c r="AB25025">
        <v>0</v>
      </c>
      <c r="AC25025">
        <f t="shared" si="3511"/>
        <v>-0.63737839991679568</v>
      </c>
      <c r="AD25025">
        <f t="shared" si="3512"/>
        <v>0.5286765874745214</v>
      </c>
      <c r="AE25025">
        <f t="shared" si="3513"/>
        <v>0.34583939585804174</v>
      </c>
      <c r="AF25025">
        <f t="shared" si="3514"/>
        <v>0.18431561416845282</v>
      </c>
      <c r="AG25025">
        <f t="shared" si="3515"/>
        <v>0</v>
      </c>
      <c r="AH25025">
        <f t="shared" si="3516"/>
        <v>0</v>
      </c>
      <c r="AI25025">
        <f t="shared" si="3517"/>
        <v>0</v>
      </c>
      <c r="AJ25025">
        <f t="shared" si="3518"/>
        <v>0</v>
      </c>
      <c r="AK25025">
        <f t="shared" si="3519"/>
        <v>1</v>
      </c>
    </row>
    <row r="25026" spans="1:37" x14ac:dyDescent="0.35">
      <c r="A25026">
        <v>1</v>
      </c>
      <c r="B25026">
        <v>3</v>
      </c>
      <c r="C25026">
        <v>0</v>
      </c>
      <c r="D25026">
        <v>4</v>
      </c>
      <c r="E25026">
        <v>0</v>
      </c>
      <c r="F25026">
        <v>0</v>
      </c>
      <c r="G25026">
        <v>0</v>
      </c>
      <c r="H25026">
        <v>0</v>
      </c>
      <c r="I25026">
        <v>1</v>
      </c>
      <c r="J25026">
        <v>0</v>
      </c>
      <c r="K25026">
        <v>0</v>
      </c>
      <c r="L25026">
        <v>3</v>
      </c>
      <c r="M25026">
        <v>0</v>
      </c>
      <c r="N25026">
        <v>0</v>
      </c>
      <c r="O25026">
        <v>0</v>
      </c>
      <c r="P25026">
        <v>0</v>
      </c>
      <c r="Q25026">
        <v>0</v>
      </c>
      <c r="R25026">
        <v>0</v>
      </c>
      <c r="S25026">
        <v>0</v>
      </c>
      <c r="T25026">
        <v>0</v>
      </c>
      <c r="U25026">
        <v>0</v>
      </c>
      <c r="V25026">
        <v>0</v>
      </c>
      <c r="W25026">
        <v>1</v>
      </c>
      <c r="X25026">
        <v>0</v>
      </c>
      <c r="Y25026">
        <v>0</v>
      </c>
      <c r="Z25026">
        <v>110.5</v>
      </c>
      <c r="AA25026">
        <v>1</v>
      </c>
      <c r="AB25026">
        <v>0</v>
      </c>
      <c r="AC25026">
        <f t="shared" si="3511"/>
        <v>-4.1228331371665377</v>
      </c>
      <c r="AD25026">
        <f t="shared" si="3512"/>
        <v>1.6198556637454689E-2</v>
      </c>
      <c r="AE25026">
        <f t="shared" si="3513"/>
        <v>1.5940346039316197E-2</v>
      </c>
      <c r="AF25026">
        <f t="shared" si="3514"/>
        <v>6.9785737224425781E-3</v>
      </c>
      <c r="AG25026">
        <f t="shared" si="3515"/>
        <v>0</v>
      </c>
      <c r="AH25026">
        <f t="shared" si="3516"/>
        <v>0</v>
      </c>
      <c r="AI25026">
        <f t="shared" si="3517"/>
        <v>0</v>
      </c>
      <c r="AJ25026">
        <f t="shared" si="3518"/>
        <v>0</v>
      </c>
      <c r="AK25026">
        <f t="shared" si="3519"/>
        <v>1</v>
      </c>
    </row>
    <row r="25027" spans="1:37" x14ac:dyDescent="0.35">
      <c r="A25027">
        <v>1</v>
      </c>
      <c r="B25027">
        <v>2</v>
      </c>
      <c r="C25027">
        <v>0</v>
      </c>
      <c r="D25027">
        <v>3</v>
      </c>
      <c r="E25027">
        <v>0</v>
      </c>
      <c r="F25027">
        <v>0</v>
      </c>
      <c r="G25027">
        <v>0</v>
      </c>
      <c r="H25027">
        <v>0</v>
      </c>
      <c r="I25027">
        <v>0</v>
      </c>
      <c r="J25027">
        <v>0</v>
      </c>
      <c r="K25027">
        <v>0</v>
      </c>
      <c r="L25027">
        <v>162</v>
      </c>
      <c r="M25027">
        <v>0</v>
      </c>
      <c r="N25027">
        <v>0</v>
      </c>
      <c r="O25027">
        <v>0</v>
      </c>
      <c r="P25027">
        <v>0</v>
      </c>
      <c r="Q25027">
        <v>0</v>
      </c>
      <c r="R25027">
        <v>0</v>
      </c>
      <c r="S25027">
        <v>1</v>
      </c>
      <c r="T25027">
        <v>0</v>
      </c>
      <c r="U25027">
        <v>0</v>
      </c>
      <c r="V25027">
        <v>0</v>
      </c>
      <c r="W25027">
        <v>0</v>
      </c>
      <c r="X25027">
        <v>0</v>
      </c>
      <c r="Y25027">
        <v>0</v>
      </c>
      <c r="Z25027">
        <v>103.5</v>
      </c>
      <c r="AA25027">
        <v>0</v>
      </c>
      <c r="AB25027">
        <v>1</v>
      </c>
      <c r="AC25027">
        <f t="shared" si="3511"/>
        <v>0.84409017805465991</v>
      </c>
      <c r="AD25027">
        <f t="shared" si="3512"/>
        <v>2.3258607324961784</v>
      </c>
      <c r="AE25027">
        <f t="shared" si="3513"/>
        <v>0.69932595486358085</v>
      </c>
      <c r="AF25027">
        <f t="shared" si="3514"/>
        <v>0.15532035300550234</v>
      </c>
      <c r="AG25027">
        <f t="shared" si="3515"/>
        <v>1</v>
      </c>
      <c r="AH25027">
        <f t="shared" si="3516"/>
        <v>1</v>
      </c>
      <c r="AI25027">
        <f t="shared" si="3517"/>
        <v>0</v>
      </c>
      <c r="AJ25027">
        <f t="shared" si="3518"/>
        <v>0</v>
      </c>
      <c r="AK25027">
        <f t="shared" si="3519"/>
        <v>0</v>
      </c>
    </row>
    <row r="25028" spans="1:37" x14ac:dyDescent="0.35">
      <c r="A25028">
        <v>1</v>
      </c>
      <c r="B25028">
        <v>2</v>
      </c>
      <c r="C25028">
        <v>0</v>
      </c>
      <c r="D25028">
        <v>4</v>
      </c>
      <c r="E25028">
        <v>0</v>
      </c>
      <c r="F25028">
        <v>0</v>
      </c>
      <c r="G25028">
        <v>0</v>
      </c>
      <c r="H25028">
        <v>0</v>
      </c>
      <c r="I25028">
        <v>0</v>
      </c>
      <c r="J25028">
        <v>0</v>
      </c>
      <c r="K25028">
        <v>0</v>
      </c>
      <c r="L25028">
        <v>91</v>
      </c>
      <c r="M25028">
        <v>0</v>
      </c>
      <c r="N25028">
        <v>0</v>
      </c>
      <c r="O25028">
        <v>0</v>
      </c>
      <c r="P25028">
        <v>0</v>
      </c>
      <c r="Q25028">
        <v>0</v>
      </c>
      <c r="R25028">
        <v>0</v>
      </c>
      <c r="S25028">
        <v>0</v>
      </c>
      <c r="T25028">
        <v>1</v>
      </c>
      <c r="U25028">
        <v>0</v>
      </c>
      <c r="V25028">
        <v>0</v>
      </c>
      <c r="W25028">
        <v>0</v>
      </c>
      <c r="X25028">
        <v>0</v>
      </c>
      <c r="Y25028">
        <v>0</v>
      </c>
      <c r="Z25028">
        <v>95</v>
      </c>
      <c r="AA25028">
        <v>1</v>
      </c>
      <c r="AB25028">
        <v>0</v>
      </c>
      <c r="AC25028">
        <f t="shared" si="3511"/>
        <v>-1.7442286714801827</v>
      </c>
      <c r="AD25028">
        <f t="shared" si="3512"/>
        <v>0.17477974959332013</v>
      </c>
      <c r="AE25028">
        <f t="shared" si="3513"/>
        <v>0.14877661081051541</v>
      </c>
      <c r="AF25028">
        <f t="shared" si="3514"/>
        <v>6.9956451712120962E-2</v>
      </c>
      <c r="AG25028">
        <f t="shared" si="3515"/>
        <v>0</v>
      </c>
      <c r="AH25028">
        <f t="shared" si="3516"/>
        <v>0</v>
      </c>
      <c r="AI25028">
        <f t="shared" si="3517"/>
        <v>0</v>
      </c>
      <c r="AJ25028">
        <f t="shared" si="3518"/>
        <v>0</v>
      </c>
      <c r="AK25028">
        <f t="shared" si="3519"/>
        <v>1</v>
      </c>
    </row>
    <row r="25029" spans="1:37" x14ac:dyDescent="0.35">
      <c r="A25029">
        <v>1</v>
      </c>
      <c r="B25029">
        <v>1</v>
      </c>
      <c r="C25029">
        <v>0</v>
      </c>
      <c r="D25029">
        <v>2</v>
      </c>
      <c r="E25029">
        <v>0</v>
      </c>
      <c r="F25029">
        <v>0</v>
      </c>
      <c r="G25029">
        <v>0</v>
      </c>
      <c r="H25029">
        <v>0</v>
      </c>
      <c r="I25029">
        <v>0</v>
      </c>
      <c r="J25029">
        <v>0</v>
      </c>
      <c r="K25029">
        <v>0</v>
      </c>
      <c r="L25029">
        <v>188</v>
      </c>
      <c r="M25029">
        <v>0</v>
      </c>
      <c r="N25029">
        <v>0</v>
      </c>
      <c r="O25029">
        <v>0</v>
      </c>
      <c r="P25029">
        <v>0</v>
      </c>
      <c r="Q25029">
        <v>1</v>
      </c>
      <c r="R25029">
        <v>0</v>
      </c>
      <c r="S25029">
        <v>0</v>
      </c>
      <c r="T25029">
        <v>0</v>
      </c>
      <c r="U25029">
        <v>0</v>
      </c>
      <c r="V25029">
        <v>0</v>
      </c>
      <c r="W25029">
        <v>0</v>
      </c>
      <c r="X25029">
        <v>0</v>
      </c>
      <c r="Y25029">
        <v>0</v>
      </c>
      <c r="Z25029">
        <v>130</v>
      </c>
      <c r="AA25029">
        <v>0</v>
      </c>
      <c r="AB25029">
        <v>1</v>
      </c>
      <c r="AC25029">
        <f t="shared" si="3511"/>
        <v>1.3762451930382071</v>
      </c>
      <c r="AD25029">
        <f t="shared" si="3512"/>
        <v>3.9600046243790992</v>
      </c>
      <c r="AE25029">
        <f t="shared" si="3513"/>
        <v>0.79838728474468279</v>
      </c>
      <c r="AF25029">
        <f t="shared" si="3514"/>
        <v>9.7786388315366554E-2</v>
      </c>
      <c r="AG25029">
        <f t="shared" si="3515"/>
        <v>1</v>
      </c>
      <c r="AH25029">
        <f t="shared" si="3516"/>
        <v>1</v>
      </c>
      <c r="AI25029">
        <f t="shared" si="3517"/>
        <v>0</v>
      </c>
      <c r="AJ25029">
        <f t="shared" si="3518"/>
        <v>0</v>
      </c>
      <c r="AK25029">
        <f t="shared" si="3519"/>
        <v>0</v>
      </c>
    </row>
    <row r="25030" spans="1:37" x14ac:dyDescent="0.35">
      <c r="A25030">
        <v>1</v>
      </c>
      <c r="B25030">
        <v>2</v>
      </c>
      <c r="C25030">
        <v>1</v>
      </c>
      <c r="D25030">
        <v>3</v>
      </c>
      <c r="E25030">
        <v>0</v>
      </c>
      <c r="F25030">
        <v>0</v>
      </c>
      <c r="G25030">
        <v>0</v>
      </c>
      <c r="H25030">
        <v>0</v>
      </c>
      <c r="I25030">
        <v>0</v>
      </c>
      <c r="J25030">
        <v>0</v>
      </c>
      <c r="K25030">
        <v>0</v>
      </c>
      <c r="L25030">
        <v>106</v>
      </c>
      <c r="M25030">
        <v>0</v>
      </c>
      <c r="N25030">
        <v>0</v>
      </c>
      <c r="O25030">
        <v>0</v>
      </c>
      <c r="P25030">
        <v>0</v>
      </c>
      <c r="Q25030">
        <v>0</v>
      </c>
      <c r="R25030">
        <v>1</v>
      </c>
      <c r="S25030">
        <v>0</v>
      </c>
      <c r="T25030">
        <v>0</v>
      </c>
      <c r="U25030">
        <v>0</v>
      </c>
      <c r="V25030">
        <v>0</v>
      </c>
      <c r="W25030">
        <v>0</v>
      </c>
      <c r="X25030">
        <v>0</v>
      </c>
      <c r="Y25030">
        <v>0</v>
      </c>
      <c r="Z25030">
        <v>91.89</v>
      </c>
      <c r="AA25030">
        <v>1</v>
      </c>
      <c r="AB25030">
        <v>0</v>
      </c>
      <c r="AC25030">
        <f t="shared" si="3511"/>
        <v>-0.90101581225590532</v>
      </c>
      <c r="AD25030">
        <f t="shared" si="3512"/>
        <v>0.40615687099078646</v>
      </c>
      <c r="AE25030">
        <f t="shared" si="3513"/>
        <v>0.28884179238451962</v>
      </c>
      <c r="AF25030">
        <f t="shared" si="3514"/>
        <v>0.1480337733191775</v>
      </c>
      <c r="AG25030">
        <f t="shared" si="3515"/>
        <v>0</v>
      </c>
      <c r="AH25030">
        <f t="shared" si="3516"/>
        <v>0</v>
      </c>
      <c r="AI25030">
        <f t="shared" si="3517"/>
        <v>0</v>
      </c>
      <c r="AJ25030">
        <f t="shared" si="3518"/>
        <v>0</v>
      </c>
      <c r="AK25030">
        <f t="shared" si="3519"/>
        <v>1</v>
      </c>
    </row>
    <row r="25031" spans="1:37" x14ac:dyDescent="0.35">
      <c r="A25031">
        <v>1</v>
      </c>
      <c r="B25031">
        <v>2</v>
      </c>
      <c r="C25031">
        <v>0</v>
      </c>
      <c r="D25031">
        <v>3</v>
      </c>
      <c r="E25031">
        <v>0</v>
      </c>
      <c r="F25031">
        <v>0</v>
      </c>
      <c r="G25031">
        <v>0</v>
      </c>
      <c r="H25031">
        <v>0</v>
      </c>
      <c r="I25031">
        <v>0</v>
      </c>
      <c r="J25031">
        <v>0</v>
      </c>
      <c r="K25031">
        <v>0</v>
      </c>
      <c r="L25031">
        <v>4</v>
      </c>
      <c r="M25031">
        <v>0</v>
      </c>
      <c r="N25031">
        <v>0</v>
      </c>
      <c r="O25031">
        <v>0</v>
      </c>
      <c r="P25031">
        <v>0</v>
      </c>
      <c r="Q25031">
        <v>0</v>
      </c>
      <c r="R25031">
        <v>0</v>
      </c>
      <c r="S25031">
        <v>0</v>
      </c>
      <c r="T25031">
        <v>0</v>
      </c>
      <c r="U25031">
        <v>0</v>
      </c>
      <c r="V25031">
        <v>0</v>
      </c>
      <c r="W25031">
        <v>0</v>
      </c>
      <c r="X25031">
        <v>1</v>
      </c>
      <c r="Y25031">
        <v>11</v>
      </c>
      <c r="Z25031">
        <v>80.3</v>
      </c>
      <c r="AA25031">
        <v>1</v>
      </c>
      <c r="AB25031">
        <v>0</v>
      </c>
      <c r="AC25031">
        <f t="shared" si="3511"/>
        <v>-4.4040342834525248</v>
      </c>
      <c r="AD25031">
        <f t="shared" si="3512"/>
        <v>1.2227909409210095E-2</v>
      </c>
      <c r="AE25031">
        <f t="shared" si="3513"/>
        <v>1.2080193892645136E-2</v>
      </c>
      <c r="AF25031">
        <f t="shared" si="3514"/>
        <v>5.2783076174154238E-3</v>
      </c>
      <c r="AG25031">
        <f t="shared" si="3515"/>
        <v>0</v>
      </c>
      <c r="AH25031">
        <f t="shared" si="3516"/>
        <v>0</v>
      </c>
      <c r="AI25031">
        <f t="shared" si="3517"/>
        <v>0</v>
      </c>
      <c r="AJ25031">
        <f t="shared" si="3518"/>
        <v>0</v>
      </c>
      <c r="AK25031">
        <f t="shared" si="3519"/>
        <v>1</v>
      </c>
    </row>
    <row r="25032" spans="1:37" x14ac:dyDescent="0.35">
      <c r="A25032">
        <v>1</v>
      </c>
      <c r="B25032">
        <v>3</v>
      </c>
      <c r="C25032">
        <v>0</v>
      </c>
      <c r="D25032">
        <v>2</v>
      </c>
      <c r="E25032">
        <v>0</v>
      </c>
      <c r="F25032">
        <v>0</v>
      </c>
      <c r="G25032">
        <v>0</v>
      </c>
      <c r="H25032">
        <v>1</v>
      </c>
      <c r="I25032">
        <v>0</v>
      </c>
      <c r="J25032">
        <v>0</v>
      </c>
      <c r="K25032">
        <v>0</v>
      </c>
      <c r="L25032">
        <v>40</v>
      </c>
      <c r="M25032">
        <v>0</v>
      </c>
      <c r="N25032">
        <v>1</v>
      </c>
      <c r="O25032">
        <v>0</v>
      </c>
      <c r="P25032">
        <v>0</v>
      </c>
      <c r="Q25032">
        <v>0</v>
      </c>
      <c r="R25032">
        <v>0</v>
      </c>
      <c r="S25032">
        <v>0</v>
      </c>
      <c r="T25032">
        <v>0</v>
      </c>
      <c r="U25032">
        <v>0</v>
      </c>
      <c r="V25032">
        <v>0</v>
      </c>
      <c r="W25032">
        <v>0</v>
      </c>
      <c r="X25032">
        <v>0</v>
      </c>
      <c r="Y25032">
        <v>0</v>
      </c>
      <c r="Z25032">
        <v>131.4</v>
      </c>
      <c r="AA25032">
        <v>0</v>
      </c>
      <c r="AB25032">
        <v>0</v>
      </c>
      <c r="AC25032">
        <f t="shared" si="3511"/>
        <v>0.37927954982355816</v>
      </c>
      <c r="AD25032">
        <f t="shared" si="3512"/>
        <v>1.461231465650918</v>
      </c>
      <c r="AE25032">
        <f t="shared" si="3513"/>
        <v>0.59369932736678566</v>
      </c>
      <c r="AF25032">
        <f t="shared" si="3514"/>
        <v>0.3911524586958588</v>
      </c>
      <c r="AG25032">
        <f t="shared" si="3515"/>
        <v>1</v>
      </c>
      <c r="AH25032">
        <f t="shared" si="3516"/>
        <v>0</v>
      </c>
      <c r="AI25032">
        <f t="shared" si="3517"/>
        <v>1</v>
      </c>
      <c r="AJ25032">
        <f t="shared" si="3518"/>
        <v>0</v>
      </c>
      <c r="AK25032">
        <f t="shared" si="3519"/>
        <v>0</v>
      </c>
    </row>
    <row r="25033" spans="1:37" x14ac:dyDescent="0.35">
      <c r="A25033">
        <v>1</v>
      </c>
      <c r="B25033">
        <v>2</v>
      </c>
      <c r="C25033">
        <v>1</v>
      </c>
      <c r="D25033">
        <v>4</v>
      </c>
      <c r="E25033">
        <v>0</v>
      </c>
      <c r="F25033">
        <v>0</v>
      </c>
      <c r="G25033">
        <v>0</v>
      </c>
      <c r="H25033">
        <v>1</v>
      </c>
      <c r="I25033">
        <v>0</v>
      </c>
      <c r="J25033">
        <v>0</v>
      </c>
      <c r="K25033">
        <v>0</v>
      </c>
      <c r="L25033">
        <v>11</v>
      </c>
      <c r="M25033">
        <v>0</v>
      </c>
      <c r="N25033">
        <v>0</v>
      </c>
      <c r="O25033">
        <v>0</v>
      </c>
      <c r="P25033">
        <v>0</v>
      </c>
      <c r="Q25033">
        <v>0</v>
      </c>
      <c r="R25033">
        <v>0</v>
      </c>
      <c r="S25033">
        <v>0</v>
      </c>
      <c r="T25033">
        <v>0</v>
      </c>
      <c r="U25033">
        <v>0</v>
      </c>
      <c r="V25033">
        <v>0</v>
      </c>
      <c r="W25033">
        <v>1</v>
      </c>
      <c r="X25033">
        <v>0</v>
      </c>
      <c r="Y25033">
        <v>0</v>
      </c>
      <c r="Z25033">
        <v>113.2</v>
      </c>
      <c r="AA25033">
        <v>0</v>
      </c>
      <c r="AB25033">
        <v>0</v>
      </c>
      <c r="AC25033">
        <f t="shared" si="3511"/>
        <v>-1.9066130514407558</v>
      </c>
      <c r="AD25033">
        <f t="shared" si="3512"/>
        <v>0.14858277755339847</v>
      </c>
      <c r="AE25033">
        <f t="shared" si="3513"/>
        <v>0.1293618365668823</v>
      </c>
      <c r="AF25033">
        <f t="shared" si="3514"/>
        <v>6.0162299956987943E-2</v>
      </c>
      <c r="AG25033">
        <f t="shared" si="3515"/>
        <v>0</v>
      </c>
      <c r="AH25033">
        <f t="shared" si="3516"/>
        <v>0</v>
      </c>
      <c r="AI25033">
        <f t="shared" si="3517"/>
        <v>0</v>
      </c>
      <c r="AJ25033">
        <f t="shared" si="3518"/>
        <v>0</v>
      </c>
      <c r="AK25033">
        <f t="shared" si="3519"/>
        <v>1</v>
      </c>
    </row>
    <row r="25034" spans="1:37" x14ac:dyDescent="0.35">
      <c r="A25034">
        <v>1</v>
      </c>
      <c r="B25034">
        <v>2</v>
      </c>
      <c r="C25034">
        <v>0</v>
      </c>
      <c r="D25034">
        <v>6</v>
      </c>
      <c r="E25034">
        <v>0</v>
      </c>
      <c r="F25034">
        <v>0</v>
      </c>
      <c r="G25034">
        <v>0</v>
      </c>
      <c r="H25034">
        <v>0</v>
      </c>
      <c r="I25034">
        <v>0</v>
      </c>
      <c r="J25034">
        <v>0</v>
      </c>
      <c r="K25034">
        <v>0</v>
      </c>
      <c r="L25034">
        <v>44</v>
      </c>
      <c r="M25034">
        <v>0</v>
      </c>
      <c r="N25034">
        <v>0</v>
      </c>
      <c r="O25034">
        <v>0</v>
      </c>
      <c r="P25034">
        <v>0</v>
      </c>
      <c r="Q25034">
        <v>0</v>
      </c>
      <c r="R25034">
        <v>0</v>
      </c>
      <c r="S25034">
        <v>0</v>
      </c>
      <c r="T25034">
        <v>0</v>
      </c>
      <c r="U25034">
        <v>0</v>
      </c>
      <c r="V25034">
        <v>1</v>
      </c>
      <c r="W25034">
        <v>0</v>
      </c>
      <c r="X25034">
        <v>0</v>
      </c>
      <c r="Y25034">
        <v>0</v>
      </c>
      <c r="Z25034">
        <v>74.8</v>
      </c>
      <c r="AA25034">
        <v>0</v>
      </c>
      <c r="AB25034">
        <v>1</v>
      </c>
      <c r="AC25034">
        <f t="shared" si="3511"/>
        <v>-0.64627874322531764</v>
      </c>
      <c r="AD25034">
        <f t="shared" si="3512"/>
        <v>0.52399206221247052</v>
      </c>
      <c r="AE25034">
        <f t="shared" si="3513"/>
        <v>0.34382860331421927</v>
      </c>
      <c r="AF25034">
        <f t="shared" si="3514"/>
        <v>0.46365799691945087</v>
      </c>
      <c r="AG25034">
        <f t="shared" si="3515"/>
        <v>0</v>
      </c>
      <c r="AH25034">
        <f t="shared" si="3516"/>
        <v>0</v>
      </c>
      <c r="AI25034">
        <f t="shared" si="3517"/>
        <v>0</v>
      </c>
      <c r="AJ25034">
        <f t="shared" si="3518"/>
        <v>1</v>
      </c>
      <c r="AK25034">
        <f t="shared" si="3519"/>
        <v>0</v>
      </c>
    </row>
    <row r="25035" spans="1:37" x14ac:dyDescent="0.35">
      <c r="A25035">
        <v>1</v>
      </c>
      <c r="B25035">
        <v>2</v>
      </c>
      <c r="C25035">
        <v>0</v>
      </c>
      <c r="D25035">
        <v>5</v>
      </c>
      <c r="E25035">
        <v>0</v>
      </c>
      <c r="F25035">
        <v>0</v>
      </c>
      <c r="G25035">
        <v>0</v>
      </c>
      <c r="H25035">
        <v>0</v>
      </c>
      <c r="I25035">
        <v>0</v>
      </c>
      <c r="J25035">
        <v>0</v>
      </c>
      <c r="K25035">
        <v>0</v>
      </c>
      <c r="L25035">
        <v>166</v>
      </c>
      <c r="M25035">
        <v>0</v>
      </c>
      <c r="N25035">
        <v>0</v>
      </c>
      <c r="O25035">
        <v>0</v>
      </c>
      <c r="P25035">
        <v>0</v>
      </c>
      <c r="Q25035">
        <v>0</v>
      </c>
      <c r="R25035">
        <v>1</v>
      </c>
      <c r="S25035">
        <v>0</v>
      </c>
      <c r="T25035">
        <v>0</v>
      </c>
      <c r="U25035">
        <v>0</v>
      </c>
      <c r="V25035">
        <v>0</v>
      </c>
      <c r="W25035">
        <v>0</v>
      </c>
      <c r="X25035">
        <v>0</v>
      </c>
      <c r="Y25035">
        <v>0</v>
      </c>
      <c r="Z25035">
        <v>80.75</v>
      </c>
      <c r="AA25035">
        <v>0</v>
      </c>
      <c r="AB25035">
        <v>1</v>
      </c>
      <c r="AC25035">
        <f t="shared" si="3511"/>
        <v>0.69812299187496873</v>
      </c>
      <c r="AD25035">
        <f t="shared" si="3512"/>
        <v>2.0099764224442933</v>
      </c>
      <c r="AE25035">
        <f t="shared" si="3513"/>
        <v>0.66777148400785946</v>
      </c>
      <c r="AF25035">
        <f t="shared" si="3514"/>
        <v>0.17537213065818957</v>
      </c>
      <c r="AG25035">
        <f t="shared" si="3515"/>
        <v>1</v>
      </c>
      <c r="AH25035">
        <f t="shared" si="3516"/>
        <v>1</v>
      </c>
      <c r="AI25035">
        <f t="shared" si="3517"/>
        <v>0</v>
      </c>
      <c r="AJ25035">
        <f t="shared" si="3518"/>
        <v>0</v>
      </c>
      <c r="AK25035">
        <f t="shared" si="3519"/>
        <v>0</v>
      </c>
    </row>
    <row r="25036" spans="1:37" x14ac:dyDescent="0.35">
      <c r="A25036">
        <v>1</v>
      </c>
      <c r="B25036">
        <v>1</v>
      </c>
      <c r="C25036">
        <v>0</v>
      </c>
      <c r="D25036">
        <v>4</v>
      </c>
      <c r="E25036">
        <v>0</v>
      </c>
      <c r="F25036">
        <v>0</v>
      </c>
      <c r="G25036">
        <v>0</v>
      </c>
      <c r="H25036">
        <v>0</v>
      </c>
      <c r="I25036">
        <v>0</v>
      </c>
      <c r="J25036">
        <v>0</v>
      </c>
      <c r="K25036">
        <v>0</v>
      </c>
      <c r="L25036">
        <v>193</v>
      </c>
      <c r="M25036">
        <v>0</v>
      </c>
      <c r="N25036">
        <v>0</v>
      </c>
      <c r="O25036">
        <v>0</v>
      </c>
      <c r="P25036">
        <v>0</v>
      </c>
      <c r="Q25036">
        <v>0</v>
      </c>
      <c r="R25036">
        <v>0</v>
      </c>
      <c r="S25036">
        <v>0</v>
      </c>
      <c r="T25036">
        <v>0</v>
      </c>
      <c r="U25036">
        <v>1</v>
      </c>
      <c r="V25036">
        <v>0</v>
      </c>
      <c r="W25036">
        <v>0</v>
      </c>
      <c r="X25036">
        <v>0</v>
      </c>
      <c r="Y25036">
        <v>0</v>
      </c>
      <c r="Z25036">
        <v>72.760000000000005</v>
      </c>
      <c r="AA25036">
        <v>1</v>
      </c>
      <c r="AB25036">
        <v>0</v>
      </c>
      <c r="AC25036">
        <f t="shared" si="3511"/>
        <v>-0.70529292070268435</v>
      </c>
      <c r="AD25036">
        <f t="shared" si="3512"/>
        <v>0.49396386082118349</v>
      </c>
      <c r="AE25036">
        <f t="shared" si="3513"/>
        <v>0.33063976564310432</v>
      </c>
      <c r="AF25036">
        <f t="shared" si="3514"/>
        <v>0.17434009196681532</v>
      </c>
      <c r="AG25036">
        <f t="shared" si="3515"/>
        <v>0</v>
      </c>
      <c r="AH25036">
        <f t="shared" si="3516"/>
        <v>0</v>
      </c>
      <c r="AI25036">
        <f t="shared" si="3517"/>
        <v>0</v>
      </c>
      <c r="AJ25036">
        <f t="shared" si="3518"/>
        <v>0</v>
      </c>
      <c r="AK25036">
        <f t="shared" si="3519"/>
        <v>1</v>
      </c>
    </row>
    <row r="25037" spans="1:37" x14ac:dyDescent="0.35">
      <c r="A25037">
        <v>1</v>
      </c>
      <c r="B25037">
        <v>1</v>
      </c>
      <c r="C25037">
        <v>0</v>
      </c>
      <c r="D25037">
        <v>1</v>
      </c>
      <c r="E25037">
        <v>0</v>
      </c>
      <c r="F25037">
        <v>0</v>
      </c>
      <c r="G25037">
        <v>0</v>
      </c>
      <c r="H25037">
        <v>0</v>
      </c>
      <c r="I25037">
        <v>0</v>
      </c>
      <c r="J25037">
        <v>0</v>
      </c>
      <c r="K25037">
        <v>0</v>
      </c>
      <c r="L25037">
        <v>0</v>
      </c>
      <c r="M25037">
        <v>0</v>
      </c>
      <c r="N25037">
        <v>0</v>
      </c>
      <c r="O25037">
        <v>0</v>
      </c>
      <c r="P25037">
        <v>0</v>
      </c>
      <c r="Q25037">
        <v>1</v>
      </c>
      <c r="R25037">
        <v>0</v>
      </c>
      <c r="S25037">
        <v>0</v>
      </c>
      <c r="T25037">
        <v>0</v>
      </c>
      <c r="U25037">
        <v>0</v>
      </c>
      <c r="V25037">
        <v>0</v>
      </c>
      <c r="W25037">
        <v>0</v>
      </c>
      <c r="X25037">
        <v>0</v>
      </c>
      <c r="Y25037">
        <v>0</v>
      </c>
      <c r="Z25037">
        <v>76.5</v>
      </c>
      <c r="AA25037">
        <v>0</v>
      </c>
      <c r="AB25037">
        <v>0</v>
      </c>
      <c r="AC25037">
        <f t="shared" si="3511"/>
        <v>-2.4555532041191568</v>
      </c>
      <c r="AD25037">
        <f t="shared" si="3512"/>
        <v>8.5815708703905189E-2</v>
      </c>
      <c r="AE25037">
        <f t="shared" si="3513"/>
        <v>7.9033401355318375E-2</v>
      </c>
      <c r="AF25037">
        <f t="shared" si="3514"/>
        <v>3.5756120386592823E-2</v>
      </c>
      <c r="AG25037">
        <f t="shared" si="3515"/>
        <v>0</v>
      </c>
      <c r="AH25037">
        <f t="shared" si="3516"/>
        <v>0</v>
      </c>
      <c r="AI25037">
        <f t="shared" si="3517"/>
        <v>0</v>
      </c>
      <c r="AJ25037">
        <f t="shared" si="3518"/>
        <v>0</v>
      </c>
      <c r="AK25037">
        <f t="shared" si="3519"/>
        <v>1</v>
      </c>
    </row>
    <row r="25038" spans="1:37" x14ac:dyDescent="0.35">
      <c r="A25038">
        <v>1</v>
      </c>
      <c r="B25038">
        <v>2</v>
      </c>
      <c r="C25038">
        <v>0</v>
      </c>
      <c r="D25038">
        <v>7</v>
      </c>
      <c r="E25038">
        <v>0</v>
      </c>
      <c r="F25038">
        <v>0</v>
      </c>
      <c r="G25038">
        <v>0</v>
      </c>
      <c r="H25038">
        <v>1</v>
      </c>
      <c r="I25038">
        <v>0</v>
      </c>
      <c r="J25038">
        <v>0</v>
      </c>
      <c r="K25038">
        <v>0</v>
      </c>
      <c r="L25038">
        <v>90</v>
      </c>
      <c r="M25038">
        <v>0</v>
      </c>
      <c r="N25038">
        <v>1</v>
      </c>
      <c r="O25038">
        <v>0</v>
      </c>
      <c r="P25038">
        <v>0</v>
      </c>
      <c r="Q25038">
        <v>0</v>
      </c>
      <c r="R25038">
        <v>0</v>
      </c>
      <c r="S25038">
        <v>0</v>
      </c>
      <c r="T25038">
        <v>0</v>
      </c>
      <c r="U25038">
        <v>0</v>
      </c>
      <c r="V25038">
        <v>0</v>
      </c>
      <c r="W25038">
        <v>0</v>
      </c>
      <c r="X25038">
        <v>0</v>
      </c>
      <c r="Y25038">
        <v>0</v>
      </c>
      <c r="Z25038">
        <v>89.74</v>
      </c>
      <c r="AA25038">
        <v>1</v>
      </c>
      <c r="AB25038">
        <v>1</v>
      </c>
      <c r="AC25038">
        <f t="shared" si="3511"/>
        <v>-0.66215086134758305</v>
      </c>
      <c r="AD25038">
        <f t="shared" si="3512"/>
        <v>0.51574085360720945</v>
      </c>
      <c r="AE25038">
        <f t="shared" si="3513"/>
        <v>0.34025661601706686</v>
      </c>
      <c r="AF25038">
        <f t="shared" si="3514"/>
        <v>0.46819342153456267</v>
      </c>
      <c r="AG25038">
        <f t="shared" si="3515"/>
        <v>0</v>
      </c>
      <c r="AH25038">
        <f t="shared" si="3516"/>
        <v>0</v>
      </c>
      <c r="AI25038">
        <f t="shared" si="3517"/>
        <v>0</v>
      </c>
      <c r="AJ25038">
        <f t="shared" si="3518"/>
        <v>1</v>
      </c>
      <c r="AK25038">
        <f t="shared" si="3519"/>
        <v>0</v>
      </c>
    </row>
    <row r="25039" spans="1:37" x14ac:dyDescent="0.35">
      <c r="A25039">
        <v>1</v>
      </c>
      <c r="B25039">
        <v>2</v>
      </c>
      <c r="C25039">
        <v>0</v>
      </c>
      <c r="D25039">
        <v>2</v>
      </c>
      <c r="E25039">
        <v>0</v>
      </c>
      <c r="F25039">
        <v>0</v>
      </c>
      <c r="G25039">
        <v>0</v>
      </c>
      <c r="H25039">
        <v>0</v>
      </c>
      <c r="I25039">
        <v>0</v>
      </c>
      <c r="J25039">
        <v>0</v>
      </c>
      <c r="K25039">
        <v>0</v>
      </c>
      <c r="L25039">
        <v>39</v>
      </c>
      <c r="M25039">
        <v>0</v>
      </c>
      <c r="N25039">
        <v>0</v>
      </c>
      <c r="O25039">
        <v>0</v>
      </c>
      <c r="P25039">
        <v>0</v>
      </c>
      <c r="Q25039">
        <v>0</v>
      </c>
      <c r="R25039">
        <v>0</v>
      </c>
      <c r="S25039">
        <v>1</v>
      </c>
      <c r="T25039">
        <v>0</v>
      </c>
      <c r="U25039">
        <v>0</v>
      </c>
      <c r="V25039">
        <v>0</v>
      </c>
      <c r="W25039">
        <v>0</v>
      </c>
      <c r="X25039">
        <v>0</v>
      </c>
      <c r="Y25039">
        <v>0</v>
      </c>
      <c r="Z25039">
        <v>109</v>
      </c>
      <c r="AA25039">
        <v>0</v>
      </c>
      <c r="AB25039">
        <v>0</v>
      </c>
      <c r="AC25039">
        <f t="shared" si="3511"/>
        <v>-0.78736363824282307</v>
      </c>
      <c r="AD25039">
        <f t="shared" si="3512"/>
        <v>0.45504287293345591</v>
      </c>
      <c r="AE25039">
        <f t="shared" si="3513"/>
        <v>0.31273502753637872</v>
      </c>
      <c r="AF25039">
        <f t="shared" si="3514"/>
        <v>0.16287579002578048</v>
      </c>
      <c r="AG25039">
        <f t="shared" si="3515"/>
        <v>0</v>
      </c>
      <c r="AH25039">
        <f t="shared" si="3516"/>
        <v>0</v>
      </c>
      <c r="AI25039">
        <f t="shared" si="3517"/>
        <v>0</v>
      </c>
      <c r="AJ25039">
        <f t="shared" si="3518"/>
        <v>0</v>
      </c>
      <c r="AK25039">
        <f t="shared" si="3519"/>
        <v>1</v>
      </c>
    </row>
    <row r="25040" spans="1:37" x14ac:dyDescent="0.35">
      <c r="A25040">
        <v>1</v>
      </c>
      <c r="B25040">
        <v>2</v>
      </c>
      <c r="C25040">
        <v>0</v>
      </c>
      <c r="D25040">
        <v>4</v>
      </c>
      <c r="E25040">
        <v>0</v>
      </c>
      <c r="F25040">
        <v>1</v>
      </c>
      <c r="G25040">
        <v>0</v>
      </c>
      <c r="H25040">
        <v>0</v>
      </c>
      <c r="I25040">
        <v>0</v>
      </c>
      <c r="J25040">
        <v>0</v>
      </c>
      <c r="K25040">
        <v>0</v>
      </c>
      <c r="L25040">
        <v>243</v>
      </c>
      <c r="M25040">
        <v>0</v>
      </c>
      <c r="N25040">
        <v>0</v>
      </c>
      <c r="O25040">
        <v>0</v>
      </c>
      <c r="P25040">
        <v>0</v>
      </c>
      <c r="Q25040">
        <v>0</v>
      </c>
      <c r="R25040">
        <v>0</v>
      </c>
      <c r="S25040">
        <v>0</v>
      </c>
      <c r="T25040">
        <v>0</v>
      </c>
      <c r="U25040">
        <v>1</v>
      </c>
      <c r="V25040">
        <v>0</v>
      </c>
      <c r="W25040">
        <v>0</v>
      </c>
      <c r="X25040">
        <v>0</v>
      </c>
      <c r="Y25040">
        <v>0</v>
      </c>
      <c r="Z25040">
        <v>81.760000000000005</v>
      </c>
      <c r="AA25040">
        <v>3</v>
      </c>
      <c r="AB25040">
        <v>0</v>
      </c>
      <c r="AC25040">
        <f t="shared" si="3511"/>
        <v>-1.8293498946947113</v>
      </c>
      <c r="AD25040">
        <f t="shared" si="3512"/>
        <v>0.16051788739231784</v>
      </c>
      <c r="AE25040">
        <f t="shared" si="3513"/>
        <v>0.13831573742736644</v>
      </c>
      <c r="AF25040">
        <f t="shared" si="3514"/>
        <v>6.4651838747913026E-2</v>
      </c>
      <c r="AG25040">
        <f t="shared" si="3515"/>
        <v>0</v>
      </c>
      <c r="AH25040">
        <f t="shared" si="3516"/>
        <v>0</v>
      </c>
      <c r="AI25040">
        <f t="shared" si="3517"/>
        <v>0</v>
      </c>
      <c r="AJ25040">
        <f t="shared" si="3518"/>
        <v>0</v>
      </c>
      <c r="AK25040">
        <f t="shared" si="3519"/>
        <v>1</v>
      </c>
    </row>
    <row r="25041" spans="1:37" x14ac:dyDescent="0.35">
      <c r="A25041">
        <v>1</v>
      </c>
      <c r="B25041">
        <v>2</v>
      </c>
      <c r="C25041">
        <v>0</v>
      </c>
      <c r="D25041">
        <v>3</v>
      </c>
      <c r="E25041">
        <v>0</v>
      </c>
      <c r="F25041">
        <v>0</v>
      </c>
      <c r="G25041">
        <v>0</v>
      </c>
      <c r="H25041">
        <v>0</v>
      </c>
      <c r="I25041">
        <v>0</v>
      </c>
      <c r="J25041">
        <v>0</v>
      </c>
      <c r="K25041">
        <v>0</v>
      </c>
      <c r="L25041">
        <v>148</v>
      </c>
      <c r="M25041">
        <v>0</v>
      </c>
      <c r="N25041">
        <v>0</v>
      </c>
      <c r="O25041">
        <v>0</v>
      </c>
      <c r="P25041">
        <v>0</v>
      </c>
      <c r="Q25041">
        <v>0</v>
      </c>
      <c r="R25041">
        <v>0</v>
      </c>
      <c r="S25041">
        <v>0</v>
      </c>
      <c r="T25041">
        <v>0</v>
      </c>
      <c r="U25041">
        <v>1</v>
      </c>
      <c r="V25041">
        <v>0</v>
      </c>
      <c r="W25041">
        <v>0</v>
      </c>
      <c r="X25041">
        <v>0</v>
      </c>
      <c r="Y25041">
        <v>0</v>
      </c>
      <c r="Z25041">
        <v>118.8</v>
      </c>
      <c r="AA25041">
        <v>3</v>
      </c>
      <c r="AB25041">
        <v>0</v>
      </c>
      <c r="AC25041">
        <f t="shared" ref="AC25041:AC25104" si="3520">SUMPRODUCT($A$14:$AA$14,A25041:AA25041)</f>
        <v>-2.4430784728034967</v>
      </c>
      <c r="AD25041">
        <f t="shared" ref="AD25041:AD25104" si="3521">EXP(AC25041)</f>
        <v>8.6892941739205212E-2</v>
      </c>
      <c r="AE25041">
        <f t="shared" ref="AE25041:AE25104" si="3522">AD25041/(AD25041+1)</f>
        <v>7.9946182740098015E-2</v>
      </c>
      <c r="AF25041">
        <f t="shared" ref="AF25041:AF25104" si="3523">-AB25041*LOG(AE25041)-(1-AB25041)*LOG(1-AE25041)</f>
        <v>3.618676846376942E-2</v>
      </c>
      <c r="AG25041">
        <f t="shared" ref="AG25041:AG25104" si="3524">IF(AE25041&gt;$AG$14,1,0)</f>
        <v>0</v>
      </c>
      <c r="AH25041">
        <f t="shared" ref="AH25041:AH25104" si="3525">IF(AND(AB25041=1,AG25041=1),1,0)</f>
        <v>0</v>
      </c>
      <c r="AI25041">
        <f t="shared" ref="AI25041:AI25104" si="3526">IF(AND(AB25041=0,AG25041=1),1,0)</f>
        <v>0</v>
      </c>
      <c r="AJ25041">
        <f t="shared" ref="AJ25041:AJ25104" si="3527">IF(AND(AB25041=1,AG25041=0),1,0)</f>
        <v>0</v>
      </c>
      <c r="AK25041">
        <f t="shared" ref="AK25041:AK25104" si="3528">IF(AND(AB25041=0,AG25041=0),1,0)</f>
        <v>1</v>
      </c>
    </row>
    <row r="25042" spans="1:37" x14ac:dyDescent="0.35">
      <c r="A25042">
        <v>1</v>
      </c>
      <c r="B25042">
        <v>2</v>
      </c>
      <c r="C25042">
        <v>2</v>
      </c>
      <c r="D25042">
        <v>2</v>
      </c>
      <c r="E25042">
        <v>0</v>
      </c>
      <c r="F25042">
        <v>0</v>
      </c>
      <c r="G25042">
        <v>0</v>
      </c>
      <c r="H25042">
        <v>0</v>
      </c>
      <c r="I25042">
        <v>0</v>
      </c>
      <c r="J25042">
        <v>1</v>
      </c>
      <c r="K25042">
        <v>0</v>
      </c>
      <c r="L25042">
        <v>84</v>
      </c>
      <c r="M25042">
        <v>0</v>
      </c>
      <c r="N25042">
        <v>0</v>
      </c>
      <c r="O25042">
        <v>0</v>
      </c>
      <c r="P25042">
        <v>0</v>
      </c>
      <c r="Q25042">
        <v>0</v>
      </c>
      <c r="R25042">
        <v>0</v>
      </c>
      <c r="S25042">
        <v>1</v>
      </c>
      <c r="T25042">
        <v>0</v>
      </c>
      <c r="U25042">
        <v>0</v>
      </c>
      <c r="V25042">
        <v>0</v>
      </c>
      <c r="W25042">
        <v>0</v>
      </c>
      <c r="X25042">
        <v>0</v>
      </c>
      <c r="Y25042">
        <v>0</v>
      </c>
      <c r="Z25042">
        <v>189.9</v>
      </c>
      <c r="AA25042">
        <v>1</v>
      </c>
      <c r="AB25042">
        <v>0</v>
      </c>
      <c r="AC25042">
        <f t="shared" si="3520"/>
        <v>-4.2017745201334389E-2</v>
      </c>
      <c r="AD25042">
        <f t="shared" si="3521"/>
        <v>0.95885276538614428</v>
      </c>
      <c r="AE25042">
        <f t="shared" si="3522"/>
        <v>0.48949710888410125</v>
      </c>
      <c r="AF25042">
        <f t="shared" si="3523"/>
        <v>0.29200179404303378</v>
      </c>
      <c r="AG25042">
        <f t="shared" si="3524"/>
        <v>0</v>
      </c>
      <c r="AH25042">
        <f t="shared" si="3525"/>
        <v>0</v>
      </c>
      <c r="AI25042">
        <f t="shared" si="3526"/>
        <v>0</v>
      </c>
      <c r="AJ25042">
        <f t="shared" si="3527"/>
        <v>0</v>
      </c>
      <c r="AK25042">
        <f t="shared" si="3528"/>
        <v>1</v>
      </c>
    </row>
    <row r="25043" spans="1:37" x14ac:dyDescent="0.35">
      <c r="A25043">
        <v>1</v>
      </c>
      <c r="B25043">
        <v>1</v>
      </c>
      <c r="C25043">
        <v>0</v>
      </c>
      <c r="D25043">
        <v>4</v>
      </c>
      <c r="E25043">
        <v>0</v>
      </c>
      <c r="F25043">
        <v>0</v>
      </c>
      <c r="G25043">
        <v>0</v>
      </c>
      <c r="H25043">
        <v>0</v>
      </c>
      <c r="I25043">
        <v>0</v>
      </c>
      <c r="J25043">
        <v>0</v>
      </c>
      <c r="K25043">
        <v>0</v>
      </c>
      <c r="L25043">
        <v>27</v>
      </c>
      <c r="M25043">
        <v>0</v>
      </c>
      <c r="N25043">
        <v>0</v>
      </c>
      <c r="O25043">
        <v>0</v>
      </c>
      <c r="P25043">
        <v>0</v>
      </c>
      <c r="Q25043">
        <v>0</v>
      </c>
      <c r="R25043">
        <v>0</v>
      </c>
      <c r="S25043">
        <v>0</v>
      </c>
      <c r="T25043">
        <v>0</v>
      </c>
      <c r="U25043">
        <v>0</v>
      </c>
      <c r="V25043">
        <v>0</v>
      </c>
      <c r="W25043">
        <v>1</v>
      </c>
      <c r="X25043">
        <v>0</v>
      </c>
      <c r="Y25043">
        <v>0</v>
      </c>
      <c r="Z25043">
        <v>96</v>
      </c>
      <c r="AA25043">
        <v>1</v>
      </c>
      <c r="AB25043">
        <v>0</v>
      </c>
      <c r="AC25043">
        <f t="shared" si="3520"/>
        <v>-3.5601271458892163</v>
      </c>
      <c r="AD25043">
        <f t="shared" si="3521"/>
        <v>2.8435209064390329E-2</v>
      </c>
      <c r="AE25043">
        <f t="shared" si="3522"/>
        <v>2.7649003859230966E-2</v>
      </c>
      <c r="AF25043">
        <f t="shared" si="3523"/>
        <v>1.2176936543970521E-2</v>
      </c>
      <c r="AG25043">
        <f t="shared" si="3524"/>
        <v>0</v>
      </c>
      <c r="AH25043">
        <f t="shared" si="3525"/>
        <v>0</v>
      </c>
      <c r="AI25043">
        <f t="shared" si="3526"/>
        <v>0</v>
      </c>
      <c r="AJ25043">
        <f t="shared" si="3527"/>
        <v>0</v>
      </c>
      <c r="AK25043">
        <f t="shared" si="3528"/>
        <v>1</v>
      </c>
    </row>
    <row r="25044" spans="1:37" x14ac:dyDescent="0.35">
      <c r="A25044">
        <v>1</v>
      </c>
      <c r="B25044">
        <v>2</v>
      </c>
      <c r="C25044">
        <v>0</v>
      </c>
      <c r="D25044">
        <v>3</v>
      </c>
      <c r="E25044">
        <v>0</v>
      </c>
      <c r="F25044">
        <v>0</v>
      </c>
      <c r="G25044">
        <v>0</v>
      </c>
      <c r="H25044">
        <v>0</v>
      </c>
      <c r="I25044">
        <v>0</v>
      </c>
      <c r="J25044">
        <v>0</v>
      </c>
      <c r="K25044">
        <v>0</v>
      </c>
      <c r="L25044">
        <v>273</v>
      </c>
      <c r="M25044">
        <v>0</v>
      </c>
      <c r="N25044">
        <v>0</v>
      </c>
      <c r="O25044">
        <v>0</v>
      </c>
      <c r="P25044">
        <v>1</v>
      </c>
      <c r="Q25044">
        <v>0</v>
      </c>
      <c r="R25044">
        <v>0</v>
      </c>
      <c r="S25044">
        <v>0</v>
      </c>
      <c r="T25044">
        <v>0</v>
      </c>
      <c r="U25044">
        <v>0</v>
      </c>
      <c r="V25044">
        <v>0</v>
      </c>
      <c r="W25044">
        <v>0</v>
      </c>
      <c r="X25044">
        <v>0</v>
      </c>
      <c r="Y25044">
        <v>0</v>
      </c>
      <c r="Z25044">
        <v>95</v>
      </c>
      <c r="AA25044">
        <v>0</v>
      </c>
      <c r="AB25044">
        <v>1</v>
      </c>
      <c r="AC25044">
        <f t="shared" si="3520"/>
        <v>2.0772535577035622</v>
      </c>
      <c r="AD25044">
        <f t="shared" si="3521"/>
        <v>7.9825152633269969</v>
      </c>
      <c r="AE25044">
        <f t="shared" si="3522"/>
        <v>0.88867260776247048</v>
      </c>
      <c r="AF25044">
        <f t="shared" si="3523"/>
        <v>5.1258206217404213E-2</v>
      </c>
      <c r="AG25044">
        <f t="shared" si="3524"/>
        <v>1</v>
      </c>
      <c r="AH25044">
        <f t="shared" si="3525"/>
        <v>1</v>
      </c>
      <c r="AI25044">
        <f t="shared" si="3526"/>
        <v>0</v>
      </c>
      <c r="AJ25044">
        <f t="shared" si="3527"/>
        <v>0</v>
      </c>
      <c r="AK25044">
        <f t="shared" si="3528"/>
        <v>0</v>
      </c>
    </row>
    <row r="25045" spans="1:37" x14ac:dyDescent="0.35">
      <c r="A25045">
        <v>1</v>
      </c>
      <c r="B25045">
        <v>2</v>
      </c>
      <c r="C25045">
        <v>0</v>
      </c>
      <c r="D25045">
        <v>2</v>
      </c>
      <c r="E25045">
        <v>0</v>
      </c>
      <c r="F25045">
        <v>0</v>
      </c>
      <c r="G25045">
        <v>0</v>
      </c>
      <c r="H25045">
        <v>0</v>
      </c>
      <c r="I25045">
        <v>0</v>
      </c>
      <c r="J25045">
        <v>0</v>
      </c>
      <c r="K25045">
        <v>0</v>
      </c>
      <c r="L25045">
        <v>377</v>
      </c>
      <c r="M25045">
        <v>0</v>
      </c>
      <c r="N25045">
        <v>0</v>
      </c>
      <c r="O25045">
        <v>0</v>
      </c>
      <c r="P25045">
        <v>0</v>
      </c>
      <c r="Q25045">
        <v>0</v>
      </c>
      <c r="R25045">
        <v>0</v>
      </c>
      <c r="S25045">
        <v>0</v>
      </c>
      <c r="T25045">
        <v>0</v>
      </c>
      <c r="U25045">
        <v>1</v>
      </c>
      <c r="V25045">
        <v>0</v>
      </c>
      <c r="W25045">
        <v>0</v>
      </c>
      <c r="X25045">
        <v>0</v>
      </c>
      <c r="Y25045">
        <v>0</v>
      </c>
      <c r="Z25045">
        <v>115</v>
      </c>
      <c r="AA25045">
        <v>1</v>
      </c>
      <c r="AB25045">
        <v>1</v>
      </c>
      <c r="AC25045">
        <f t="shared" si="3520"/>
        <v>2.6828945893719331</v>
      </c>
      <c r="AD25045">
        <f t="shared" si="3521"/>
        <v>14.627372312599848</v>
      </c>
      <c r="AE25045">
        <f t="shared" si="3522"/>
        <v>0.93600971551732137</v>
      </c>
      <c r="AF25045">
        <f t="shared" si="3523"/>
        <v>2.8719643384049299E-2</v>
      </c>
      <c r="AG25045">
        <f t="shared" si="3524"/>
        <v>1</v>
      </c>
      <c r="AH25045">
        <f t="shared" si="3525"/>
        <v>1</v>
      </c>
      <c r="AI25045">
        <f t="shared" si="3526"/>
        <v>0</v>
      </c>
      <c r="AJ25045">
        <f t="shared" si="3527"/>
        <v>0</v>
      </c>
      <c r="AK25045">
        <f t="shared" si="3528"/>
        <v>0</v>
      </c>
    </row>
    <row r="25046" spans="1:37" x14ac:dyDescent="0.35">
      <c r="A25046">
        <v>1</v>
      </c>
      <c r="B25046">
        <v>2</v>
      </c>
      <c r="C25046">
        <v>0</v>
      </c>
      <c r="D25046">
        <v>3</v>
      </c>
      <c r="E25046">
        <v>0</v>
      </c>
      <c r="F25046">
        <v>0</v>
      </c>
      <c r="G25046">
        <v>0</v>
      </c>
      <c r="H25046">
        <v>0</v>
      </c>
      <c r="I25046">
        <v>0</v>
      </c>
      <c r="J25046">
        <v>0</v>
      </c>
      <c r="K25046">
        <v>0</v>
      </c>
      <c r="L25046">
        <v>78</v>
      </c>
      <c r="M25046">
        <v>0</v>
      </c>
      <c r="N25046">
        <v>0</v>
      </c>
      <c r="O25046">
        <v>1</v>
      </c>
      <c r="P25046">
        <v>0</v>
      </c>
      <c r="Q25046">
        <v>0</v>
      </c>
      <c r="R25046">
        <v>0</v>
      </c>
      <c r="S25046">
        <v>0</v>
      </c>
      <c r="T25046">
        <v>0</v>
      </c>
      <c r="U25046">
        <v>0</v>
      </c>
      <c r="V25046">
        <v>0</v>
      </c>
      <c r="W25046">
        <v>0</v>
      </c>
      <c r="X25046">
        <v>0</v>
      </c>
      <c r="Y25046">
        <v>0</v>
      </c>
      <c r="Z25046">
        <v>96.3</v>
      </c>
      <c r="AA25046">
        <v>1</v>
      </c>
      <c r="AB25046">
        <v>0</v>
      </c>
      <c r="AC25046">
        <f t="shared" si="3520"/>
        <v>-1.2091978845228026</v>
      </c>
      <c r="AD25046">
        <f t="shared" si="3521"/>
        <v>0.29843656403709024</v>
      </c>
      <c r="AE25046">
        <f t="shared" si="3522"/>
        <v>0.22984300681520647</v>
      </c>
      <c r="AF25046">
        <f t="shared" si="3523"/>
        <v>0.11342073674420569</v>
      </c>
      <c r="AG25046">
        <f t="shared" si="3524"/>
        <v>0</v>
      </c>
      <c r="AH25046">
        <f t="shared" si="3525"/>
        <v>0</v>
      </c>
      <c r="AI25046">
        <f t="shared" si="3526"/>
        <v>0</v>
      </c>
      <c r="AJ25046">
        <f t="shared" si="3527"/>
        <v>0</v>
      </c>
      <c r="AK25046">
        <f t="shared" si="3528"/>
        <v>1</v>
      </c>
    </row>
    <row r="25047" spans="1:37" x14ac:dyDescent="0.35">
      <c r="A25047">
        <v>1</v>
      </c>
      <c r="B25047">
        <v>2</v>
      </c>
      <c r="C25047">
        <v>0</v>
      </c>
      <c r="D25047">
        <v>2</v>
      </c>
      <c r="E25047">
        <v>0</v>
      </c>
      <c r="F25047">
        <v>0</v>
      </c>
      <c r="G25047">
        <v>0</v>
      </c>
      <c r="H25047">
        <v>0</v>
      </c>
      <c r="I25047">
        <v>0</v>
      </c>
      <c r="J25047">
        <v>0</v>
      </c>
      <c r="K25047">
        <v>0</v>
      </c>
      <c r="L25047">
        <v>29</v>
      </c>
      <c r="M25047">
        <v>0</v>
      </c>
      <c r="N25047">
        <v>0</v>
      </c>
      <c r="O25047">
        <v>0</v>
      </c>
      <c r="P25047">
        <v>0</v>
      </c>
      <c r="Q25047">
        <v>1</v>
      </c>
      <c r="R25047">
        <v>0</v>
      </c>
      <c r="S25047">
        <v>0</v>
      </c>
      <c r="T25047">
        <v>0</v>
      </c>
      <c r="U25047">
        <v>0</v>
      </c>
      <c r="V25047">
        <v>0</v>
      </c>
      <c r="W25047">
        <v>0</v>
      </c>
      <c r="X25047">
        <v>0</v>
      </c>
      <c r="Y25047">
        <v>0</v>
      </c>
      <c r="Z25047">
        <v>103.55</v>
      </c>
      <c r="AA25047">
        <v>0</v>
      </c>
      <c r="AB25047">
        <v>0</v>
      </c>
      <c r="AC25047">
        <f t="shared" si="3520"/>
        <v>-1.1967519061684211</v>
      </c>
      <c r="AD25047">
        <f t="shared" si="3521"/>
        <v>0.30217410951219403</v>
      </c>
      <c r="AE25047">
        <f t="shared" si="3522"/>
        <v>0.23205353823644301</v>
      </c>
      <c r="AF25047">
        <f t="shared" si="3523"/>
        <v>0.11466905623298847</v>
      </c>
      <c r="AG25047">
        <f t="shared" si="3524"/>
        <v>0</v>
      </c>
      <c r="AH25047">
        <f t="shared" si="3525"/>
        <v>0</v>
      </c>
      <c r="AI25047">
        <f t="shared" si="3526"/>
        <v>0</v>
      </c>
      <c r="AJ25047">
        <f t="shared" si="3527"/>
        <v>0</v>
      </c>
      <c r="AK25047">
        <f t="shared" si="3528"/>
        <v>1</v>
      </c>
    </row>
    <row r="25048" spans="1:37" x14ac:dyDescent="0.35">
      <c r="A25048">
        <v>1</v>
      </c>
      <c r="B25048">
        <v>2</v>
      </c>
      <c r="C25048">
        <v>0</v>
      </c>
      <c r="D25048">
        <v>3</v>
      </c>
      <c r="E25048">
        <v>0</v>
      </c>
      <c r="F25048">
        <v>0</v>
      </c>
      <c r="G25048">
        <v>0</v>
      </c>
      <c r="H25048">
        <v>0</v>
      </c>
      <c r="I25048">
        <v>0</v>
      </c>
      <c r="J25048">
        <v>0</v>
      </c>
      <c r="K25048">
        <v>0</v>
      </c>
      <c r="L25048">
        <v>169</v>
      </c>
      <c r="M25048">
        <v>0</v>
      </c>
      <c r="N25048">
        <v>0</v>
      </c>
      <c r="O25048">
        <v>0</v>
      </c>
      <c r="P25048">
        <v>0</v>
      </c>
      <c r="Q25048">
        <v>0</v>
      </c>
      <c r="R25048">
        <v>0</v>
      </c>
      <c r="S25048">
        <v>1</v>
      </c>
      <c r="T25048">
        <v>0</v>
      </c>
      <c r="U25048">
        <v>0</v>
      </c>
      <c r="V25048">
        <v>0</v>
      </c>
      <c r="W25048">
        <v>0</v>
      </c>
      <c r="X25048">
        <v>0</v>
      </c>
      <c r="Y25048">
        <v>0</v>
      </c>
      <c r="Z25048">
        <v>105.3</v>
      </c>
      <c r="AA25048">
        <v>1</v>
      </c>
      <c r="AB25048">
        <v>1</v>
      </c>
      <c r="AC25048">
        <f t="shared" si="3520"/>
        <v>-0.13542043291542605</v>
      </c>
      <c r="AD25048">
        <f t="shared" si="3521"/>
        <v>0.87334864996989658</v>
      </c>
      <c r="AE25048">
        <f t="shared" si="3522"/>
        <v>0.46619653527063992</v>
      </c>
      <c r="AF25048">
        <f t="shared" si="3523"/>
        <v>0.33143095843971021</v>
      </c>
      <c r="AG25048">
        <f t="shared" si="3524"/>
        <v>0</v>
      </c>
      <c r="AH25048">
        <f t="shared" si="3525"/>
        <v>0</v>
      </c>
      <c r="AI25048">
        <f t="shared" si="3526"/>
        <v>0</v>
      </c>
      <c r="AJ25048">
        <f t="shared" si="3527"/>
        <v>1</v>
      </c>
      <c r="AK25048">
        <f t="shared" si="3528"/>
        <v>0</v>
      </c>
    </row>
    <row r="25049" spans="1:37" x14ac:dyDescent="0.35">
      <c r="A25049">
        <v>1</v>
      </c>
      <c r="B25049">
        <v>1</v>
      </c>
      <c r="C25049">
        <v>0</v>
      </c>
      <c r="D25049">
        <v>3</v>
      </c>
      <c r="E25049">
        <v>0</v>
      </c>
      <c r="F25049">
        <v>0</v>
      </c>
      <c r="G25049">
        <v>0</v>
      </c>
      <c r="H25049">
        <v>0</v>
      </c>
      <c r="I25049">
        <v>0</v>
      </c>
      <c r="J25049">
        <v>0</v>
      </c>
      <c r="K25049">
        <v>0</v>
      </c>
      <c r="L25049">
        <v>117</v>
      </c>
      <c r="M25049">
        <v>0</v>
      </c>
      <c r="N25049">
        <v>0</v>
      </c>
      <c r="O25049">
        <v>0</v>
      </c>
      <c r="P25049">
        <v>0</v>
      </c>
      <c r="Q25049">
        <v>0</v>
      </c>
      <c r="R25049">
        <v>0</v>
      </c>
      <c r="S25049">
        <v>1</v>
      </c>
      <c r="T25049">
        <v>0</v>
      </c>
      <c r="U25049">
        <v>0</v>
      </c>
      <c r="V25049">
        <v>0</v>
      </c>
      <c r="W25049">
        <v>0</v>
      </c>
      <c r="X25049">
        <v>0</v>
      </c>
      <c r="Y25049">
        <v>0</v>
      </c>
      <c r="Z25049">
        <v>72.5</v>
      </c>
      <c r="AA25049">
        <v>0</v>
      </c>
      <c r="AB25049">
        <v>0</v>
      </c>
      <c r="AC25049">
        <f t="shared" si="3520"/>
        <v>-0.61941299527444071</v>
      </c>
      <c r="AD25049">
        <f t="shared" si="3521"/>
        <v>0.53826030622074894</v>
      </c>
      <c r="AE25049">
        <f t="shared" si="3522"/>
        <v>0.34991496825603297</v>
      </c>
      <c r="AF25049">
        <f t="shared" si="3523"/>
        <v>0.18702983350803076</v>
      </c>
      <c r="AG25049">
        <f t="shared" si="3524"/>
        <v>0</v>
      </c>
      <c r="AH25049">
        <f t="shared" si="3525"/>
        <v>0</v>
      </c>
      <c r="AI25049">
        <f t="shared" si="3526"/>
        <v>0</v>
      </c>
      <c r="AJ25049">
        <f t="shared" si="3527"/>
        <v>0</v>
      </c>
      <c r="AK25049">
        <f t="shared" si="3528"/>
        <v>1</v>
      </c>
    </row>
    <row r="25050" spans="1:37" x14ac:dyDescent="0.35">
      <c r="A25050">
        <v>1</v>
      </c>
      <c r="B25050">
        <v>2</v>
      </c>
      <c r="C25050">
        <v>0</v>
      </c>
      <c r="D25050">
        <v>2</v>
      </c>
      <c r="E25050">
        <v>1</v>
      </c>
      <c r="F25050">
        <v>1</v>
      </c>
      <c r="G25050">
        <v>0</v>
      </c>
      <c r="H25050">
        <v>0</v>
      </c>
      <c r="I25050">
        <v>0</v>
      </c>
      <c r="J25050">
        <v>0</v>
      </c>
      <c r="K25050">
        <v>0</v>
      </c>
      <c r="L25050">
        <v>42</v>
      </c>
      <c r="M25050">
        <v>0</v>
      </c>
      <c r="N25050">
        <v>0</v>
      </c>
      <c r="O25050">
        <v>0</v>
      </c>
      <c r="P25050">
        <v>0</v>
      </c>
      <c r="Q25050">
        <v>0</v>
      </c>
      <c r="R25050">
        <v>0</v>
      </c>
      <c r="S25050">
        <v>0</v>
      </c>
      <c r="T25050">
        <v>0</v>
      </c>
      <c r="U25050">
        <v>0</v>
      </c>
      <c r="V25050">
        <v>0</v>
      </c>
      <c r="W25050">
        <v>1</v>
      </c>
      <c r="X25050">
        <v>0</v>
      </c>
      <c r="Y25050">
        <v>0</v>
      </c>
      <c r="Z25050">
        <v>91.5</v>
      </c>
      <c r="AA25050">
        <v>0</v>
      </c>
      <c r="AB25050">
        <v>0</v>
      </c>
      <c r="AC25050">
        <f t="shared" si="3520"/>
        <v>-3.775296021153105</v>
      </c>
      <c r="AD25050">
        <f t="shared" si="3521"/>
        <v>2.2930301782780761E-2</v>
      </c>
      <c r="AE25050">
        <f t="shared" si="3522"/>
        <v>2.2416289499702407E-2</v>
      </c>
      <c r="AF25050">
        <f t="shared" si="3523"/>
        <v>9.846043700103408E-3</v>
      </c>
      <c r="AG25050">
        <f t="shared" si="3524"/>
        <v>0</v>
      </c>
      <c r="AH25050">
        <f t="shared" si="3525"/>
        <v>0</v>
      </c>
      <c r="AI25050">
        <f t="shared" si="3526"/>
        <v>0</v>
      </c>
      <c r="AJ25050">
        <f t="shared" si="3527"/>
        <v>0</v>
      </c>
      <c r="AK25050">
        <f t="shared" si="3528"/>
        <v>1</v>
      </c>
    </row>
    <row r="25051" spans="1:37" x14ac:dyDescent="0.35">
      <c r="A25051">
        <v>1</v>
      </c>
      <c r="B25051">
        <v>2</v>
      </c>
      <c r="C25051">
        <v>0</v>
      </c>
      <c r="D25051">
        <v>2</v>
      </c>
      <c r="E25051">
        <v>0</v>
      </c>
      <c r="F25051">
        <v>0</v>
      </c>
      <c r="G25051">
        <v>0</v>
      </c>
      <c r="H25051">
        <v>0</v>
      </c>
      <c r="I25051">
        <v>0</v>
      </c>
      <c r="J25051">
        <v>0</v>
      </c>
      <c r="K25051">
        <v>0</v>
      </c>
      <c r="L25051">
        <v>102</v>
      </c>
      <c r="M25051">
        <v>0</v>
      </c>
      <c r="N25051">
        <v>0</v>
      </c>
      <c r="O25051">
        <v>0</v>
      </c>
      <c r="P25051">
        <v>0</v>
      </c>
      <c r="Q25051">
        <v>0</v>
      </c>
      <c r="R25051">
        <v>0</v>
      </c>
      <c r="S25051">
        <v>0</v>
      </c>
      <c r="T25051">
        <v>0</v>
      </c>
      <c r="U25051">
        <v>1</v>
      </c>
      <c r="V25051">
        <v>0</v>
      </c>
      <c r="W25051">
        <v>0</v>
      </c>
      <c r="X25051">
        <v>0</v>
      </c>
      <c r="Y25051">
        <v>0</v>
      </c>
      <c r="Z25051">
        <v>101.5</v>
      </c>
      <c r="AA25051">
        <v>0</v>
      </c>
      <c r="AB25051">
        <v>1</v>
      </c>
      <c r="AC25051">
        <f t="shared" si="3520"/>
        <v>-0.20778372657105848</v>
      </c>
      <c r="AD25051">
        <f t="shared" si="3521"/>
        <v>0.81238271450931421</v>
      </c>
      <c r="AE25051">
        <f t="shared" si="3522"/>
        <v>0.4482401581110087</v>
      </c>
      <c r="AF25051">
        <f t="shared" si="3523"/>
        <v>0.34848923734861204</v>
      </c>
      <c r="AG25051">
        <f t="shared" si="3524"/>
        <v>0</v>
      </c>
      <c r="AH25051">
        <f t="shared" si="3525"/>
        <v>0</v>
      </c>
      <c r="AI25051">
        <f t="shared" si="3526"/>
        <v>0</v>
      </c>
      <c r="AJ25051">
        <f t="shared" si="3527"/>
        <v>1</v>
      </c>
      <c r="AK25051">
        <f t="shared" si="3528"/>
        <v>0</v>
      </c>
    </row>
    <row r="25052" spans="1:37" x14ac:dyDescent="0.35">
      <c r="A25052">
        <v>1</v>
      </c>
      <c r="B25052">
        <v>2</v>
      </c>
      <c r="C25052">
        <v>0</v>
      </c>
      <c r="D25052">
        <v>1</v>
      </c>
      <c r="E25052">
        <v>0</v>
      </c>
      <c r="F25052">
        <v>0</v>
      </c>
      <c r="G25052">
        <v>0</v>
      </c>
      <c r="H25052">
        <v>0</v>
      </c>
      <c r="I25052">
        <v>0</v>
      </c>
      <c r="J25052">
        <v>0</v>
      </c>
      <c r="K25052">
        <v>0</v>
      </c>
      <c r="L25052">
        <v>18</v>
      </c>
      <c r="M25052">
        <v>0</v>
      </c>
      <c r="N25052">
        <v>0</v>
      </c>
      <c r="O25052">
        <v>0</v>
      </c>
      <c r="P25052">
        <v>0</v>
      </c>
      <c r="Q25052">
        <v>0</v>
      </c>
      <c r="R25052">
        <v>0</v>
      </c>
      <c r="S25052">
        <v>0</v>
      </c>
      <c r="T25052">
        <v>0</v>
      </c>
      <c r="U25052">
        <v>0</v>
      </c>
      <c r="V25052">
        <v>0</v>
      </c>
      <c r="W25052">
        <v>0</v>
      </c>
      <c r="X25052">
        <v>1</v>
      </c>
      <c r="Y25052">
        <v>0</v>
      </c>
      <c r="Z25052">
        <v>78.5</v>
      </c>
      <c r="AA25052">
        <v>1</v>
      </c>
      <c r="AB25052">
        <v>0</v>
      </c>
      <c r="AC25052">
        <f t="shared" si="3520"/>
        <v>-7.5215717570991218</v>
      </c>
      <c r="AD25052">
        <f t="shared" si="3521"/>
        <v>5.4128113443354178E-4</v>
      </c>
      <c r="AE25052">
        <f t="shared" si="3522"/>
        <v>5.4098830766865157E-4</v>
      </c>
      <c r="AF25052">
        <f t="shared" si="3523"/>
        <v>2.3501181184913805E-4</v>
      </c>
      <c r="AG25052">
        <f t="shared" si="3524"/>
        <v>0</v>
      </c>
      <c r="AH25052">
        <f t="shared" si="3525"/>
        <v>0</v>
      </c>
      <c r="AI25052">
        <f t="shared" si="3526"/>
        <v>0</v>
      </c>
      <c r="AJ25052">
        <f t="shared" si="3527"/>
        <v>0</v>
      </c>
      <c r="AK25052">
        <f t="shared" si="3528"/>
        <v>1</v>
      </c>
    </row>
    <row r="25053" spans="1:37" x14ac:dyDescent="0.35">
      <c r="A25053">
        <v>1</v>
      </c>
      <c r="B25053">
        <v>3</v>
      </c>
      <c r="C25053">
        <v>0</v>
      </c>
      <c r="D25053">
        <v>4</v>
      </c>
      <c r="E25053">
        <v>0</v>
      </c>
      <c r="F25053">
        <v>0</v>
      </c>
      <c r="G25053">
        <v>0</v>
      </c>
      <c r="H25053">
        <v>1</v>
      </c>
      <c r="I25053">
        <v>0</v>
      </c>
      <c r="J25053">
        <v>0</v>
      </c>
      <c r="K25053">
        <v>0</v>
      </c>
      <c r="L25053">
        <v>212</v>
      </c>
      <c r="M25053">
        <v>0</v>
      </c>
      <c r="N25053">
        <v>0</v>
      </c>
      <c r="O25053">
        <v>0</v>
      </c>
      <c r="P25053">
        <v>0</v>
      </c>
      <c r="Q25053">
        <v>0</v>
      </c>
      <c r="R25053">
        <v>0</v>
      </c>
      <c r="S25053">
        <v>0</v>
      </c>
      <c r="T25053">
        <v>0</v>
      </c>
      <c r="U25053">
        <v>1</v>
      </c>
      <c r="V25053">
        <v>0</v>
      </c>
      <c r="W25053">
        <v>0</v>
      </c>
      <c r="X25053">
        <v>0</v>
      </c>
      <c r="Y25053">
        <v>0</v>
      </c>
      <c r="Z25053">
        <v>103.84</v>
      </c>
      <c r="AA25053">
        <v>1</v>
      </c>
      <c r="AB25053">
        <v>1</v>
      </c>
      <c r="AC25053">
        <f t="shared" si="3520"/>
        <v>0.50716941326013343</v>
      </c>
      <c r="AD25053">
        <f t="shared" si="3521"/>
        <v>1.6605841088220896</v>
      </c>
      <c r="AE25053">
        <f t="shared" si="3522"/>
        <v>0.62414268480212554</v>
      </c>
      <c r="AF25053">
        <f t="shared" si="3523"/>
        <v>0.20471611522377134</v>
      </c>
      <c r="AG25053">
        <f t="shared" si="3524"/>
        <v>1</v>
      </c>
      <c r="AH25053">
        <f t="shared" si="3525"/>
        <v>1</v>
      </c>
      <c r="AI25053">
        <f t="shared" si="3526"/>
        <v>0</v>
      </c>
      <c r="AJ25053">
        <f t="shared" si="3527"/>
        <v>0</v>
      </c>
      <c r="AK25053">
        <f t="shared" si="3528"/>
        <v>0</v>
      </c>
    </row>
    <row r="25054" spans="1:37" x14ac:dyDescent="0.35">
      <c r="A25054">
        <v>1</v>
      </c>
      <c r="B25054">
        <v>1</v>
      </c>
      <c r="C25054">
        <v>0</v>
      </c>
      <c r="D25054">
        <v>1</v>
      </c>
      <c r="E25054">
        <v>0</v>
      </c>
      <c r="F25054">
        <v>0</v>
      </c>
      <c r="G25054">
        <v>0</v>
      </c>
      <c r="H25054">
        <v>0</v>
      </c>
      <c r="I25054">
        <v>0</v>
      </c>
      <c r="J25054">
        <v>0</v>
      </c>
      <c r="K25054">
        <v>0</v>
      </c>
      <c r="L25054">
        <v>5</v>
      </c>
      <c r="M25054">
        <v>0</v>
      </c>
      <c r="N25054">
        <v>1</v>
      </c>
      <c r="O25054">
        <v>0</v>
      </c>
      <c r="P25054">
        <v>0</v>
      </c>
      <c r="Q25054">
        <v>0</v>
      </c>
      <c r="R25054">
        <v>0</v>
      </c>
      <c r="S25054">
        <v>0</v>
      </c>
      <c r="T25054">
        <v>0</v>
      </c>
      <c r="U25054">
        <v>0</v>
      </c>
      <c r="V25054">
        <v>0</v>
      </c>
      <c r="W25054">
        <v>0</v>
      </c>
      <c r="X25054">
        <v>0</v>
      </c>
      <c r="Y25054">
        <v>0</v>
      </c>
      <c r="Z25054">
        <v>97</v>
      </c>
      <c r="AA25054">
        <v>0</v>
      </c>
      <c r="AB25054">
        <v>0</v>
      </c>
      <c r="AC25054">
        <f t="shared" si="3520"/>
        <v>-1.2225288955455578</v>
      </c>
      <c r="AD25054">
        <f t="shared" si="3521"/>
        <v>0.29448450391928699</v>
      </c>
      <c r="AE25054">
        <f t="shared" si="3522"/>
        <v>0.22749171815319663</v>
      </c>
      <c r="AF25054">
        <f t="shared" si="3523"/>
        <v>0.112096855927611</v>
      </c>
      <c r="AG25054">
        <f t="shared" si="3524"/>
        <v>0</v>
      </c>
      <c r="AH25054">
        <f t="shared" si="3525"/>
        <v>0</v>
      </c>
      <c r="AI25054">
        <f t="shared" si="3526"/>
        <v>0</v>
      </c>
      <c r="AJ25054">
        <f t="shared" si="3527"/>
        <v>0</v>
      </c>
      <c r="AK25054">
        <f t="shared" si="3528"/>
        <v>1</v>
      </c>
    </row>
    <row r="25055" spans="1:37" x14ac:dyDescent="0.35">
      <c r="A25055">
        <v>1</v>
      </c>
      <c r="B25055">
        <v>1</v>
      </c>
      <c r="C25055">
        <v>0</v>
      </c>
      <c r="D25055">
        <v>1</v>
      </c>
      <c r="E25055">
        <v>1</v>
      </c>
      <c r="F25055">
        <v>0</v>
      </c>
      <c r="G25055">
        <v>0</v>
      </c>
      <c r="H25055">
        <v>0</v>
      </c>
      <c r="I25055">
        <v>0</v>
      </c>
      <c r="J25055">
        <v>0</v>
      </c>
      <c r="K25055">
        <v>0</v>
      </c>
      <c r="L25055">
        <v>12</v>
      </c>
      <c r="M25055">
        <v>0</v>
      </c>
      <c r="N25055">
        <v>0</v>
      </c>
      <c r="O25055">
        <v>0</v>
      </c>
      <c r="P25055">
        <v>0</v>
      </c>
      <c r="Q25055">
        <v>0</v>
      </c>
      <c r="R25055">
        <v>0</v>
      </c>
      <c r="S25055">
        <v>0</v>
      </c>
      <c r="T25055">
        <v>0</v>
      </c>
      <c r="U25055">
        <v>1</v>
      </c>
      <c r="V25055">
        <v>0</v>
      </c>
      <c r="W25055">
        <v>0</v>
      </c>
      <c r="X25055">
        <v>1</v>
      </c>
      <c r="Y25055">
        <v>0</v>
      </c>
      <c r="Z25055">
        <v>67</v>
      </c>
      <c r="AA25055">
        <v>0</v>
      </c>
      <c r="AB25055">
        <v>0</v>
      </c>
      <c r="AC25055">
        <f t="shared" si="3520"/>
        <v>-6.3483772736416562</v>
      </c>
      <c r="AD25055">
        <f t="shared" si="3521"/>
        <v>1.7495839299279229E-3</v>
      </c>
      <c r="AE25055">
        <f t="shared" si="3522"/>
        <v>1.7465282321997009E-3</v>
      </c>
      <c r="AF25055">
        <f t="shared" si="3523"/>
        <v>7.5917072343075517E-4</v>
      </c>
      <c r="AG25055">
        <f t="shared" si="3524"/>
        <v>0</v>
      </c>
      <c r="AH25055">
        <f t="shared" si="3525"/>
        <v>0</v>
      </c>
      <c r="AI25055">
        <f t="shared" si="3526"/>
        <v>0</v>
      </c>
      <c r="AJ25055">
        <f t="shared" si="3527"/>
        <v>0</v>
      </c>
      <c r="AK25055">
        <f t="shared" si="3528"/>
        <v>1</v>
      </c>
    </row>
    <row r="25056" spans="1:37" x14ac:dyDescent="0.35">
      <c r="A25056">
        <v>1</v>
      </c>
      <c r="B25056">
        <v>2</v>
      </c>
      <c r="C25056">
        <v>0</v>
      </c>
      <c r="D25056">
        <v>3</v>
      </c>
      <c r="E25056">
        <v>0</v>
      </c>
      <c r="F25056">
        <v>0</v>
      </c>
      <c r="G25056">
        <v>0</v>
      </c>
      <c r="H25056">
        <v>1</v>
      </c>
      <c r="I25056">
        <v>0</v>
      </c>
      <c r="J25056">
        <v>0</v>
      </c>
      <c r="K25056">
        <v>0</v>
      </c>
      <c r="L25056">
        <v>90</v>
      </c>
      <c r="M25056">
        <v>0</v>
      </c>
      <c r="N25056">
        <v>0</v>
      </c>
      <c r="O25056">
        <v>0</v>
      </c>
      <c r="P25056">
        <v>0</v>
      </c>
      <c r="Q25056">
        <v>0</v>
      </c>
      <c r="R25056">
        <v>0</v>
      </c>
      <c r="S25056">
        <v>0</v>
      </c>
      <c r="T25056">
        <v>1</v>
      </c>
      <c r="U25056">
        <v>0</v>
      </c>
      <c r="V25056">
        <v>0</v>
      </c>
      <c r="W25056">
        <v>0</v>
      </c>
      <c r="X25056">
        <v>0</v>
      </c>
      <c r="Y25056">
        <v>0</v>
      </c>
      <c r="Z25056">
        <v>112.88</v>
      </c>
      <c r="AA25056">
        <v>0</v>
      </c>
      <c r="AB25056">
        <v>0</v>
      </c>
      <c r="AC25056">
        <f t="shared" si="3520"/>
        <v>-0.40549786744179306</v>
      </c>
      <c r="AD25056">
        <f t="shared" si="3521"/>
        <v>0.66664482746863496</v>
      </c>
      <c r="AE25056">
        <f t="shared" si="3522"/>
        <v>0.39999213778568593</v>
      </c>
      <c r="AF25056">
        <f t="shared" si="3523"/>
        <v>0.22184305879315475</v>
      </c>
      <c r="AG25056">
        <f t="shared" si="3524"/>
        <v>0</v>
      </c>
      <c r="AH25056">
        <f t="shared" si="3525"/>
        <v>0</v>
      </c>
      <c r="AI25056">
        <f t="shared" si="3526"/>
        <v>0</v>
      </c>
      <c r="AJ25056">
        <f t="shared" si="3527"/>
        <v>0</v>
      </c>
      <c r="AK25056">
        <f t="shared" si="3528"/>
        <v>1</v>
      </c>
    </row>
    <row r="25057" spans="1:37" x14ac:dyDescent="0.35">
      <c r="A25057">
        <v>1</v>
      </c>
      <c r="B25057">
        <v>2</v>
      </c>
      <c r="C25057">
        <v>0</v>
      </c>
      <c r="D25057">
        <v>2</v>
      </c>
      <c r="E25057">
        <v>0</v>
      </c>
      <c r="F25057">
        <v>0</v>
      </c>
      <c r="G25057">
        <v>0</v>
      </c>
      <c r="H25057">
        <v>0</v>
      </c>
      <c r="I25057">
        <v>0</v>
      </c>
      <c r="J25057">
        <v>0</v>
      </c>
      <c r="K25057">
        <v>0</v>
      </c>
      <c r="L25057">
        <v>1</v>
      </c>
      <c r="M25057">
        <v>0</v>
      </c>
      <c r="N25057">
        <v>0</v>
      </c>
      <c r="O25057">
        <v>0</v>
      </c>
      <c r="P25057">
        <v>0</v>
      </c>
      <c r="Q25057">
        <v>0</v>
      </c>
      <c r="R25057">
        <v>0</v>
      </c>
      <c r="S25057">
        <v>0</v>
      </c>
      <c r="T25057">
        <v>0</v>
      </c>
      <c r="U25057">
        <v>0</v>
      </c>
      <c r="V25057">
        <v>0</v>
      </c>
      <c r="W25057">
        <v>1</v>
      </c>
      <c r="X25057">
        <v>0</v>
      </c>
      <c r="Y25057">
        <v>0</v>
      </c>
      <c r="Z25057">
        <v>68</v>
      </c>
      <c r="AA25057">
        <v>0</v>
      </c>
      <c r="AB25057">
        <v>0</v>
      </c>
      <c r="AC25057">
        <f t="shared" si="3520"/>
        <v>-3.4623580138447831</v>
      </c>
      <c r="AD25057">
        <f t="shared" si="3521"/>
        <v>3.1355737514092555E-2</v>
      </c>
      <c r="AE25057">
        <f t="shared" si="3522"/>
        <v>3.0402446385444294E-2</v>
      </c>
      <c r="AF25057">
        <f t="shared" si="3523"/>
        <v>1.3408488942062327E-2</v>
      </c>
      <c r="AG25057">
        <f t="shared" si="3524"/>
        <v>0</v>
      </c>
      <c r="AH25057">
        <f t="shared" si="3525"/>
        <v>0</v>
      </c>
      <c r="AI25057">
        <f t="shared" si="3526"/>
        <v>0</v>
      </c>
      <c r="AJ25057">
        <f t="shared" si="3527"/>
        <v>0</v>
      </c>
      <c r="AK25057">
        <f t="shared" si="3528"/>
        <v>1</v>
      </c>
    </row>
    <row r="25058" spans="1:37" x14ac:dyDescent="0.35">
      <c r="A25058">
        <v>1</v>
      </c>
      <c r="B25058">
        <v>2</v>
      </c>
      <c r="C25058">
        <v>0</v>
      </c>
      <c r="D25058">
        <v>2</v>
      </c>
      <c r="E25058">
        <v>0</v>
      </c>
      <c r="F25058">
        <v>0</v>
      </c>
      <c r="G25058">
        <v>0</v>
      </c>
      <c r="H25058">
        <v>0</v>
      </c>
      <c r="I25058">
        <v>0</v>
      </c>
      <c r="J25058">
        <v>0</v>
      </c>
      <c r="K25058">
        <v>0</v>
      </c>
      <c r="L25058">
        <v>190</v>
      </c>
      <c r="M25058">
        <v>0</v>
      </c>
      <c r="N25058">
        <v>0</v>
      </c>
      <c r="O25058">
        <v>1</v>
      </c>
      <c r="P25058">
        <v>0</v>
      </c>
      <c r="Q25058">
        <v>0</v>
      </c>
      <c r="R25058">
        <v>0</v>
      </c>
      <c r="S25058">
        <v>0</v>
      </c>
      <c r="T25058">
        <v>0</v>
      </c>
      <c r="U25058">
        <v>0</v>
      </c>
      <c r="V25058">
        <v>0</v>
      </c>
      <c r="W25058">
        <v>0</v>
      </c>
      <c r="X25058">
        <v>1</v>
      </c>
      <c r="Y25058">
        <v>13</v>
      </c>
      <c r="Z25058">
        <v>70</v>
      </c>
      <c r="AA25058">
        <v>0</v>
      </c>
      <c r="AB25058">
        <v>1</v>
      </c>
      <c r="AC25058">
        <f t="shared" si="3520"/>
        <v>1.9137178807202955</v>
      </c>
      <c r="AD25058">
        <f t="shared" si="3521"/>
        <v>6.7782427078205432</v>
      </c>
      <c r="AE25058">
        <f t="shared" si="3522"/>
        <v>0.87143625654743817</v>
      </c>
      <c r="AF25058">
        <f t="shared" si="3523"/>
        <v>5.9764374982178854E-2</v>
      </c>
      <c r="AG25058">
        <f t="shared" si="3524"/>
        <v>1</v>
      </c>
      <c r="AH25058">
        <f t="shared" si="3525"/>
        <v>1</v>
      </c>
      <c r="AI25058">
        <f t="shared" si="3526"/>
        <v>0</v>
      </c>
      <c r="AJ25058">
        <f t="shared" si="3527"/>
        <v>0</v>
      </c>
      <c r="AK25058">
        <f t="shared" si="3528"/>
        <v>0</v>
      </c>
    </row>
    <row r="25059" spans="1:37" x14ac:dyDescent="0.35">
      <c r="A25059">
        <v>1</v>
      </c>
      <c r="B25059">
        <v>1</v>
      </c>
      <c r="C25059">
        <v>0</v>
      </c>
      <c r="D25059">
        <v>1</v>
      </c>
      <c r="E25059">
        <v>0</v>
      </c>
      <c r="F25059">
        <v>0</v>
      </c>
      <c r="G25059">
        <v>0</v>
      </c>
      <c r="H25059">
        <v>0</v>
      </c>
      <c r="I25059">
        <v>0</v>
      </c>
      <c r="J25059">
        <v>0</v>
      </c>
      <c r="K25059">
        <v>0</v>
      </c>
      <c r="L25059">
        <v>14</v>
      </c>
      <c r="M25059">
        <v>0</v>
      </c>
      <c r="N25059">
        <v>0</v>
      </c>
      <c r="O25059">
        <v>0</v>
      </c>
      <c r="P25059">
        <v>0</v>
      </c>
      <c r="Q25059">
        <v>0</v>
      </c>
      <c r="R25059">
        <v>0</v>
      </c>
      <c r="S25059">
        <v>0</v>
      </c>
      <c r="T25059">
        <v>0</v>
      </c>
      <c r="U25059">
        <v>1</v>
      </c>
      <c r="V25059">
        <v>0</v>
      </c>
      <c r="W25059">
        <v>0</v>
      </c>
      <c r="X25059">
        <v>0</v>
      </c>
      <c r="Y25059">
        <v>0</v>
      </c>
      <c r="Z25059">
        <v>100</v>
      </c>
      <c r="AA25059">
        <v>0</v>
      </c>
      <c r="AB25059">
        <v>0</v>
      </c>
      <c r="AC25059">
        <f t="shared" si="3520"/>
        <v>-1.6867628518352049</v>
      </c>
      <c r="AD25059">
        <f t="shared" si="3521"/>
        <v>0.18511780887740126</v>
      </c>
      <c r="AE25059">
        <f t="shared" si="3522"/>
        <v>0.15620203113203865</v>
      </c>
      <c r="AF25059">
        <f t="shared" si="3523"/>
        <v>7.3761524356482075E-2</v>
      </c>
      <c r="AG25059">
        <f t="shared" si="3524"/>
        <v>0</v>
      </c>
      <c r="AH25059">
        <f t="shared" si="3525"/>
        <v>0</v>
      </c>
      <c r="AI25059">
        <f t="shared" si="3526"/>
        <v>0</v>
      </c>
      <c r="AJ25059">
        <f t="shared" si="3527"/>
        <v>0</v>
      </c>
      <c r="AK25059">
        <f t="shared" si="3528"/>
        <v>1</v>
      </c>
    </row>
    <row r="25060" spans="1:37" x14ac:dyDescent="0.35">
      <c r="A25060">
        <v>1</v>
      </c>
      <c r="B25060">
        <v>2</v>
      </c>
      <c r="C25060">
        <v>0</v>
      </c>
      <c r="D25060">
        <v>4</v>
      </c>
      <c r="E25060">
        <v>0</v>
      </c>
      <c r="F25060">
        <v>0</v>
      </c>
      <c r="G25060">
        <v>0</v>
      </c>
      <c r="H25060">
        <v>0</v>
      </c>
      <c r="I25060">
        <v>0</v>
      </c>
      <c r="J25060">
        <v>0</v>
      </c>
      <c r="K25060">
        <v>0</v>
      </c>
      <c r="L25060">
        <v>27</v>
      </c>
      <c r="M25060">
        <v>0</v>
      </c>
      <c r="N25060">
        <v>0</v>
      </c>
      <c r="O25060">
        <v>0</v>
      </c>
      <c r="P25060">
        <v>0</v>
      </c>
      <c r="Q25060">
        <v>0</v>
      </c>
      <c r="R25060">
        <v>0</v>
      </c>
      <c r="S25060">
        <v>0</v>
      </c>
      <c r="T25060">
        <v>1</v>
      </c>
      <c r="U25060">
        <v>0</v>
      </c>
      <c r="V25060">
        <v>0</v>
      </c>
      <c r="W25060">
        <v>0</v>
      </c>
      <c r="X25060">
        <v>0</v>
      </c>
      <c r="Y25060">
        <v>0</v>
      </c>
      <c r="Z25060">
        <v>149.88</v>
      </c>
      <c r="AA25060">
        <v>0</v>
      </c>
      <c r="AB25060">
        <v>0</v>
      </c>
      <c r="AC25060">
        <f t="shared" si="3520"/>
        <v>-0.25864380470870829</v>
      </c>
      <c r="AD25060">
        <f t="shared" si="3521"/>
        <v>0.77209799173859217</v>
      </c>
      <c r="AE25060">
        <f t="shared" si="3522"/>
        <v>0.43569712021460649</v>
      </c>
      <c r="AF25060">
        <f t="shared" si="3523"/>
        <v>0.24848773340581515</v>
      </c>
      <c r="AG25060">
        <f t="shared" si="3524"/>
        <v>0</v>
      </c>
      <c r="AH25060">
        <f t="shared" si="3525"/>
        <v>0</v>
      </c>
      <c r="AI25060">
        <f t="shared" si="3526"/>
        <v>0</v>
      </c>
      <c r="AJ25060">
        <f t="shared" si="3527"/>
        <v>0</v>
      </c>
      <c r="AK25060">
        <f t="shared" si="3528"/>
        <v>1</v>
      </c>
    </row>
    <row r="25061" spans="1:37" x14ac:dyDescent="0.35">
      <c r="A25061">
        <v>1</v>
      </c>
      <c r="B25061">
        <v>1</v>
      </c>
      <c r="C25061">
        <v>0</v>
      </c>
      <c r="D25061">
        <v>3</v>
      </c>
      <c r="E25061">
        <v>0</v>
      </c>
      <c r="F25061">
        <v>0</v>
      </c>
      <c r="G25061">
        <v>0</v>
      </c>
      <c r="H25061">
        <v>0</v>
      </c>
      <c r="I25061">
        <v>0</v>
      </c>
      <c r="J25061">
        <v>0</v>
      </c>
      <c r="K25061">
        <v>0</v>
      </c>
      <c r="L25061">
        <v>22</v>
      </c>
      <c r="M25061">
        <v>0</v>
      </c>
      <c r="N25061">
        <v>0</v>
      </c>
      <c r="O25061">
        <v>0</v>
      </c>
      <c r="P25061">
        <v>0</v>
      </c>
      <c r="Q25061">
        <v>0</v>
      </c>
      <c r="R25061">
        <v>0</v>
      </c>
      <c r="S25061">
        <v>0</v>
      </c>
      <c r="T25061">
        <v>0</v>
      </c>
      <c r="U25061">
        <v>0</v>
      </c>
      <c r="V25061">
        <v>0</v>
      </c>
      <c r="W25061">
        <v>1</v>
      </c>
      <c r="X25061">
        <v>0</v>
      </c>
      <c r="Y25061">
        <v>0</v>
      </c>
      <c r="Z25061">
        <v>0</v>
      </c>
      <c r="AA25061">
        <v>1</v>
      </c>
      <c r="AB25061">
        <v>0</v>
      </c>
      <c r="AC25061">
        <f t="shared" si="3520"/>
        <v>-5.883455012109148</v>
      </c>
      <c r="AD25061">
        <f t="shared" si="3521"/>
        <v>2.7851459197026588E-3</v>
      </c>
      <c r="AE25061">
        <f t="shared" si="3522"/>
        <v>2.7774104263862697E-3</v>
      </c>
      <c r="AF25061">
        <f t="shared" si="3523"/>
        <v>1.207892205917876E-3</v>
      </c>
      <c r="AG25061">
        <f t="shared" si="3524"/>
        <v>0</v>
      </c>
      <c r="AH25061">
        <f t="shared" si="3525"/>
        <v>0</v>
      </c>
      <c r="AI25061">
        <f t="shared" si="3526"/>
        <v>0</v>
      </c>
      <c r="AJ25061">
        <f t="shared" si="3527"/>
        <v>0</v>
      </c>
      <c r="AK25061">
        <f t="shared" si="3528"/>
        <v>1</v>
      </c>
    </row>
    <row r="25062" spans="1:37" x14ac:dyDescent="0.35">
      <c r="A25062">
        <v>1</v>
      </c>
      <c r="B25062">
        <v>2</v>
      </c>
      <c r="C25062">
        <v>0</v>
      </c>
      <c r="D25062">
        <v>5</v>
      </c>
      <c r="E25062">
        <v>0</v>
      </c>
      <c r="F25062">
        <v>0</v>
      </c>
      <c r="G25062">
        <v>0</v>
      </c>
      <c r="H25062">
        <v>1</v>
      </c>
      <c r="I25062">
        <v>0</v>
      </c>
      <c r="J25062">
        <v>0</v>
      </c>
      <c r="K25062">
        <v>0</v>
      </c>
      <c r="L25062">
        <v>117</v>
      </c>
      <c r="M25062">
        <v>0</v>
      </c>
      <c r="N25062">
        <v>0</v>
      </c>
      <c r="O25062">
        <v>0</v>
      </c>
      <c r="P25062">
        <v>0</v>
      </c>
      <c r="Q25062">
        <v>0</v>
      </c>
      <c r="R25062">
        <v>0</v>
      </c>
      <c r="S25062">
        <v>0</v>
      </c>
      <c r="T25062">
        <v>0</v>
      </c>
      <c r="U25062">
        <v>1</v>
      </c>
      <c r="V25062">
        <v>0</v>
      </c>
      <c r="W25062">
        <v>0</v>
      </c>
      <c r="X25062">
        <v>0</v>
      </c>
      <c r="Y25062">
        <v>0</v>
      </c>
      <c r="Z25062">
        <v>122.94</v>
      </c>
      <c r="AA25062">
        <v>1</v>
      </c>
      <c r="AB25062">
        <v>0</v>
      </c>
      <c r="AC25062">
        <f t="shared" si="3520"/>
        <v>-0.40445800325195069</v>
      </c>
      <c r="AD25062">
        <f t="shared" si="3521"/>
        <v>0.66733840810439782</v>
      </c>
      <c r="AE25062">
        <f t="shared" si="3522"/>
        <v>0.40024172948975423</v>
      </c>
      <c r="AF25062">
        <f t="shared" si="3523"/>
        <v>0.2220237545111165</v>
      </c>
      <c r="AG25062">
        <f t="shared" si="3524"/>
        <v>0</v>
      </c>
      <c r="AH25062">
        <f t="shared" si="3525"/>
        <v>0</v>
      </c>
      <c r="AI25062">
        <f t="shared" si="3526"/>
        <v>0</v>
      </c>
      <c r="AJ25062">
        <f t="shared" si="3527"/>
        <v>0</v>
      </c>
      <c r="AK25062">
        <f t="shared" si="3528"/>
        <v>1</v>
      </c>
    </row>
    <row r="25063" spans="1:37" x14ac:dyDescent="0.35">
      <c r="A25063">
        <v>1</v>
      </c>
      <c r="B25063">
        <v>1</v>
      </c>
      <c r="C25063">
        <v>0</v>
      </c>
      <c r="D25063">
        <v>1</v>
      </c>
      <c r="E25063">
        <v>0</v>
      </c>
      <c r="F25063">
        <v>0</v>
      </c>
      <c r="G25063">
        <v>0</v>
      </c>
      <c r="H25063">
        <v>0</v>
      </c>
      <c r="I25063">
        <v>0</v>
      </c>
      <c r="J25063">
        <v>0</v>
      </c>
      <c r="K25063">
        <v>0</v>
      </c>
      <c r="L25063">
        <v>14</v>
      </c>
      <c r="M25063">
        <v>0</v>
      </c>
      <c r="N25063">
        <v>0</v>
      </c>
      <c r="O25063">
        <v>0</v>
      </c>
      <c r="P25063">
        <v>0</v>
      </c>
      <c r="Q25063">
        <v>0</v>
      </c>
      <c r="R25063">
        <v>0</v>
      </c>
      <c r="S25063">
        <v>1</v>
      </c>
      <c r="T25063">
        <v>0</v>
      </c>
      <c r="U25063">
        <v>0</v>
      </c>
      <c r="V25063">
        <v>0</v>
      </c>
      <c r="W25063">
        <v>0</v>
      </c>
      <c r="X25063">
        <v>0</v>
      </c>
      <c r="Y25063">
        <v>0</v>
      </c>
      <c r="Z25063">
        <v>124</v>
      </c>
      <c r="AA25063">
        <v>1</v>
      </c>
      <c r="AB25063">
        <v>0</v>
      </c>
      <c r="AC25063">
        <f t="shared" si="3520"/>
        <v>-2.1618451071129017</v>
      </c>
      <c r="AD25063">
        <f t="shared" si="3521"/>
        <v>0.11511253002384761</v>
      </c>
      <c r="AE25063">
        <f t="shared" si="3522"/>
        <v>0.10322951892701433</v>
      </c>
      <c r="AF25063">
        <f t="shared" si="3523"/>
        <v>4.7318695816860802E-2</v>
      </c>
      <c r="AG25063">
        <f t="shared" si="3524"/>
        <v>0</v>
      </c>
      <c r="AH25063">
        <f t="shared" si="3525"/>
        <v>0</v>
      </c>
      <c r="AI25063">
        <f t="shared" si="3526"/>
        <v>0</v>
      </c>
      <c r="AJ25063">
        <f t="shared" si="3527"/>
        <v>0</v>
      </c>
      <c r="AK25063">
        <f t="shared" si="3528"/>
        <v>1</v>
      </c>
    </row>
    <row r="25064" spans="1:37" x14ac:dyDescent="0.35">
      <c r="A25064">
        <v>1</v>
      </c>
      <c r="B25064">
        <v>2</v>
      </c>
      <c r="C25064">
        <v>0</v>
      </c>
      <c r="D25064">
        <v>3</v>
      </c>
      <c r="E25064">
        <v>0</v>
      </c>
      <c r="F25064">
        <v>0</v>
      </c>
      <c r="G25064">
        <v>0</v>
      </c>
      <c r="H25064">
        <v>0</v>
      </c>
      <c r="I25064">
        <v>0</v>
      </c>
      <c r="J25064">
        <v>0</v>
      </c>
      <c r="K25064">
        <v>0</v>
      </c>
      <c r="L25064">
        <v>256</v>
      </c>
      <c r="M25064">
        <v>0</v>
      </c>
      <c r="N25064">
        <v>0</v>
      </c>
      <c r="O25064">
        <v>0</v>
      </c>
      <c r="P25064">
        <v>0</v>
      </c>
      <c r="Q25064">
        <v>0</v>
      </c>
      <c r="R25064">
        <v>0</v>
      </c>
      <c r="S25064">
        <v>0</v>
      </c>
      <c r="T25064">
        <v>1</v>
      </c>
      <c r="U25064">
        <v>0</v>
      </c>
      <c r="V25064">
        <v>0</v>
      </c>
      <c r="W25064">
        <v>0</v>
      </c>
      <c r="X25064">
        <v>0</v>
      </c>
      <c r="Y25064">
        <v>0</v>
      </c>
      <c r="Z25064">
        <v>76.67</v>
      </c>
      <c r="AA25064">
        <v>0</v>
      </c>
      <c r="AB25064">
        <v>0</v>
      </c>
      <c r="AC25064">
        <f t="shared" si="3520"/>
        <v>1.0797038543021067</v>
      </c>
      <c r="AD25064">
        <f t="shared" si="3521"/>
        <v>2.9438076259996024</v>
      </c>
      <c r="AE25064">
        <f t="shared" si="3522"/>
        <v>0.74643793642278922</v>
      </c>
      <c r="AF25064">
        <f t="shared" si="3523"/>
        <v>0.59591572244451352</v>
      </c>
      <c r="AG25064">
        <f t="shared" si="3524"/>
        <v>1</v>
      </c>
      <c r="AH25064">
        <f t="shared" si="3525"/>
        <v>0</v>
      </c>
      <c r="AI25064">
        <f t="shared" si="3526"/>
        <v>1</v>
      </c>
      <c r="AJ25064">
        <f t="shared" si="3527"/>
        <v>0</v>
      </c>
      <c r="AK25064">
        <f t="shared" si="3528"/>
        <v>0</v>
      </c>
    </row>
    <row r="25065" spans="1:37" x14ac:dyDescent="0.35">
      <c r="A25065">
        <v>1</v>
      </c>
      <c r="B25065">
        <v>2</v>
      </c>
      <c r="C25065">
        <v>0</v>
      </c>
      <c r="D25065">
        <v>2</v>
      </c>
      <c r="E25065">
        <v>0</v>
      </c>
      <c r="F25065">
        <v>0</v>
      </c>
      <c r="G25065">
        <v>0</v>
      </c>
      <c r="H25065">
        <v>0</v>
      </c>
      <c r="I25065">
        <v>0</v>
      </c>
      <c r="J25065">
        <v>0</v>
      </c>
      <c r="K25065">
        <v>0</v>
      </c>
      <c r="L25065">
        <v>218</v>
      </c>
      <c r="M25065">
        <v>0</v>
      </c>
      <c r="N25065">
        <v>0</v>
      </c>
      <c r="O25065">
        <v>0</v>
      </c>
      <c r="P25065">
        <v>0</v>
      </c>
      <c r="Q25065">
        <v>0</v>
      </c>
      <c r="R25065">
        <v>0</v>
      </c>
      <c r="S25065">
        <v>1</v>
      </c>
      <c r="T25065">
        <v>0</v>
      </c>
      <c r="U25065">
        <v>0</v>
      </c>
      <c r="V25065">
        <v>0</v>
      </c>
      <c r="W25065">
        <v>0</v>
      </c>
      <c r="X25065">
        <v>0</v>
      </c>
      <c r="Y25065">
        <v>0</v>
      </c>
      <c r="Z25065">
        <v>69.33</v>
      </c>
      <c r="AA25065">
        <v>0</v>
      </c>
      <c r="AB25065">
        <v>1</v>
      </c>
      <c r="AC25065">
        <f t="shared" si="3520"/>
        <v>0.73084144609024704</v>
      </c>
      <c r="AD25065">
        <f t="shared" si="3521"/>
        <v>2.0768274109557274</v>
      </c>
      <c r="AE25065">
        <f t="shared" si="3522"/>
        <v>0.67498989496801876</v>
      </c>
      <c r="AF25065">
        <f t="shared" si="3523"/>
        <v>0.17070272878746179</v>
      </c>
      <c r="AG25065">
        <f t="shared" si="3524"/>
        <v>1</v>
      </c>
      <c r="AH25065">
        <f t="shared" si="3525"/>
        <v>1</v>
      </c>
      <c r="AI25065">
        <f t="shared" si="3526"/>
        <v>0</v>
      </c>
      <c r="AJ25065">
        <f t="shared" si="3527"/>
        <v>0</v>
      </c>
      <c r="AK25065">
        <f t="shared" si="3528"/>
        <v>0</v>
      </c>
    </row>
    <row r="25066" spans="1:37" x14ac:dyDescent="0.35">
      <c r="A25066">
        <v>1</v>
      </c>
      <c r="B25066">
        <v>1</v>
      </c>
      <c r="C25066">
        <v>0</v>
      </c>
      <c r="D25066">
        <v>2</v>
      </c>
      <c r="E25066">
        <v>0</v>
      </c>
      <c r="F25066">
        <v>0</v>
      </c>
      <c r="G25066">
        <v>0</v>
      </c>
      <c r="H25066">
        <v>0</v>
      </c>
      <c r="I25066">
        <v>0</v>
      </c>
      <c r="J25066">
        <v>0</v>
      </c>
      <c r="K25066">
        <v>0</v>
      </c>
      <c r="L25066">
        <v>103</v>
      </c>
      <c r="M25066">
        <v>0</v>
      </c>
      <c r="N25066">
        <v>0</v>
      </c>
      <c r="O25066">
        <v>1</v>
      </c>
      <c r="P25066">
        <v>0</v>
      </c>
      <c r="Q25066">
        <v>0</v>
      </c>
      <c r="R25066">
        <v>0</v>
      </c>
      <c r="S25066">
        <v>0</v>
      </c>
      <c r="T25066">
        <v>0</v>
      </c>
      <c r="U25066">
        <v>0</v>
      </c>
      <c r="V25066">
        <v>0</v>
      </c>
      <c r="W25066">
        <v>0</v>
      </c>
      <c r="X25066">
        <v>0</v>
      </c>
      <c r="Y25066">
        <v>0</v>
      </c>
      <c r="Z25066">
        <v>115</v>
      </c>
      <c r="AA25066">
        <v>0</v>
      </c>
      <c r="AB25066">
        <v>1</v>
      </c>
      <c r="AC25066">
        <f t="shared" si="3520"/>
        <v>0.40079214646310746</v>
      </c>
      <c r="AD25066">
        <f t="shared" si="3521"/>
        <v>1.4930069094797269</v>
      </c>
      <c r="AE25066">
        <f t="shared" si="3522"/>
        <v>0.59887796692521278</v>
      </c>
      <c r="AF25066">
        <f t="shared" si="3523"/>
        <v>0.22266166457286085</v>
      </c>
      <c r="AG25066">
        <f t="shared" si="3524"/>
        <v>1</v>
      </c>
      <c r="AH25066">
        <f t="shared" si="3525"/>
        <v>1</v>
      </c>
      <c r="AI25066">
        <f t="shared" si="3526"/>
        <v>0</v>
      </c>
      <c r="AJ25066">
        <f t="shared" si="3527"/>
        <v>0</v>
      </c>
      <c r="AK25066">
        <f t="shared" si="3528"/>
        <v>0</v>
      </c>
    </row>
    <row r="25067" spans="1:37" x14ac:dyDescent="0.35">
      <c r="A25067">
        <v>1</v>
      </c>
      <c r="B25067">
        <v>2</v>
      </c>
      <c r="C25067">
        <v>0</v>
      </c>
      <c r="D25067">
        <v>3</v>
      </c>
      <c r="E25067">
        <v>0</v>
      </c>
      <c r="F25067">
        <v>0</v>
      </c>
      <c r="G25067">
        <v>0</v>
      </c>
      <c r="H25067">
        <v>0</v>
      </c>
      <c r="I25067">
        <v>0</v>
      </c>
      <c r="J25067">
        <v>0</v>
      </c>
      <c r="K25067">
        <v>0</v>
      </c>
      <c r="L25067">
        <v>176</v>
      </c>
      <c r="M25067">
        <v>0</v>
      </c>
      <c r="N25067">
        <v>0</v>
      </c>
      <c r="O25067">
        <v>0</v>
      </c>
      <c r="P25067">
        <v>0</v>
      </c>
      <c r="Q25067">
        <v>0</v>
      </c>
      <c r="R25067">
        <v>0</v>
      </c>
      <c r="S25067">
        <v>0</v>
      </c>
      <c r="T25067">
        <v>1</v>
      </c>
      <c r="U25067">
        <v>0</v>
      </c>
      <c r="V25067">
        <v>0</v>
      </c>
      <c r="W25067">
        <v>0</v>
      </c>
      <c r="X25067">
        <v>0</v>
      </c>
      <c r="Y25067">
        <v>0</v>
      </c>
      <c r="Z25067">
        <v>125.1</v>
      </c>
      <c r="AA25067">
        <v>0</v>
      </c>
      <c r="AB25067">
        <v>1</v>
      </c>
      <c r="AC25067">
        <f t="shared" si="3520"/>
        <v>1.0908568927274391</v>
      </c>
      <c r="AD25067">
        <f t="shared" si="3521"/>
        <v>2.9768237986501114</v>
      </c>
      <c r="AE25067">
        <f t="shared" si="3522"/>
        <v>0.74854304574936437</v>
      </c>
      <c r="AF25067">
        <f t="shared" si="3523"/>
        <v>0.12578322004519904</v>
      </c>
      <c r="AG25067">
        <f t="shared" si="3524"/>
        <v>1</v>
      </c>
      <c r="AH25067">
        <f t="shared" si="3525"/>
        <v>1</v>
      </c>
      <c r="AI25067">
        <f t="shared" si="3526"/>
        <v>0</v>
      </c>
      <c r="AJ25067">
        <f t="shared" si="3527"/>
        <v>0</v>
      </c>
      <c r="AK25067">
        <f t="shared" si="3528"/>
        <v>0</v>
      </c>
    </row>
    <row r="25068" spans="1:37" x14ac:dyDescent="0.35">
      <c r="A25068">
        <v>1</v>
      </c>
      <c r="B25068">
        <v>2</v>
      </c>
      <c r="C25068">
        <v>0</v>
      </c>
      <c r="D25068">
        <v>7</v>
      </c>
      <c r="E25068">
        <v>0</v>
      </c>
      <c r="F25068">
        <v>0</v>
      </c>
      <c r="G25068">
        <v>0</v>
      </c>
      <c r="H25068">
        <v>1</v>
      </c>
      <c r="I25068">
        <v>0</v>
      </c>
      <c r="J25068">
        <v>0</v>
      </c>
      <c r="K25068">
        <v>0</v>
      </c>
      <c r="L25068">
        <v>76</v>
      </c>
      <c r="M25068">
        <v>0</v>
      </c>
      <c r="N25068">
        <v>0</v>
      </c>
      <c r="O25068">
        <v>0</v>
      </c>
      <c r="P25068">
        <v>0</v>
      </c>
      <c r="Q25068">
        <v>0</v>
      </c>
      <c r="R25068">
        <v>0</v>
      </c>
      <c r="S25068">
        <v>0</v>
      </c>
      <c r="T25068">
        <v>0</v>
      </c>
      <c r="U25068">
        <v>1</v>
      </c>
      <c r="V25068">
        <v>0</v>
      </c>
      <c r="W25068">
        <v>0</v>
      </c>
      <c r="X25068">
        <v>0</v>
      </c>
      <c r="Y25068">
        <v>0</v>
      </c>
      <c r="Z25068">
        <v>116.36</v>
      </c>
      <c r="AA25068">
        <v>1</v>
      </c>
      <c r="AB25068">
        <v>0</v>
      </c>
      <c r="AC25068">
        <f t="shared" si="3520"/>
        <v>-0.90535046588659629</v>
      </c>
      <c r="AD25068">
        <f t="shared" si="3521"/>
        <v>0.40440013181388784</v>
      </c>
      <c r="AE25068">
        <f t="shared" si="3522"/>
        <v>0.28795221721574094</v>
      </c>
      <c r="AF25068">
        <f t="shared" si="3523"/>
        <v>0.1474908615552343</v>
      </c>
      <c r="AG25068">
        <f t="shared" si="3524"/>
        <v>0</v>
      </c>
      <c r="AH25068">
        <f t="shared" si="3525"/>
        <v>0</v>
      </c>
      <c r="AI25068">
        <f t="shared" si="3526"/>
        <v>0</v>
      </c>
      <c r="AJ25068">
        <f t="shared" si="3527"/>
        <v>0</v>
      </c>
      <c r="AK25068">
        <f t="shared" si="3528"/>
        <v>1</v>
      </c>
    </row>
    <row r="25069" spans="1:37" x14ac:dyDescent="0.35">
      <c r="A25069">
        <v>1</v>
      </c>
      <c r="B25069">
        <v>2</v>
      </c>
      <c r="C25069">
        <v>0</v>
      </c>
      <c r="D25069">
        <v>1</v>
      </c>
      <c r="E25069">
        <v>0</v>
      </c>
      <c r="F25069">
        <v>0</v>
      </c>
      <c r="G25069">
        <v>0</v>
      </c>
      <c r="H25069">
        <v>0</v>
      </c>
      <c r="I25069">
        <v>0</v>
      </c>
      <c r="J25069">
        <v>0</v>
      </c>
      <c r="K25069">
        <v>0</v>
      </c>
      <c r="L25069">
        <v>39</v>
      </c>
      <c r="M25069">
        <v>0</v>
      </c>
      <c r="N25069">
        <v>0</v>
      </c>
      <c r="O25069">
        <v>0</v>
      </c>
      <c r="P25069">
        <v>0</v>
      </c>
      <c r="Q25069">
        <v>0</v>
      </c>
      <c r="R25069">
        <v>0</v>
      </c>
      <c r="S25069">
        <v>0</v>
      </c>
      <c r="T25069">
        <v>1</v>
      </c>
      <c r="U25069">
        <v>0</v>
      </c>
      <c r="V25069">
        <v>0</v>
      </c>
      <c r="W25069">
        <v>0</v>
      </c>
      <c r="X25069">
        <v>0</v>
      </c>
      <c r="Y25069">
        <v>0</v>
      </c>
      <c r="Z25069">
        <v>135.9</v>
      </c>
      <c r="AA25069">
        <v>2</v>
      </c>
      <c r="AB25069">
        <v>0</v>
      </c>
      <c r="AC25069">
        <f t="shared" si="3520"/>
        <v>-2.9377137132928079</v>
      </c>
      <c r="AD25069">
        <f t="shared" si="3521"/>
        <v>5.2986733223995788E-2</v>
      </c>
      <c r="AE25069">
        <f t="shared" si="3522"/>
        <v>5.0320418626512958E-2</v>
      </c>
      <c r="AF25069">
        <f t="shared" si="3523"/>
        <v>2.2422899462877378E-2</v>
      </c>
      <c r="AG25069">
        <f t="shared" si="3524"/>
        <v>0</v>
      </c>
      <c r="AH25069">
        <f t="shared" si="3525"/>
        <v>0</v>
      </c>
      <c r="AI25069">
        <f t="shared" si="3526"/>
        <v>0</v>
      </c>
      <c r="AJ25069">
        <f t="shared" si="3527"/>
        <v>0</v>
      </c>
      <c r="AK25069">
        <f t="shared" si="3528"/>
        <v>1</v>
      </c>
    </row>
    <row r="25070" spans="1:37" x14ac:dyDescent="0.35">
      <c r="A25070">
        <v>1</v>
      </c>
      <c r="B25070">
        <v>1</v>
      </c>
      <c r="C25070">
        <v>0</v>
      </c>
      <c r="D25070">
        <v>1</v>
      </c>
      <c r="E25070">
        <v>0</v>
      </c>
      <c r="F25070">
        <v>0</v>
      </c>
      <c r="G25070">
        <v>0</v>
      </c>
      <c r="H25070">
        <v>0</v>
      </c>
      <c r="I25070">
        <v>0</v>
      </c>
      <c r="J25070">
        <v>0</v>
      </c>
      <c r="K25070">
        <v>0</v>
      </c>
      <c r="L25070">
        <v>0</v>
      </c>
      <c r="M25070">
        <v>0</v>
      </c>
      <c r="N25070">
        <v>0</v>
      </c>
      <c r="O25070">
        <v>0</v>
      </c>
      <c r="P25070">
        <v>0</v>
      </c>
      <c r="Q25070">
        <v>0</v>
      </c>
      <c r="R25070">
        <v>0</v>
      </c>
      <c r="S25070">
        <v>0</v>
      </c>
      <c r="T25070">
        <v>0</v>
      </c>
      <c r="U25070">
        <v>0</v>
      </c>
      <c r="V25070">
        <v>0</v>
      </c>
      <c r="W25070">
        <v>0</v>
      </c>
      <c r="X25070">
        <v>1</v>
      </c>
      <c r="Y25070">
        <v>0</v>
      </c>
      <c r="Z25070">
        <v>65</v>
      </c>
      <c r="AA25070">
        <v>1</v>
      </c>
      <c r="AB25070">
        <v>0</v>
      </c>
      <c r="AC25070">
        <f t="shared" si="3520"/>
        <v>-8.2285125753574277</v>
      </c>
      <c r="AD25070">
        <f t="shared" si="3521"/>
        <v>2.6693307795138061E-4</v>
      </c>
      <c r="AE25070">
        <f t="shared" si="3522"/>
        <v>2.6686184369805447E-4</v>
      </c>
      <c r="AF25070">
        <f t="shared" si="3523"/>
        <v>1.1591209309401595E-4</v>
      </c>
      <c r="AG25070">
        <f t="shared" si="3524"/>
        <v>0</v>
      </c>
      <c r="AH25070">
        <f t="shared" si="3525"/>
        <v>0</v>
      </c>
      <c r="AI25070">
        <f t="shared" si="3526"/>
        <v>0</v>
      </c>
      <c r="AJ25070">
        <f t="shared" si="3527"/>
        <v>0</v>
      </c>
      <c r="AK25070">
        <f t="shared" si="3528"/>
        <v>1</v>
      </c>
    </row>
    <row r="25071" spans="1:37" x14ac:dyDescent="0.35">
      <c r="A25071">
        <v>1</v>
      </c>
      <c r="B25071">
        <v>2</v>
      </c>
      <c r="C25071">
        <v>0</v>
      </c>
      <c r="D25071">
        <v>7</v>
      </c>
      <c r="E25071">
        <v>0</v>
      </c>
      <c r="F25071">
        <v>0</v>
      </c>
      <c r="G25071">
        <v>0</v>
      </c>
      <c r="H25071">
        <v>0</v>
      </c>
      <c r="I25071">
        <v>0</v>
      </c>
      <c r="J25071">
        <v>0</v>
      </c>
      <c r="K25071">
        <v>0</v>
      </c>
      <c r="L25071">
        <v>278</v>
      </c>
      <c r="M25071">
        <v>0</v>
      </c>
      <c r="N25071">
        <v>0</v>
      </c>
      <c r="O25071">
        <v>0</v>
      </c>
      <c r="P25071">
        <v>0</v>
      </c>
      <c r="Q25071">
        <v>0</v>
      </c>
      <c r="R25071">
        <v>0</v>
      </c>
      <c r="S25071">
        <v>0</v>
      </c>
      <c r="T25071">
        <v>0</v>
      </c>
      <c r="U25071">
        <v>0</v>
      </c>
      <c r="V25071">
        <v>0</v>
      </c>
      <c r="W25071">
        <v>1</v>
      </c>
      <c r="X25071">
        <v>0</v>
      </c>
      <c r="Y25071">
        <v>0</v>
      </c>
      <c r="Z25071">
        <v>73.95</v>
      </c>
      <c r="AA25071">
        <v>0</v>
      </c>
      <c r="AB25071">
        <v>1</v>
      </c>
      <c r="AC25071">
        <f t="shared" si="3520"/>
        <v>0.89679299663333978</v>
      </c>
      <c r="AD25071">
        <f t="shared" si="3521"/>
        <v>2.4517277905384098</v>
      </c>
      <c r="AE25071">
        <f t="shared" si="3522"/>
        <v>0.71029001686021787</v>
      </c>
      <c r="AF25071">
        <f t="shared" si="3523"/>
        <v>0.14856428930230497</v>
      </c>
      <c r="AG25071">
        <f t="shared" si="3524"/>
        <v>1</v>
      </c>
      <c r="AH25071">
        <f t="shared" si="3525"/>
        <v>1</v>
      </c>
      <c r="AI25071">
        <f t="shared" si="3526"/>
        <v>0</v>
      </c>
      <c r="AJ25071">
        <f t="shared" si="3527"/>
        <v>0</v>
      </c>
      <c r="AK25071">
        <f t="shared" si="3528"/>
        <v>0</v>
      </c>
    </row>
    <row r="25072" spans="1:37" x14ac:dyDescent="0.35">
      <c r="A25072">
        <v>1</v>
      </c>
      <c r="B25072">
        <v>2</v>
      </c>
      <c r="C25072">
        <v>0</v>
      </c>
      <c r="D25072">
        <v>3</v>
      </c>
      <c r="E25072">
        <v>0</v>
      </c>
      <c r="F25072">
        <v>0</v>
      </c>
      <c r="G25072">
        <v>0</v>
      </c>
      <c r="H25072">
        <v>0</v>
      </c>
      <c r="I25072">
        <v>0</v>
      </c>
      <c r="J25072">
        <v>0</v>
      </c>
      <c r="K25072">
        <v>0</v>
      </c>
      <c r="L25072">
        <v>28</v>
      </c>
      <c r="M25072">
        <v>0</v>
      </c>
      <c r="N25072">
        <v>0</v>
      </c>
      <c r="O25072">
        <v>0</v>
      </c>
      <c r="P25072">
        <v>0</v>
      </c>
      <c r="Q25072">
        <v>1</v>
      </c>
      <c r="R25072">
        <v>0</v>
      </c>
      <c r="S25072">
        <v>0</v>
      </c>
      <c r="T25072">
        <v>0</v>
      </c>
      <c r="U25072">
        <v>0</v>
      </c>
      <c r="V25072">
        <v>0</v>
      </c>
      <c r="W25072">
        <v>0</v>
      </c>
      <c r="X25072">
        <v>0</v>
      </c>
      <c r="Y25072">
        <v>0</v>
      </c>
      <c r="Z25072">
        <v>85.5</v>
      </c>
      <c r="AA25072">
        <v>0</v>
      </c>
      <c r="AB25072">
        <v>0</v>
      </c>
      <c r="AC25072">
        <f t="shared" si="3520"/>
        <v>-1.5163046086577259</v>
      </c>
      <c r="AD25072">
        <f t="shared" si="3521"/>
        <v>0.21952160816262878</v>
      </c>
      <c r="AE25072">
        <f t="shared" si="3522"/>
        <v>0.18000632927969781</v>
      </c>
      <c r="AF25072">
        <f t="shared" si="3523"/>
        <v>8.6189499789277979E-2</v>
      </c>
      <c r="AG25072">
        <f t="shared" si="3524"/>
        <v>0</v>
      </c>
      <c r="AH25072">
        <f t="shared" si="3525"/>
        <v>0</v>
      </c>
      <c r="AI25072">
        <f t="shared" si="3526"/>
        <v>0</v>
      </c>
      <c r="AJ25072">
        <f t="shared" si="3527"/>
        <v>0</v>
      </c>
      <c r="AK25072">
        <f t="shared" si="3528"/>
        <v>1</v>
      </c>
    </row>
    <row r="25073" spans="1:37" x14ac:dyDescent="0.35">
      <c r="A25073">
        <v>1</v>
      </c>
      <c r="B25073">
        <v>2</v>
      </c>
      <c r="C25073">
        <v>0</v>
      </c>
      <c r="D25073">
        <v>8</v>
      </c>
      <c r="E25073">
        <v>0</v>
      </c>
      <c r="F25073">
        <v>0</v>
      </c>
      <c r="G25073">
        <v>0</v>
      </c>
      <c r="H25073">
        <v>0</v>
      </c>
      <c r="I25073">
        <v>0</v>
      </c>
      <c r="J25073">
        <v>0</v>
      </c>
      <c r="K25073">
        <v>1</v>
      </c>
      <c r="L25073">
        <v>22</v>
      </c>
      <c r="M25073">
        <v>0</v>
      </c>
      <c r="N25073">
        <v>0</v>
      </c>
      <c r="O25073">
        <v>0</v>
      </c>
      <c r="P25073">
        <v>0</v>
      </c>
      <c r="Q25073">
        <v>0</v>
      </c>
      <c r="R25073">
        <v>0</v>
      </c>
      <c r="S25073">
        <v>0</v>
      </c>
      <c r="T25073">
        <v>1</v>
      </c>
      <c r="U25073">
        <v>0</v>
      </c>
      <c r="V25073">
        <v>0</v>
      </c>
      <c r="W25073">
        <v>0</v>
      </c>
      <c r="X25073">
        <v>0</v>
      </c>
      <c r="Y25073">
        <v>0</v>
      </c>
      <c r="Z25073">
        <v>155.77000000000001</v>
      </c>
      <c r="AA25073">
        <v>1</v>
      </c>
      <c r="AB25073">
        <v>0</v>
      </c>
      <c r="AC25073">
        <f t="shared" si="3520"/>
        <v>-2.6595182760717422</v>
      </c>
      <c r="AD25073">
        <f t="shared" si="3521"/>
        <v>6.9981925594132466E-2</v>
      </c>
      <c r="AE25073">
        <f t="shared" si="3522"/>
        <v>6.540477359491223E-2</v>
      </c>
      <c r="AF25073">
        <f t="shared" si="3523"/>
        <v>2.9376441534713933E-2</v>
      </c>
      <c r="AG25073">
        <f t="shared" si="3524"/>
        <v>0</v>
      </c>
      <c r="AH25073">
        <f t="shared" si="3525"/>
        <v>0</v>
      </c>
      <c r="AI25073">
        <f t="shared" si="3526"/>
        <v>0</v>
      </c>
      <c r="AJ25073">
        <f t="shared" si="3527"/>
        <v>0</v>
      </c>
      <c r="AK25073">
        <f t="shared" si="3528"/>
        <v>1</v>
      </c>
    </row>
    <row r="25074" spans="1:37" x14ac:dyDescent="0.35">
      <c r="A25074">
        <v>1</v>
      </c>
      <c r="B25074">
        <v>2</v>
      </c>
      <c r="C25074">
        <v>0</v>
      </c>
      <c r="D25074">
        <v>1</v>
      </c>
      <c r="E25074">
        <v>0</v>
      </c>
      <c r="F25074">
        <v>0</v>
      </c>
      <c r="G25074">
        <v>0</v>
      </c>
      <c r="H25074">
        <v>0</v>
      </c>
      <c r="I25074">
        <v>0</v>
      </c>
      <c r="J25074">
        <v>0</v>
      </c>
      <c r="K25074">
        <v>0</v>
      </c>
      <c r="L25074">
        <v>0</v>
      </c>
      <c r="M25074">
        <v>0</v>
      </c>
      <c r="N25074">
        <v>0</v>
      </c>
      <c r="O25074">
        <v>0</v>
      </c>
      <c r="P25074">
        <v>0</v>
      </c>
      <c r="Q25074">
        <v>0</v>
      </c>
      <c r="R25074">
        <v>0</v>
      </c>
      <c r="S25074">
        <v>0</v>
      </c>
      <c r="T25074">
        <v>1</v>
      </c>
      <c r="U25074">
        <v>0</v>
      </c>
      <c r="V25074">
        <v>0</v>
      </c>
      <c r="W25074">
        <v>0</v>
      </c>
      <c r="X25074">
        <v>0</v>
      </c>
      <c r="Y25074">
        <v>0</v>
      </c>
      <c r="Z25074">
        <v>160</v>
      </c>
      <c r="AA25074">
        <v>0</v>
      </c>
      <c r="AB25074">
        <v>0</v>
      </c>
      <c r="AC25074">
        <f t="shared" si="3520"/>
        <v>-0.69292197078863049</v>
      </c>
      <c r="AD25074">
        <f t="shared" si="3521"/>
        <v>0.50011261756646963</v>
      </c>
      <c r="AE25074">
        <f t="shared" si="3522"/>
        <v>0.33338338182753785</v>
      </c>
      <c r="AF25074">
        <f t="shared" si="3523"/>
        <v>0.17612386395685706</v>
      </c>
      <c r="AG25074">
        <f t="shared" si="3524"/>
        <v>0</v>
      </c>
      <c r="AH25074">
        <f t="shared" si="3525"/>
        <v>0</v>
      </c>
      <c r="AI25074">
        <f t="shared" si="3526"/>
        <v>0</v>
      </c>
      <c r="AJ25074">
        <f t="shared" si="3527"/>
        <v>0</v>
      </c>
      <c r="AK25074">
        <f t="shared" si="3528"/>
        <v>1</v>
      </c>
    </row>
    <row r="25075" spans="1:37" x14ac:dyDescent="0.35">
      <c r="A25075">
        <v>1</v>
      </c>
      <c r="B25075">
        <v>1</v>
      </c>
      <c r="C25075">
        <v>0</v>
      </c>
      <c r="D25075">
        <v>1</v>
      </c>
      <c r="E25075">
        <v>0</v>
      </c>
      <c r="F25075">
        <v>0</v>
      </c>
      <c r="G25075">
        <v>0</v>
      </c>
      <c r="H25075">
        <v>0</v>
      </c>
      <c r="I25075">
        <v>0</v>
      </c>
      <c r="J25075">
        <v>0</v>
      </c>
      <c r="K25075">
        <v>0</v>
      </c>
      <c r="L25075">
        <v>219</v>
      </c>
      <c r="M25075">
        <v>0</v>
      </c>
      <c r="N25075">
        <v>0</v>
      </c>
      <c r="O25075">
        <v>0</v>
      </c>
      <c r="P25075">
        <v>0</v>
      </c>
      <c r="Q25075">
        <v>0</v>
      </c>
      <c r="R25075">
        <v>0</v>
      </c>
      <c r="S25075">
        <v>0</v>
      </c>
      <c r="T25075">
        <v>1</v>
      </c>
      <c r="U25075">
        <v>0</v>
      </c>
      <c r="V25075">
        <v>0</v>
      </c>
      <c r="W25075">
        <v>0</v>
      </c>
      <c r="X25075">
        <v>0</v>
      </c>
      <c r="Y25075">
        <v>0</v>
      </c>
      <c r="Z25075">
        <v>84</v>
      </c>
      <c r="AA25075">
        <v>0</v>
      </c>
      <c r="AB25075">
        <v>0</v>
      </c>
      <c r="AC25075">
        <f t="shared" si="3520"/>
        <v>0.38616432206761186</v>
      </c>
      <c r="AD25075">
        <f t="shared" si="3521"/>
        <v>1.4713264223514957</v>
      </c>
      <c r="AE25075">
        <f t="shared" si="3522"/>
        <v>0.59535899792286917</v>
      </c>
      <c r="AF25075">
        <f t="shared" si="3523"/>
        <v>0.39293011248556042</v>
      </c>
      <c r="AG25075">
        <f t="shared" si="3524"/>
        <v>1</v>
      </c>
      <c r="AH25075">
        <f t="shared" si="3525"/>
        <v>0</v>
      </c>
      <c r="AI25075">
        <f t="shared" si="3526"/>
        <v>1</v>
      </c>
      <c r="AJ25075">
        <f t="shared" si="3527"/>
        <v>0</v>
      </c>
      <c r="AK25075">
        <f t="shared" si="3528"/>
        <v>0</v>
      </c>
    </row>
    <row r="25076" spans="1:37" x14ac:dyDescent="0.35">
      <c r="A25076">
        <v>1</v>
      </c>
      <c r="B25076">
        <v>2</v>
      </c>
      <c r="C25076">
        <v>1</v>
      </c>
      <c r="D25076">
        <v>1</v>
      </c>
      <c r="E25076">
        <v>0</v>
      </c>
      <c r="F25076">
        <v>0</v>
      </c>
      <c r="G25076">
        <v>0</v>
      </c>
      <c r="H25076">
        <v>0</v>
      </c>
      <c r="I25076">
        <v>0</v>
      </c>
      <c r="J25076">
        <v>0</v>
      </c>
      <c r="K25076">
        <v>0</v>
      </c>
      <c r="L25076">
        <v>7</v>
      </c>
      <c r="M25076">
        <v>0</v>
      </c>
      <c r="N25076">
        <v>0</v>
      </c>
      <c r="O25076">
        <v>0</v>
      </c>
      <c r="P25076">
        <v>0</v>
      </c>
      <c r="Q25076">
        <v>0</v>
      </c>
      <c r="R25076">
        <v>0</v>
      </c>
      <c r="S25076">
        <v>0</v>
      </c>
      <c r="T25076">
        <v>0</v>
      </c>
      <c r="U25076">
        <v>1</v>
      </c>
      <c r="V25076">
        <v>0</v>
      </c>
      <c r="W25076">
        <v>0</v>
      </c>
      <c r="X25076">
        <v>0</v>
      </c>
      <c r="Y25076">
        <v>0</v>
      </c>
      <c r="Z25076">
        <v>160</v>
      </c>
      <c r="AA25076">
        <v>2</v>
      </c>
      <c r="AB25076">
        <v>0</v>
      </c>
      <c r="AC25076">
        <f t="shared" si="3520"/>
        <v>-2.2288658315451859</v>
      </c>
      <c r="AD25076">
        <f t="shared" si="3521"/>
        <v>0.10765045467436142</v>
      </c>
      <c r="AE25076">
        <f t="shared" si="3522"/>
        <v>9.7188110400775851E-2</v>
      </c>
      <c r="AF25076">
        <f t="shared" si="3523"/>
        <v>4.4402730106754607E-2</v>
      </c>
      <c r="AG25076">
        <f t="shared" si="3524"/>
        <v>0</v>
      </c>
      <c r="AH25076">
        <f t="shared" si="3525"/>
        <v>0</v>
      </c>
      <c r="AI25076">
        <f t="shared" si="3526"/>
        <v>0</v>
      </c>
      <c r="AJ25076">
        <f t="shared" si="3527"/>
        <v>0</v>
      </c>
      <c r="AK25076">
        <f t="shared" si="3528"/>
        <v>1</v>
      </c>
    </row>
    <row r="25077" spans="1:37" x14ac:dyDescent="0.35">
      <c r="A25077">
        <v>1</v>
      </c>
      <c r="B25077">
        <v>1</v>
      </c>
      <c r="C25077">
        <v>0</v>
      </c>
      <c r="D25077">
        <v>1</v>
      </c>
      <c r="E25077">
        <v>0</v>
      </c>
      <c r="F25077">
        <v>0</v>
      </c>
      <c r="G25077">
        <v>0</v>
      </c>
      <c r="H25077">
        <v>0</v>
      </c>
      <c r="I25077">
        <v>0</v>
      </c>
      <c r="J25077">
        <v>0</v>
      </c>
      <c r="K25077">
        <v>0</v>
      </c>
      <c r="L25077">
        <v>15</v>
      </c>
      <c r="M25077">
        <v>1</v>
      </c>
      <c r="N25077">
        <v>0</v>
      </c>
      <c r="O25077">
        <v>0</v>
      </c>
      <c r="P25077">
        <v>0</v>
      </c>
      <c r="Q25077">
        <v>0</v>
      </c>
      <c r="R25077">
        <v>0</v>
      </c>
      <c r="S25077">
        <v>0</v>
      </c>
      <c r="T25077">
        <v>0</v>
      </c>
      <c r="U25077">
        <v>0</v>
      </c>
      <c r="V25077">
        <v>0</v>
      </c>
      <c r="W25077">
        <v>0</v>
      </c>
      <c r="X25077">
        <v>0</v>
      </c>
      <c r="Y25077">
        <v>0</v>
      </c>
      <c r="Z25077">
        <v>80</v>
      </c>
      <c r="AA25077">
        <v>0</v>
      </c>
      <c r="AB25077">
        <v>0</v>
      </c>
      <c r="AC25077">
        <f t="shared" si="3520"/>
        <v>-1.207966240297518</v>
      </c>
      <c r="AD25077">
        <f t="shared" si="3521"/>
        <v>0.29880435815705864</v>
      </c>
      <c r="AE25077">
        <f t="shared" si="3522"/>
        <v>0.23006109910275302</v>
      </c>
      <c r="AF25077">
        <f t="shared" si="3523"/>
        <v>0.11354373723790767</v>
      </c>
      <c r="AG25077">
        <f t="shared" si="3524"/>
        <v>0</v>
      </c>
      <c r="AH25077">
        <f t="shared" si="3525"/>
        <v>0</v>
      </c>
      <c r="AI25077">
        <f t="shared" si="3526"/>
        <v>0</v>
      </c>
      <c r="AJ25077">
        <f t="shared" si="3527"/>
        <v>0</v>
      </c>
      <c r="AK25077">
        <f t="shared" si="3528"/>
        <v>1</v>
      </c>
    </row>
    <row r="25078" spans="1:37" x14ac:dyDescent="0.35">
      <c r="A25078">
        <v>1</v>
      </c>
      <c r="B25078">
        <v>2</v>
      </c>
      <c r="C25078">
        <v>1</v>
      </c>
      <c r="D25078">
        <v>3</v>
      </c>
      <c r="E25078">
        <v>0</v>
      </c>
      <c r="F25078">
        <v>0</v>
      </c>
      <c r="G25078">
        <v>0</v>
      </c>
      <c r="H25078">
        <v>0</v>
      </c>
      <c r="I25078">
        <v>0</v>
      </c>
      <c r="J25078">
        <v>0</v>
      </c>
      <c r="K25078">
        <v>0</v>
      </c>
      <c r="L25078">
        <v>154</v>
      </c>
      <c r="M25078">
        <v>0</v>
      </c>
      <c r="N25078">
        <v>0</v>
      </c>
      <c r="O25078">
        <v>0</v>
      </c>
      <c r="P25078">
        <v>0</v>
      </c>
      <c r="Q25078">
        <v>0</v>
      </c>
      <c r="R25078">
        <v>1</v>
      </c>
      <c r="S25078">
        <v>0</v>
      </c>
      <c r="T25078">
        <v>0</v>
      </c>
      <c r="U25078">
        <v>0</v>
      </c>
      <c r="V25078">
        <v>0</v>
      </c>
      <c r="W25078">
        <v>0</v>
      </c>
      <c r="X25078">
        <v>0</v>
      </c>
      <c r="Y25078">
        <v>0</v>
      </c>
      <c r="Z25078">
        <v>112.5</v>
      </c>
      <c r="AA25078">
        <v>2</v>
      </c>
      <c r="AB25078">
        <v>1</v>
      </c>
      <c r="AC25078">
        <f t="shared" si="3520"/>
        <v>-0.90609143090262778</v>
      </c>
      <c r="AD25078">
        <f t="shared" si="3521"/>
        <v>0.40410059645005253</v>
      </c>
      <c r="AE25078">
        <f t="shared" si="3522"/>
        <v>0.28780031678052737</v>
      </c>
      <c r="AF25078">
        <f t="shared" si="3523"/>
        <v>0.54090873237314785</v>
      </c>
      <c r="AG25078">
        <f t="shared" si="3524"/>
        <v>0</v>
      </c>
      <c r="AH25078">
        <f t="shared" si="3525"/>
        <v>0</v>
      </c>
      <c r="AI25078">
        <f t="shared" si="3526"/>
        <v>0</v>
      </c>
      <c r="AJ25078">
        <f t="shared" si="3527"/>
        <v>1</v>
      </c>
      <c r="AK25078">
        <f t="shared" si="3528"/>
        <v>0</v>
      </c>
    </row>
    <row r="25079" spans="1:37" x14ac:dyDescent="0.35">
      <c r="A25079">
        <v>1</v>
      </c>
      <c r="B25079">
        <v>2</v>
      </c>
      <c r="C25079">
        <v>0</v>
      </c>
      <c r="D25079">
        <v>2</v>
      </c>
      <c r="E25079">
        <v>0</v>
      </c>
      <c r="F25079">
        <v>0</v>
      </c>
      <c r="G25079">
        <v>0</v>
      </c>
      <c r="H25079">
        <v>0</v>
      </c>
      <c r="I25079">
        <v>0</v>
      </c>
      <c r="J25079">
        <v>0</v>
      </c>
      <c r="K25079">
        <v>0</v>
      </c>
      <c r="L25079">
        <v>39</v>
      </c>
      <c r="M25079">
        <v>0</v>
      </c>
      <c r="N25079">
        <v>0</v>
      </c>
      <c r="O25079">
        <v>0</v>
      </c>
      <c r="P25079">
        <v>0</v>
      </c>
      <c r="Q25079">
        <v>0</v>
      </c>
      <c r="R25079">
        <v>0</v>
      </c>
      <c r="S25079">
        <v>1</v>
      </c>
      <c r="T25079">
        <v>0</v>
      </c>
      <c r="U25079">
        <v>0</v>
      </c>
      <c r="V25079">
        <v>0</v>
      </c>
      <c r="W25079">
        <v>0</v>
      </c>
      <c r="X25079">
        <v>0</v>
      </c>
      <c r="Y25079">
        <v>0</v>
      </c>
      <c r="Z25079">
        <v>109</v>
      </c>
      <c r="AA25079">
        <v>0</v>
      </c>
      <c r="AB25079">
        <v>0</v>
      </c>
      <c r="AC25079">
        <f t="shared" si="3520"/>
        <v>-0.78736363824282307</v>
      </c>
      <c r="AD25079">
        <f t="shared" si="3521"/>
        <v>0.45504287293345591</v>
      </c>
      <c r="AE25079">
        <f t="shared" si="3522"/>
        <v>0.31273502753637872</v>
      </c>
      <c r="AF25079">
        <f t="shared" si="3523"/>
        <v>0.16287579002578048</v>
      </c>
      <c r="AG25079">
        <f t="shared" si="3524"/>
        <v>0</v>
      </c>
      <c r="AH25079">
        <f t="shared" si="3525"/>
        <v>0</v>
      </c>
      <c r="AI25079">
        <f t="shared" si="3526"/>
        <v>0</v>
      </c>
      <c r="AJ25079">
        <f t="shared" si="3527"/>
        <v>0</v>
      </c>
      <c r="AK25079">
        <f t="shared" si="3528"/>
        <v>1</v>
      </c>
    </row>
    <row r="25080" spans="1:37" x14ac:dyDescent="0.35">
      <c r="A25080">
        <v>1</v>
      </c>
      <c r="B25080">
        <v>2</v>
      </c>
      <c r="C25080">
        <v>0</v>
      </c>
      <c r="D25080">
        <v>4</v>
      </c>
      <c r="E25080">
        <v>0</v>
      </c>
      <c r="F25080">
        <v>0</v>
      </c>
      <c r="G25080">
        <v>0</v>
      </c>
      <c r="H25080">
        <v>0</v>
      </c>
      <c r="I25080">
        <v>0</v>
      </c>
      <c r="J25080">
        <v>0</v>
      </c>
      <c r="K25080">
        <v>0</v>
      </c>
      <c r="L25080">
        <v>24</v>
      </c>
      <c r="M25080">
        <v>0</v>
      </c>
      <c r="N25080">
        <v>0</v>
      </c>
      <c r="O25080">
        <v>0</v>
      </c>
      <c r="P25080">
        <v>0</v>
      </c>
      <c r="Q25080">
        <v>0</v>
      </c>
      <c r="R25080">
        <v>0</v>
      </c>
      <c r="S25080">
        <v>0</v>
      </c>
      <c r="T25080">
        <v>0</v>
      </c>
      <c r="U25080">
        <v>1</v>
      </c>
      <c r="V25080">
        <v>0</v>
      </c>
      <c r="W25080">
        <v>0</v>
      </c>
      <c r="X25080">
        <v>0</v>
      </c>
      <c r="Y25080">
        <v>0</v>
      </c>
      <c r="Z25080">
        <v>115</v>
      </c>
      <c r="AA25080">
        <v>0</v>
      </c>
      <c r="AB25080">
        <v>0</v>
      </c>
      <c r="AC25080">
        <f t="shared" si="3520"/>
        <v>-0.75561114615892189</v>
      </c>
      <c r="AD25080">
        <f t="shared" si="3521"/>
        <v>0.46972345730520942</v>
      </c>
      <c r="AE25080">
        <f t="shared" si="3522"/>
        <v>0.31959989137443873</v>
      </c>
      <c r="AF25080">
        <f t="shared" si="3523"/>
        <v>0.16723562572455072</v>
      </c>
      <c r="AG25080">
        <f t="shared" si="3524"/>
        <v>0</v>
      </c>
      <c r="AH25080">
        <f t="shared" si="3525"/>
        <v>0</v>
      </c>
      <c r="AI25080">
        <f t="shared" si="3526"/>
        <v>0</v>
      </c>
      <c r="AJ25080">
        <f t="shared" si="3527"/>
        <v>0</v>
      </c>
      <c r="AK25080">
        <f t="shared" si="3528"/>
        <v>1</v>
      </c>
    </row>
    <row r="25081" spans="1:37" x14ac:dyDescent="0.35">
      <c r="A25081">
        <v>1</v>
      </c>
      <c r="B25081">
        <v>1</v>
      </c>
      <c r="C25081">
        <v>0</v>
      </c>
      <c r="D25081">
        <v>2</v>
      </c>
      <c r="E25081">
        <v>0</v>
      </c>
      <c r="F25081">
        <v>0</v>
      </c>
      <c r="G25081">
        <v>0</v>
      </c>
      <c r="H25081">
        <v>0</v>
      </c>
      <c r="I25081">
        <v>0</v>
      </c>
      <c r="J25081">
        <v>0</v>
      </c>
      <c r="K25081">
        <v>0</v>
      </c>
      <c r="L25081">
        <v>0</v>
      </c>
      <c r="M25081">
        <v>0</v>
      </c>
      <c r="N25081">
        <v>0</v>
      </c>
      <c r="O25081">
        <v>0</v>
      </c>
      <c r="P25081">
        <v>0</v>
      </c>
      <c r="Q25081">
        <v>0</v>
      </c>
      <c r="R25081">
        <v>0</v>
      </c>
      <c r="S25081">
        <v>1</v>
      </c>
      <c r="T25081">
        <v>0</v>
      </c>
      <c r="U25081">
        <v>0</v>
      </c>
      <c r="V25081">
        <v>0</v>
      </c>
      <c r="W25081">
        <v>0</v>
      </c>
      <c r="X25081">
        <v>0</v>
      </c>
      <c r="Y25081">
        <v>0</v>
      </c>
      <c r="Z25081">
        <v>80</v>
      </c>
      <c r="AA25081">
        <v>0</v>
      </c>
      <c r="AB25081">
        <v>0</v>
      </c>
      <c r="AC25081">
        <f t="shared" si="3520"/>
        <v>-2.1251754967266878</v>
      </c>
      <c r="AD25081">
        <f t="shared" si="3521"/>
        <v>0.11941201001083664</v>
      </c>
      <c r="AE25081">
        <f t="shared" si="3522"/>
        <v>0.10667386890880387</v>
      </c>
      <c r="AF25081">
        <f t="shared" si="3523"/>
        <v>4.8989962078888276E-2</v>
      </c>
      <c r="AG25081">
        <f t="shared" si="3524"/>
        <v>0</v>
      </c>
      <c r="AH25081">
        <f t="shared" si="3525"/>
        <v>0</v>
      </c>
      <c r="AI25081">
        <f t="shared" si="3526"/>
        <v>0</v>
      </c>
      <c r="AJ25081">
        <f t="shared" si="3527"/>
        <v>0</v>
      </c>
      <c r="AK25081">
        <f t="shared" si="3528"/>
        <v>1</v>
      </c>
    </row>
    <row r="25082" spans="1:37" x14ac:dyDescent="0.35">
      <c r="A25082">
        <v>1</v>
      </c>
      <c r="B25082">
        <v>2</v>
      </c>
      <c r="C25082">
        <v>1</v>
      </c>
      <c r="D25082">
        <v>1</v>
      </c>
      <c r="E25082">
        <v>0</v>
      </c>
      <c r="F25082">
        <v>0</v>
      </c>
      <c r="G25082">
        <v>0</v>
      </c>
      <c r="H25082">
        <v>0</v>
      </c>
      <c r="I25082">
        <v>0</v>
      </c>
      <c r="J25082">
        <v>0</v>
      </c>
      <c r="K25082">
        <v>0</v>
      </c>
      <c r="L25082">
        <v>26</v>
      </c>
      <c r="M25082">
        <v>0</v>
      </c>
      <c r="N25082">
        <v>0</v>
      </c>
      <c r="O25082">
        <v>0</v>
      </c>
      <c r="P25082">
        <v>0</v>
      </c>
      <c r="Q25082">
        <v>0</v>
      </c>
      <c r="R25082">
        <v>0</v>
      </c>
      <c r="S25082">
        <v>0</v>
      </c>
      <c r="T25082">
        <v>0</v>
      </c>
      <c r="U25082">
        <v>1</v>
      </c>
      <c r="V25082">
        <v>0</v>
      </c>
      <c r="W25082">
        <v>0</v>
      </c>
      <c r="X25082">
        <v>0</v>
      </c>
      <c r="Y25082">
        <v>0</v>
      </c>
      <c r="Z25082">
        <v>118.5</v>
      </c>
      <c r="AA25082">
        <v>0</v>
      </c>
      <c r="AB25082">
        <v>1</v>
      </c>
      <c r="AC25082">
        <f t="shared" si="3520"/>
        <v>-0.67707476987009452</v>
      </c>
      <c r="AD25082">
        <f t="shared" si="3521"/>
        <v>0.50810113332459217</v>
      </c>
      <c r="AE25082">
        <f t="shared" si="3522"/>
        <v>0.33691449604874235</v>
      </c>
      <c r="AF25082">
        <f t="shared" si="3523"/>
        <v>0.47248030270679808</v>
      </c>
      <c r="AG25082">
        <f t="shared" si="3524"/>
        <v>0</v>
      </c>
      <c r="AH25082">
        <f t="shared" si="3525"/>
        <v>0</v>
      </c>
      <c r="AI25082">
        <f t="shared" si="3526"/>
        <v>0</v>
      </c>
      <c r="AJ25082">
        <f t="shared" si="3527"/>
        <v>1</v>
      </c>
      <c r="AK25082">
        <f t="shared" si="3528"/>
        <v>0</v>
      </c>
    </row>
    <row r="25083" spans="1:37" x14ac:dyDescent="0.35">
      <c r="A25083">
        <v>1</v>
      </c>
      <c r="B25083">
        <v>2</v>
      </c>
      <c r="C25083">
        <v>0</v>
      </c>
      <c r="D25083">
        <v>3</v>
      </c>
      <c r="E25083">
        <v>0</v>
      </c>
      <c r="F25083">
        <v>0</v>
      </c>
      <c r="G25083">
        <v>0</v>
      </c>
      <c r="H25083">
        <v>0</v>
      </c>
      <c r="I25083">
        <v>0</v>
      </c>
      <c r="J25083">
        <v>0</v>
      </c>
      <c r="K25083">
        <v>0</v>
      </c>
      <c r="L25083">
        <v>30</v>
      </c>
      <c r="M25083">
        <v>0</v>
      </c>
      <c r="N25083">
        <v>0</v>
      </c>
      <c r="O25083">
        <v>0</v>
      </c>
      <c r="P25083">
        <v>0</v>
      </c>
      <c r="Q25083">
        <v>0</v>
      </c>
      <c r="R25083">
        <v>0</v>
      </c>
      <c r="S25083">
        <v>0</v>
      </c>
      <c r="T25083">
        <v>0</v>
      </c>
      <c r="U25083">
        <v>0</v>
      </c>
      <c r="V25083">
        <v>1</v>
      </c>
      <c r="W25083">
        <v>0</v>
      </c>
      <c r="X25083">
        <v>0</v>
      </c>
      <c r="Y25083">
        <v>0</v>
      </c>
      <c r="Z25083">
        <v>104</v>
      </c>
      <c r="AA25083">
        <v>2</v>
      </c>
      <c r="AB25083">
        <v>0</v>
      </c>
      <c r="AC25083">
        <f t="shared" si="3520"/>
        <v>-2.7052821256255881</v>
      </c>
      <c r="AD25083">
        <f t="shared" si="3521"/>
        <v>6.6851460675662375E-2</v>
      </c>
      <c r="AE25083">
        <f t="shared" si="3522"/>
        <v>6.2662388476577388E-2</v>
      </c>
      <c r="AF25083">
        <f t="shared" si="3523"/>
        <v>2.8103956163368055E-2</v>
      </c>
      <c r="AG25083">
        <f t="shared" si="3524"/>
        <v>0</v>
      </c>
      <c r="AH25083">
        <f t="shared" si="3525"/>
        <v>0</v>
      </c>
      <c r="AI25083">
        <f t="shared" si="3526"/>
        <v>0</v>
      </c>
      <c r="AJ25083">
        <f t="shared" si="3527"/>
        <v>0</v>
      </c>
      <c r="AK25083">
        <f t="shared" si="3528"/>
        <v>1</v>
      </c>
    </row>
    <row r="25084" spans="1:37" x14ac:dyDescent="0.35">
      <c r="A25084">
        <v>1</v>
      </c>
      <c r="B25084">
        <v>3</v>
      </c>
      <c r="C25084">
        <v>0</v>
      </c>
      <c r="D25084">
        <v>3</v>
      </c>
      <c r="E25084">
        <v>0</v>
      </c>
      <c r="F25084">
        <v>0</v>
      </c>
      <c r="G25084">
        <v>0</v>
      </c>
      <c r="H25084">
        <v>1</v>
      </c>
      <c r="I25084">
        <v>0</v>
      </c>
      <c r="J25084">
        <v>0</v>
      </c>
      <c r="K25084">
        <v>0</v>
      </c>
      <c r="L25084">
        <v>34</v>
      </c>
      <c r="M25084">
        <v>0</v>
      </c>
      <c r="N25084">
        <v>0</v>
      </c>
      <c r="O25084">
        <v>0</v>
      </c>
      <c r="P25084">
        <v>0</v>
      </c>
      <c r="Q25084">
        <v>0</v>
      </c>
      <c r="R25084">
        <v>0</v>
      </c>
      <c r="S25084">
        <v>0</v>
      </c>
      <c r="T25084">
        <v>0</v>
      </c>
      <c r="U25084">
        <v>1</v>
      </c>
      <c r="V25084">
        <v>0</v>
      </c>
      <c r="W25084">
        <v>0</v>
      </c>
      <c r="X25084">
        <v>0</v>
      </c>
      <c r="Y25084">
        <v>0</v>
      </c>
      <c r="Z25084">
        <v>158.4</v>
      </c>
      <c r="AA25084">
        <v>1</v>
      </c>
      <c r="AB25084">
        <v>0</v>
      </c>
      <c r="AC25084">
        <f t="shared" si="3520"/>
        <v>-0.76247197386886389</v>
      </c>
      <c r="AD25084">
        <f t="shared" si="3521"/>
        <v>0.46651179552039373</v>
      </c>
      <c r="AE25084">
        <f t="shared" si="3522"/>
        <v>0.31810981469457011</v>
      </c>
      <c r="AF25084">
        <f t="shared" si="3523"/>
        <v>0.16628556046953136</v>
      </c>
      <c r="AG25084">
        <f t="shared" si="3524"/>
        <v>0</v>
      </c>
      <c r="AH25084">
        <f t="shared" si="3525"/>
        <v>0</v>
      </c>
      <c r="AI25084">
        <f t="shared" si="3526"/>
        <v>0</v>
      </c>
      <c r="AJ25084">
        <f t="shared" si="3527"/>
        <v>0</v>
      </c>
      <c r="AK25084">
        <f t="shared" si="3528"/>
        <v>1</v>
      </c>
    </row>
    <row r="25085" spans="1:37" x14ac:dyDescent="0.35">
      <c r="A25085">
        <v>1</v>
      </c>
      <c r="B25085">
        <v>2</v>
      </c>
      <c r="C25085">
        <v>0</v>
      </c>
      <c r="D25085">
        <v>2</v>
      </c>
      <c r="E25085">
        <v>1</v>
      </c>
      <c r="F25085">
        <v>0</v>
      </c>
      <c r="G25085">
        <v>0</v>
      </c>
      <c r="H25085">
        <v>0</v>
      </c>
      <c r="I25085">
        <v>0</v>
      </c>
      <c r="J25085">
        <v>0</v>
      </c>
      <c r="K25085">
        <v>0</v>
      </c>
      <c r="L25085">
        <v>219</v>
      </c>
      <c r="M25085">
        <v>0</v>
      </c>
      <c r="N25085">
        <v>0</v>
      </c>
      <c r="O25085">
        <v>0</v>
      </c>
      <c r="P25085">
        <v>0</v>
      </c>
      <c r="Q25085">
        <v>0</v>
      </c>
      <c r="R25085">
        <v>0</v>
      </c>
      <c r="S25085">
        <v>0</v>
      </c>
      <c r="T25085">
        <v>1</v>
      </c>
      <c r="U25085">
        <v>0</v>
      </c>
      <c r="V25085">
        <v>0</v>
      </c>
      <c r="W25085">
        <v>0</v>
      </c>
      <c r="X25085">
        <v>0</v>
      </c>
      <c r="Y25085">
        <v>0</v>
      </c>
      <c r="Z25085">
        <v>145.1</v>
      </c>
      <c r="AA25085">
        <v>1</v>
      </c>
      <c r="AB25085">
        <v>1</v>
      </c>
      <c r="AC25085">
        <f t="shared" si="3520"/>
        <v>-0.55505964501086824</v>
      </c>
      <c r="AD25085">
        <f t="shared" si="3521"/>
        <v>0.57403802167129636</v>
      </c>
      <c r="AE25085">
        <f t="shared" si="3522"/>
        <v>0.36469133131980452</v>
      </c>
      <c r="AF25085">
        <f t="shared" si="3523"/>
        <v>0.43807455970436493</v>
      </c>
      <c r="AG25085">
        <f t="shared" si="3524"/>
        <v>0</v>
      </c>
      <c r="AH25085">
        <f t="shared" si="3525"/>
        <v>0</v>
      </c>
      <c r="AI25085">
        <f t="shared" si="3526"/>
        <v>0</v>
      </c>
      <c r="AJ25085">
        <f t="shared" si="3527"/>
        <v>1</v>
      </c>
      <c r="AK25085">
        <f t="shared" si="3528"/>
        <v>0</v>
      </c>
    </row>
    <row r="25086" spans="1:37" x14ac:dyDescent="0.35">
      <c r="A25086">
        <v>1</v>
      </c>
      <c r="B25086">
        <v>2</v>
      </c>
      <c r="C25086">
        <v>0</v>
      </c>
      <c r="D25086">
        <v>3</v>
      </c>
      <c r="E25086">
        <v>0</v>
      </c>
      <c r="F25086">
        <v>0</v>
      </c>
      <c r="G25086">
        <v>0</v>
      </c>
      <c r="H25086">
        <v>0</v>
      </c>
      <c r="I25086">
        <v>0</v>
      </c>
      <c r="J25086">
        <v>0</v>
      </c>
      <c r="K25086">
        <v>0</v>
      </c>
      <c r="L25086">
        <v>315</v>
      </c>
      <c r="M25086">
        <v>0</v>
      </c>
      <c r="N25086">
        <v>0</v>
      </c>
      <c r="O25086">
        <v>0</v>
      </c>
      <c r="P25086">
        <v>0</v>
      </c>
      <c r="Q25086">
        <v>0</v>
      </c>
      <c r="R25086">
        <v>0</v>
      </c>
      <c r="S25086">
        <v>0</v>
      </c>
      <c r="T25086">
        <v>1</v>
      </c>
      <c r="U25086">
        <v>0</v>
      </c>
      <c r="V25086">
        <v>0</v>
      </c>
      <c r="W25086">
        <v>0</v>
      </c>
      <c r="X25086">
        <v>0</v>
      </c>
      <c r="Y25086">
        <v>0</v>
      </c>
      <c r="Z25086">
        <v>160</v>
      </c>
      <c r="AA25086">
        <v>0</v>
      </c>
      <c r="AB25086">
        <v>1</v>
      </c>
      <c r="AC25086">
        <f t="shared" si="3520"/>
        <v>3.7458572814433841</v>
      </c>
      <c r="AD25086">
        <f t="shared" si="3521"/>
        <v>42.345293497168726</v>
      </c>
      <c r="AE25086">
        <f t="shared" si="3522"/>
        <v>0.97692944448362495</v>
      </c>
      <c r="AF25086">
        <f t="shared" si="3523"/>
        <v>1.0136800639371328E-2</v>
      </c>
      <c r="AG25086">
        <f t="shared" si="3524"/>
        <v>1</v>
      </c>
      <c r="AH25086">
        <f t="shared" si="3525"/>
        <v>1</v>
      </c>
      <c r="AI25086">
        <f t="shared" si="3526"/>
        <v>0</v>
      </c>
      <c r="AJ25086">
        <f t="shared" si="3527"/>
        <v>0</v>
      </c>
      <c r="AK25086">
        <f t="shared" si="3528"/>
        <v>0</v>
      </c>
    </row>
    <row r="25087" spans="1:37" x14ac:dyDescent="0.35">
      <c r="A25087">
        <v>1</v>
      </c>
      <c r="B25087">
        <v>2</v>
      </c>
      <c r="C25087">
        <v>0</v>
      </c>
      <c r="D25087">
        <v>1</v>
      </c>
      <c r="E25087">
        <v>0</v>
      </c>
      <c r="F25087">
        <v>0</v>
      </c>
      <c r="G25087">
        <v>0</v>
      </c>
      <c r="H25087">
        <v>0</v>
      </c>
      <c r="I25087">
        <v>0</v>
      </c>
      <c r="J25087">
        <v>0</v>
      </c>
      <c r="K25087">
        <v>0</v>
      </c>
      <c r="L25087">
        <v>17</v>
      </c>
      <c r="M25087">
        <v>0</v>
      </c>
      <c r="N25087">
        <v>0</v>
      </c>
      <c r="O25087">
        <v>0</v>
      </c>
      <c r="P25087">
        <v>0</v>
      </c>
      <c r="Q25087">
        <v>0</v>
      </c>
      <c r="R25087">
        <v>0</v>
      </c>
      <c r="S25087">
        <v>0</v>
      </c>
      <c r="T25087">
        <v>0</v>
      </c>
      <c r="U25087">
        <v>1</v>
      </c>
      <c r="V25087">
        <v>0</v>
      </c>
      <c r="W25087">
        <v>0</v>
      </c>
      <c r="X25087">
        <v>0</v>
      </c>
      <c r="Y25087">
        <v>0</v>
      </c>
      <c r="Z25087">
        <v>110</v>
      </c>
      <c r="AA25087">
        <v>2</v>
      </c>
      <c r="AB25087">
        <v>0</v>
      </c>
      <c r="AC25087">
        <f t="shared" si="3520"/>
        <v>-3.4886914312040358</v>
      </c>
      <c r="AD25087">
        <f t="shared" si="3521"/>
        <v>3.0540810786304082E-2</v>
      </c>
      <c r="AE25087">
        <f t="shared" si="3522"/>
        <v>2.963571211022822E-2</v>
      </c>
      <c r="AF25087">
        <f t="shared" si="3523"/>
        <v>1.3065195094702185E-2</v>
      </c>
      <c r="AG25087">
        <f t="shared" si="3524"/>
        <v>0</v>
      </c>
      <c r="AH25087">
        <f t="shared" si="3525"/>
        <v>0</v>
      </c>
      <c r="AI25087">
        <f t="shared" si="3526"/>
        <v>0</v>
      </c>
      <c r="AJ25087">
        <f t="shared" si="3527"/>
        <v>0</v>
      </c>
      <c r="AK25087">
        <f t="shared" si="3528"/>
        <v>1</v>
      </c>
    </row>
    <row r="25088" spans="1:37" x14ac:dyDescent="0.35">
      <c r="A25088">
        <v>1</v>
      </c>
      <c r="B25088">
        <v>2</v>
      </c>
      <c r="C25088">
        <v>0</v>
      </c>
      <c r="D25088">
        <v>22</v>
      </c>
      <c r="E25088">
        <v>0</v>
      </c>
      <c r="F25088">
        <v>0</v>
      </c>
      <c r="G25088">
        <v>0</v>
      </c>
      <c r="H25088">
        <v>0</v>
      </c>
      <c r="I25088">
        <v>0</v>
      </c>
      <c r="J25088">
        <v>0</v>
      </c>
      <c r="K25088">
        <v>0</v>
      </c>
      <c r="L25088">
        <v>14</v>
      </c>
      <c r="M25088">
        <v>1</v>
      </c>
      <c r="N25088">
        <v>0</v>
      </c>
      <c r="O25088">
        <v>0</v>
      </c>
      <c r="P25088">
        <v>0</v>
      </c>
      <c r="Q25088">
        <v>0</v>
      </c>
      <c r="R25088">
        <v>0</v>
      </c>
      <c r="S25088">
        <v>0</v>
      </c>
      <c r="T25088">
        <v>0</v>
      </c>
      <c r="U25088">
        <v>0</v>
      </c>
      <c r="V25088">
        <v>0</v>
      </c>
      <c r="W25088">
        <v>0</v>
      </c>
      <c r="X25088">
        <v>0</v>
      </c>
      <c r="Y25088">
        <v>0</v>
      </c>
      <c r="Z25088">
        <v>64.05</v>
      </c>
      <c r="AA25088">
        <v>0</v>
      </c>
      <c r="AB25088">
        <v>1</v>
      </c>
      <c r="AC25088">
        <f t="shared" si="3520"/>
        <v>0.6690086787963363</v>
      </c>
      <c r="AD25088">
        <f t="shared" si="3521"/>
        <v>1.9523010036576121</v>
      </c>
      <c r="AE25088">
        <f t="shared" si="3522"/>
        <v>0.66128115027529444</v>
      </c>
      <c r="AF25088">
        <f t="shared" si="3523"/>
        <v>0.1796138566217389</v>
      </c>
      <c r="AG25088">
        <f t="shared" si="3524"/>
        <v>1</v>
      </c>
      <c r="AH25088">
        <f t="shared" si="3525"/>
        <v>1</v>
      </c>
      <c r="AI25088">
        <f t="shared" si="3526"/>
        <v>0</v>
      </c>
      <c r="AJ25088">
        <f t="shared" si="3527"/>
        <v>0</v>
      </c>
      <c r="AK25088">
        <f t="shared" si="3528"/>
        <v>0</v>
      </c>
    </row>
    <row r="25089" spans="1:37" x14ac:dyDescent="0.35">
      <c r="A25089">
        <v>1</v>
      </c>
      <c r="B25089">
        <v>1</v>
      </c>
      <c r="C25089">
        <v>0</v>
      </c>
      <c r="D25089">
        <v>1</v>
      </c>
      <c r="E25089">
        <v>0</v>
      </c>
      <c r="F25089">
        <v>0</v>
      </c>
      <c r="G25089">
        <v>0</v>
      </c>
      <c r="H25089">
        <v>0</v>
      </c>
      <c r="I25089">
        <v>0</v>
      </c>
      <c r="J25089">
        <v>0</v>
      </c>
      <c r="K25089">
        <v>0</v>
      </c>
      <c r="L25089">
        <v>40</v>
      </c>
      <c r="M25089">
        <v>0</v>
      </c>
      <c r="N25089">
        <v>0</v>
      </c>
      <c r="O25089">
        <v>1</v>
      </c>
      <c r="P25089">
        <v>0</v>
      </c>
      <c r="Q25089">
        <v>0</v>
      </c>
      <c r="R25089">
        <v>0</v>
      </c>
      <c r="S25089">
        <v>0</v>
      </c>
      <c r="T25089">
        <v>0</v>
      </c>
      <c r="U25089">
        <v>0</v>
      </c>
      <c r="V25089">
        <v>0</v>
      </c>
      <c r="W25089">
        <v>0</v>
      </c>
      <c r="X25089">
        <v>0</v>
      </c>
      <c r="Y25089">
        <v>0</v>
      </c>
      <c r="Z25089">
        <v>72</v>
      </c>
      <c r="AA25089">
        <v>0</v>
      </c>
      <c r="AB25089">
        <v>0</v>
      </c>
      <c r="AC25089">
        <f t="shared" si="3520"/>
        <v>-1.5125924650650571</v>
      </c>
      <c r="AD25089">
        <f t="shared" si="3521"/>
        <v>0.22033801827208904</v>
      </c>
      <c r="AE25089">
        <f t="shared" si="3522"/>
        <v>0.1805549077165291</v>
      </c>
      <c r="AF25089">
        <f t="shared" si="3523"/>
        <v>8.6480141443330646E-2</v>
      </c>
      <c r="AG25089">
        <f t="shared" si="3524"/>
        <v>0</v>
      </c>
      <c r="AH25089">
        <f t="shared" si="3525"/>
        <v>0</v>
      </c>
      <c r="AI25089">
        <f t="shared" si="3526"/>
        <v>0</v>
      </c>
      <c r="AJ25089">
        <f t="shared" si="3527"/>
        <v>0</v>
      </c>
      <c r="AK25089">
        <f t="shared" si="3528"/>
        <v>1</v>
      </c>
    </row>
    <row r="25090" spans="1:37" x14ac:dyDescent="0.35">
      <c r="A25090">
        <v>1</v>
      </c>
      <c r="B25090">
        <v>1</v>
      </c>
      <c r="C25090">
        <v>0</v>
      </c>
      <c r="D25090">
        <v>2</v>
      </c>
      <c r="E25090">
        <v>0</v>
      </c>
      <c r="F25090">
        <v>0</v>
      </c>
      <c r="G25090">
        <v>0</v>
      </c>
      <c r="H25090">
        <v>0</v>
      </c>
      <c r="I25090">
        <v>0</v>
      </c>
      <c r="J25090">
        <v>0</v>
      </c>
      <c r="K25090">
        <v>0</v>
      </c>
      <c r="L25090">
        <v>151</v>
      </c>
      <c r="M25090">
        <v>0</v>
      </c>
      <c r="N25090">
        <v>0</v>
      </c>
      <c r="O25090">
        <v>0</v>
      </c>
      <c r="P25090">
        <v>0</v>
      </c>
      <c r="Q25090">
        <v>0</v>
      </c>
      <c r="R25090">
        <v>0</v>
      </c>
      <c r="S25090">
        <v>0</v>
      </c>
      <c r="T25090">
        <v>0</v>
      </c>
      <c r="U25090">
        <v>0</v>
      </c>
      <c r="V25090">
        <v>0</v>
      </c>
      <c r="W25090">
        <v>0</v>
      </c>
      <c r="X25090">
        <v>0</v>
      </c>
      <c r="Y25090">
        <v>0</v>
      </c>
      <c r="Z25090">
        <v>70</v>
      </c>
      <c r="AA25090">
        <v>0</v>
      </c>
      <c r="AB25090">
        <v>0</v>
      </c>
      <c r="AC25090">
        <f t="shared" si="3520"/>
        <v>-2.4372055227278246</v>
      </c>
      <c r="AD25090">
        <f t="shared" si="3521"/>
        <v>8.7404761121689226E-2</v>
      </c>
      <c r="AE25090">
        <f t="shared" si="3522"/>
        <v>8.0379233425029978E-2</v>
      </c>
      <c r="AF25090">
        <f t="shared" si="3523"/>
        <v>3.6391230196270025E-2</v>
      </c>
      <c r="AG25090">
        <f t="shared" si="3524"/>
        <v>0</v>
      </c>
      <c r="AH25090">
        <f t="shared" si="3525"/>
        <v>0</v>
      </c>
      <c r="AI25090">
        <f t="shared" si="3526"/>
        <v>0</v>
      </c>
      <c r="AJ25090">
        <f t="shared" si="3527"/>
        <v>0</v>
      </c>
      <c r="AK25090">
        <f t="shared" si="3528"/>
        <v>1</v>
      </c>
    </row>
    <row r="25091" spans="1:37" x14ac:dyDescent="0.35">
      <c r="A25091">
        <v>1</v>
      </c>
      <c r="B25091">
        <v>1</v>
      </c>
      <c r="C25091">
        <v>0</v>
      </c>
      <c r="D25091">
        <v>3</v>
      </c>
      <c r="E25091">
        <v>0</v>
      </c>
      <c r="F25091">
        <v>0</v>
      </c>
      <c r="G25091">
        <v>0</v>
      </c>
      <c r="H25091">
        <v>0</v>
      </c>
      <c r="I25091">
        <v>0</v>
      </c>
      <c r="J25091">
        <v>0</v>
      </c>
      <c r="K25091">
        <v>0</v>
      </c>
      <c r="L25091">
        <v>4</v>
      </c>
      <c r="M25091">
        <v>0</v>
      </c>
      <c r="N25091">
        <v>0</v>
      </c>
      <c r="O25091">
        <v>0</v>
      </c>
      <c r="P25091">
        <v>0</v>
      </c>
      <c r="Q25091">
        <v>0</v>
      </c>
      <c r="R25091">
        <v>0</v>
      </c>
      <c r="S25091">
        <v>0</v>
      </c>
      <c r="T25091">
        <v>0</v>
      </c>
      <c r="U25091">
        <v>0</v>
      </c>
      <c r="V25091">
        <v>1</v>
      </c>
      <c r="W25091">
        <v>0</v>
      </c>
      <c r="X25091">
        <v>1</v>
      </c>
      <c r="Y25091">
        <v>0</v>
      </c>
      <c r="Z25091">
        <v>65</v>
      </c>
      <c r="AA25091">
        <v>0</v>
      </c>
      <c r="AB25091">
        <v>0</v>
      </c>
      <c r="AC25091">
        <f t="shared" si="3520"/>
        <v>-4.297336456296768</v>
      </c>
      <c r="AD25091">
        <f t="shared" si="3521"/>
        <v>1.3604747635715049E-2</v>
      </c>
      <c r="AE25091">
        <f t="shared" si="3522"/>
        <v>1.3422142770590626E-2</v>
      </c>
      <c r="AF25091">
        <f t="shared" si="3523"/>
        <v>5.8686360774018046E-3</v>
      </c>
      <c r="AG25091">
        <f t="shared" si="3524"/>
        <v>0</v>
      </c>
      <c r="AH25091">
        <f t="shared" si="3525"/>
        <v>0</v>
      </c>
      <c r="AI25091">
        <f t="shared" si="3526"/>
        <v>0</v>
      </c>
      <c r="AJ25091">
        <f t="shared" si="3527"/>
        <v>0</v>
      </c>
      <c r="AK25091">
        <f t="shared" si="3528"/>
        <v>1</v>
      </c>
    </row>
    <row r="25092" spans="1:37" x14ac:dyDescent="0.35">
      <c r="A25092">
        <v>1</v>
      </c>
      <c r="B25092">
        <v>2</v>
      </c>
      <c r="C25092">
        <v>0</v>
      </c>
      <c r="D25092">
        <v>2</v>
      </c>
      <c r="E25092">
        <v>0</v>
      </c>
      <c r="F25092">
        <v>0</v>
      </c>
      <c r="G25092">
        <v>0</v>
      </c>
      <c r="H25092">
        <v>1</v>
      </c>
      <c r="I25092">
        <v>0</v>
      </c>
      <c r="J25092">
        <v>0</v>
      </c>
      <c r="K25092">
        <v>0</v>
      </c>
      <c r="L25092">
        <v>26</v>
      </c>
      <c r="M25092">
        <v>0</v>
      </c>
      <c r="N25092">
        <v>0</v>
      </c>
      <c r="O25092">
        <v>1</v>
      </c>
      <c r="P25092">
        <v>0</v>
      </c>
      <c r="Q25092">
        <v>0</v>
      </c>
      <c r="R25092">
        <v>0</v>
      </c>
      <c r="S25092">
        <v>0</v>
      </c>
      <c r="T25092">
        <v>0</v>
      </c>
      <c r="U25092">
        <v>0</v>
      </c>
      <c r="V25092">
        <v>0</v>
      </c>
      <c r="W25092">
        <v>0</v>
      </c>
      <c r="X25092">
        <v>0</v>
      </c>
      <c r="Y25092">
        <v>0</v>
      </c>
      <c r="Z25092">
        <v>142</v>
      </c>
      <c r="AA25092">
        <v>0</v>
      </c>
      <c r="AB25092">
        <v>1</v>
      </c>
      <c r="AC25092">
        <f t="shared" si="3520"/>
        <v>6.8032444876685805E-2</v>
      </c>
      <c r="AD25092">
        <f t="shared" si="3521"/>
        <v>1.0704000369125934</v>
      </c>
      <c r="AE25092">
        <f t="shared" si="3522"/>
        <v>0.5170015542063009</v>
      </c>
      <c r="AF25092">
        <f t="shared" si="3523"/>
        <v>0.28650815133119162</v>
      </c>
      <c r="AG25092">
        <f t="shared" si="3524"/>
        <v>1</v>
      </c>
      <c r="AH25092">
        <f t="shared" si="3525"/>
        <v>1</v>
      </c>
      <c r="AI25092">
        <f t="shared" si="3526"/>
        <v>0</v>
      </c>
      <c r="AJ25092">
        <f t="shared" si="3527"/>
        <v>0</v>
      </c>
      <c r="AK25092">
        <f t="shared" si="3528"/>
        <v>0</v>
      </c>
    </row>
    <row r="25093" spans="1:37" x14ac:dyDescent="0.35">
      <c r="A25093">
        <v>1</v>
      </c>
      <c r="B25093">
        <v>2</v>
      </c>
      <c r="C25093">
        <v>0</v>
      </c>
      <c r="D25093">
        <v>4</v>
      </c>
      <c r="E25093">
        <v>0</v>
      </c>
      <c r="F25093">
        <v>0</v>
      </c>
      <c r="G25093">
        <v>0</v>
      </c>
      <c r="H25093">
        <v>0</v>
      </c>
      <c r="I25093">
        <v>0</v>
      </c>
      <c r="J25093">
        <v>0</v>
      </c>
      <c r="K25093">
        <v>0</v>
      </c>
      <c r="L25093">
        <v>116</v>
      </c>
      <c r="M25093">
        <v>0</v>
      </c>
      <c r="N25093">
        <v>0</v>
      </c>
      <c r="O25093">
        <v>0</v>
      </c>
      <c r="P25093">
        <v>0</v>
      </c>
      <c r="Q25093">
        <v>0</v>
      </c>
      <c r="R25093">
        <v>0</v>
      </c>
      <c r="S25093">
        <v>0</v>
      </c>
      <c r="T25093">
        <v>0</v>
      </c>
      <c r="U25093">
        <v>0</v>
      </c>
      <c r="V25093">
        <v>1</v>
      </c>
      <c r="W25093">
        <v>0</v>
      </c>
      <c r="X25093">
        <v>0</v>
      </c>
      <c r="Y25093">
        <v>0</v>
      </c>
      <c r="Z25093">
        <v>90</v>
      </c>
      <c r="AA25093">
        <v>1</v>
      </c>
      <c r="AB25093">
        <v>0</v>
      </c>
      <c r="AC25093">
        <f t="shared" si="3520"/>
        <v>-0.64864018478632701</v>
      </c>
      <c r="AD25093">
        <f t="shared" si="3521"/>
        <v>0.52275614542608673</v>
      </c>
      <c r="AE25093">
        <f t="shared" si="3522"/>
        <v>0.34329603396859898</v>
      </c>
      <c r="AF25093">
        <f t="shared" si="3523"/>
        <v>0.18263036087039067</v>
      </c>
      <c r="AG25093">
        <f t="shared" si="3524"/>
        <v>0</v>
      </c>
      <c r="AH25093">
        <f t="shared" si="3525"/>
        <v>0</v>
      </c>
      <c r="AI25093">
        <f t="shared" si="3526"/>
        <v>0</v>
      </c>
      <c r="AJ25093">
        <f t="shared" si="3527"/>
        <v>0</v>
      </c>
      <c r="AK25093">
        <f t="shared" si="3528"/>
        <v>1</v>
      </c>
    </row>
    <row r="25094" spans="1:37" x14ac:dyDescent="0.35">
      <c r="A25094">
        <v>1</v>
      </c>
      <c r="B25094">
        <v>2</v>
      </c>
      <c r="C25094">
        <v>0</v>
      </c>
      <c r="D25094">
        <v>4</v>
      </c>
      <c r="E25094">
        <v>0</v>
      </c>
      <c r="F25094">
        <v>0</v>
      </c>
      <c r="G25094">
        <v>0</v>
      </c>
      <c r="H25094">
        <v>0</v>
      </c>
      <c r="I25094">
        <v>0</v>
      </c>
      <c r="J25094">
        <v>0</v>
      </c>
      <c r="K25094">
        <v>0</v>
      </c>
      <c r="L25094">
        <v>68</v>
      </c>
      <c r="M25094">
        <v>0</v>
      </c>
      <c r="N25094">
        <v>0</v>
      </c>
      <c r="O25094">
        <v>0</v>
      </c>
      <c r="P25094">
        <v>0</v>
      </c>
      <c r="Q25094">
        <v>0</v>
      </c>
      <c r="R25094">
        <v>0</v>
      </c>
      <c r="S25094">
        <v>0</v>
      </c>
      <c r="T25094">
        <v>0</v>
      </c>
      <c r="U25094">
        <v>1</v>
      </c>
      <c r="V25094">
        <v>0</v>
      </c>
      <c r="W25094">
        <v>0</v>
      </c>
      <c r="X25094">
        <v>0</v>
      </c>
      <c r="Y25094">
        <v>0</v>
      </c>
      <c r="Z25094">
        <v>89.25</v>
      </c>
      <c r="AA25094">
        <v>1</v>
      </c>
      <c r="AB25094">
        <v>1</v>
      </c>
      <c r="AC25094">
        <f t="shared" si="3520"/>
        <v>-1.8559994171000564</v>
      </c>
      <c r="AD25094">
        <f t="shared" si="3521"/>
        <v>0.15629665903796933</v>
      </c>
      <c r="AE25094">
        <f t="shared" si="3522"/>
        <v>0.13517003427823363</v>
      </c>
      <c r="AF25094">
        <f t="shared" si="3523"/>
        <v>0.86911957607210399</v>
      </c>
      <c r="AG25094">
        <f t="shared" si="3524"/>
        <v>0</v>
      </c>
      <c r="AH25094">
        <f t="shared" si="3525"/>
        <v>0</v>
      </c>
      <c r="AI25094">
        <f t="shared" si="3526"/>
        <v>0</v>
      </c>
      <c r="AJ25094">
        <f t="shared" si="3527"/>
        <v>1</v>
      </c>
      <c r="AK25094">
        <f t="shared" si="3528"/>
        <v>0</v>
      </c>
    </row>
    <row r="25095" spans="1:37" x14ac:dyDescent="0.35">
      <c r="A25095">
        <v>1</v>
      </c>
      <c r="B25095">
        <v>3</v>
      </c>
      <c r="C25095">
        <v>0</v>
      </c>
      <c r="D25095">
        <v>2</v>
      </c>
      <c r="E25095">
        <v>0</v>
      </c>
      <c r="F25095">
        <v>0</v>
      </c>
      <c r="G25095">
        <v>0</v>
      </c>
      <c r="H25095">
        <v>1</v>
      </c>
      <c r="I25095">
        <v>0</v>
      </c>
      <c r="J25095">
        <v>0</v>
      </c>
      <c r="K25095">
        <v>0</v>
      </c>
      <c r="L25095">
        <v>135</v>
      </c>
      <c r="M25095">
        <v>0</v>
      </c>
      <c r="N25095">
        <v>0</v>
      </c>
      <c r="O25095">
        <v>0</v>
      </c>
      <c r="P25095">
        <v>0</v>
      </c>
      <c r="Q25095">
        <v>0</v>
      </c>
      <c r="R25095">
        <v>0</v>
      </c>
      <c r="S25095">
        <v>0</v>
      </c>
      <c r="T25095">
        <v>0</v>
      </c>
      <c r="U25095">
        <v>1</v>
      </c>
      <c r="V25095">
        <v>0</v>
      </c>
      <c r="W25095">
        <v>0</v>
      </c>
      <c r="X25095">
        <v>0</v>
      </c>
      <c r="Y25095">
        <v>0</v>
      </c>
      <c r="Z25095">
        <v>151.19999999999999</v>
      </c>
      <c r="AA25095">
        <v>3</v>
      </c>
      <c r="AB25095">
        <v>0</v>
      </c>
      <c r="AC25095">
        <f t="shared" si="3520"/>
        <v>-1.8924697128129999</v>
      </c>
      <c r="AD25095">
        <f t="shared" si="3521"/>
        <v>0.15069916520519094</v>
      </c>
      <c r="AE25095">
        <f t="shared" si="3522"/>
        <v>0.13096313073132237</v>
      </c>
      <c r="AF25095">
        <f t="shared" si="3523"/>
        <v>6.0961798027428918E-2</v>
      </c>
      <c r="AG25095">
        <f t="shared" si="3524"/>
        <v>0</v>
      </c>
      <c r="AH25095">
        <f t="shared" si="3525"/>
        <v>0</v>
      </c>
      <c r="AI25095">
        <f t="shared" si="3526"/>
        <v>0</v>
      </c>
      <c r="AJ25095">
        <f t="shared" si="3527"/>
        <v>0</v>
      </c>
      <c r="AK25095">
        <f t="shared" si="3528"/>
        <v>1</v>
      </c>
    </row>
    <row r="25096" spans="1:37" x14ac:dyDescent="0.35">
      <c r="A25096">
        <v>1</v>
      </c>
      <c r="B25096">
        <v>2</v>
      </c>
      <c r="C25096">
        <v>0</v>
      </c>
      <c r="D25096">
        <v>1</v>
      </c>
      <c r="E25096">
        <v>0</v>
      </c>
      <c r="F25096">
        <v>0</v>
      </c>
      <c r="G25096">
        <v>0</v>
      </c>
      <c r="H25096">
        <v>0</v>
      </c>
      <c r="I25096">
        <v>0</v>
      </c>
      <c r="J25096">
        <v>0</v>
      </c>
      <c r="K25096">
        <v>0</v>
      </c>
      <c r="L25096">
        <v>0</v>
      </c>
      <c r="M25096">
        <v>0</v>
      </c>
      <c r="N25096">
        <v>0</v>
      </c>
      <c r="O25096">
        <v>1</v>
      </c>
      <c r="P25096">
        <v>0</v>
      </c>
      <c r="Q25096">
        <v>0</v>
      </c>
      <c r="R25096">
        <v>0</v>
      </c>
      <c r="S25096">
        <v>0</v>
      </c>
      <c r="T25096">
        <v>0</v>
      </c>
      <c r="U25096">
        <v>0</v>
      </c>
      <c r="V25096">
        <v>0</v>
      </c>
      <c r="W25096">
        <v>0</v>
      </c>
      <c r="X25096">
        <v>0</v>
      </c>
      <c r="Y25096">
        <v>0</v>
      </c>
      <c r="Z25096">
        <v>69.989999999999995</v>
      </c>
      <c r="AA25096">
        <v>0</v>
      </c>
      <c r="AB25096">
        <v>0</v>
      </c>
      <c r="AC25096">
        <f t="shared" si="3520"/>
        <v>-1.9347769845489242</v>
      </c>
      <c r="AD25096">
        <f t="shared" si="3521"/>
        <v>0.14445648125880184</v>
      </c>
      <c r="AE25096">
        <f t="shared" si="3522"/>
        <v>0.12622278227645001</v>
      </c>
      <c r="AF25096">
        <f t="shared" si="3523"/>
        <v>5.8599282979544726E-2</v>
      </c>
      <c r="AG25096">
        <f t="shared" si="3524"/>
        <v>0</v>
      </c>
      <c r="AH25096">
        <f t="shared" si="3525"/>
        <v>0</v>
      </c>
      <c r="AI25096">
        <f t="shared" si="3526"/>
        <v>0</v>
      </c>
      <c r="AJ25096">
        <f t="shared" si="3527"/>
        <v>0</v>
      </c>
      <c r="AK25096">
        <f t="shared" si="3528"/>
        <v>1</v>
      </c>
    </row>
    <row r="25097" spans="1:37" x14ac:dyDescent="0.35">
      <c r="A25097">
        <v>1</v>
      </c>
      <c r="B25097">
        <v>2</v>
      </c>
      <c r="C25097">
        <v>0</v>
      </c>
      <c r="D25097">
        <v>3</v>
      </c>
      <c r="E25097">
        <v>0</v>
      </c>
      <c r="F25097">
        <v>0</v>
      </c>
      <c r="G25097">
        <v>0</v>
      </c>
      <c r="H25097">
        <v>0</v>
      </c>
      <c r="I25097">
        <v>0</v>
      </c>
      <c r="J25097">
        <v>0</v>
      </c>
      <c r="K25097">
        <v>0</v>
      </c>
      <c r="L25097">
        <v>101</v>
      </c>
      <c r="M25097">
        <v>0</v>
      </c>
      <c r="N25097">
        <v>0</v>
      </c>
      <c r="O25097">
        <v>0</v>
      </c>
      <c r="P25097">
        <v>0</v>
      </c>
      <c r="Q25097">
        <v>0</v>
      </c>
      <c r="R25097">
        <v>0</v>
      </c>
      <c r="S25097">
        <v>0</v>
      </c>
      <c r="T25097">
        <v>0</v>
      </c>
      <c r="U25097">
        <v>1</v>
      </c>
      <c r="V25097">
        <v>0</v>
      </c>
      <c r="W25097">
        <v>0</v>
      </c>
      <c r="X25097">
        <v>0</v>
      </c>
      <c r="Y25097">
        <v>0</v>
      </c>
      <c r="Z25097">
        <v>100.2</v>
      </c>
      <c r="AA25097">
        <v>4</v>
      </c>
      <c r="AB25097">
        <v>0</v>
      </c>
      <c r="AC25097">
        <f t="shared" si="3520"/>
        <v>-4.6077266175973328</v>
      </c>
      <c r="AD25097">
        <f t="shared" si="3521"/>
        <v>9.9744683327929757E-3</v>
      </c>
      <c r="AE25097">
        <f t="shared" si="3522"/>
        <v>9.8759608738013416E-3</v>
      </c>
      <c r="AF25097">
        <f t="shared" si="3523"/>
        <v>4.310395166470732E-3</v>
      </c>
      <c r="AG25097">
        <f t="shared" si="3524"/>
        <v>0</v>
      </c>
      <c r="AH25097">
        <f t="shared" si="3525"/>
        <v>0</v>
      </c>
      <c r="AI25097">
        <f t="shared" si="3526"/>
        <v>0</v>
      </c>
      <c r="AJ25097">
        <f t="shared" si="3527"/>
        <v>0</v>
      </c>
      <c r="AK25097">
        <f t="shared" si="3528"/>
        <v>1</v>
      </c>
    </row>
    <row r="25098" spans="1:37" x14ac:dyDescent="0.35">
      <c r="A25098">
        <v>1</v>
      </c>
      <c r="B25098">
        <v>1</v>
      </c>
      <c r="C25098">
        <v>0</v>
      </c>
      <c r="D25098">
        <v>2</v>
      </c>
      <c r="E25098">
        <v>0</v>
      </c>
      <c r="F25098">
        <v>0</v>
      </c>
      <c r="G25098">
        <v>0</v>
      </c>
      <c r="H25098">
        <v>0</v>
      </c>
      <c r="I25098">
        <v>0</v>
      </c>
      <c r="J25098">
        <v>0</v>
      </c>
      <c r="K25098">
        <v>0</v>
      </c>
      <c r="L25098">
        <v>164</v>
      </c>
      <c r="M25098">
        <v>0</v>
      </c>
      <c r="N25098">
        <v>0</v>
      </c>
      <c r="O25098">
        <v>0</v>
      </c>
      <c r="P25098">
        <v>0</v>
      </c>
      <c r="Q25098">
        <v>0</v>
      </c>
      <c r="R25098">
        <v>0</v>
      </c>
      <c r="S25098">
        <v>0</v>
      </c>
      <c r="T25098">
        <v>0</v>
      </c>
      <c r="U25098">
        <v>1</v>
      </c>
      <c r="V25098">
        <v>0</v>
      </c>
      <c r="W25098">
        <v>0</v>
      </c>
      <c r="X25098">
        <v>0</v>
      </c>
      <c r="Y25098">
        <v>0</v>
      </c>
      <c r="Z25098">
        <v>100</v>
      </c>
      <c r="AA25098">
        <v>0</v>
      </c>
      <c r="AB25098">
        <v>1</v>
      </c>
      <c r="AC25098">
        <f t="shared" si="3520"/>
        <v>0.4316748184499164</v>
      </c>
      <c r="AD25098">
        <f t="shared" si="3521"/>
        <v>1.5398343080317631</v>
      </c>
      <c r="AE25098">
        <f t="shared" si="3522"/>
        <v>0.60627352861653916</v>
      </c>
      <c r="AF25098">
        <f t="shared" si="3523"/>
        <v>0.21733139370918939</v>
      </c>
      <c r="AG25098">
        <f t="shared" si="3524"/>
        <v>1</v>
      </c>
      <c r="AH25098">
        <f t="shared" si="3525"/>
        <v>1</v>
      </c>
      <c r="AI25098">
        <f t="shared" si="3526"/>
        <v>0</v>
      </c>
      <c r="AJ25098">
        <f t="shared" si="3527"/>
        <v>0</v>
      </c>
      <c r="AK25098">
        <f t="shared" si="3528"/>
        <v>0</v>
      </c>
    </row>
    <row r="25099" spans="1:37" x14ac:dyDescent="0.35">
      <c r="A25099">
        <v>1</v>
      </c>
      <c r="B25099">
        <v>1</v>
      </c>
      <c r="C25099">
        <v>0</v>
      </c>
      <c r="D25099">
        <v>1</v>
      </c>
      <c r="E25099">
        <v>0</v>
      </c>
      <c r="F25099">
        <v>0</v>
      </c>
      <c r="G25099">
        <v>0</v>
      </c>
      <c r="H25099">
        <v>1</v>
      </c>
      <c r="I25099">
        <v>0</v>
      </c>
      <c r="J25099">
        <v>0</v>
      </c>
      <c r="K25099">
        <v>0</v>
      </c>
      <c r="L25099">
        <v>3</v>
      </c>
      <c r="M25099">
        <v>0</v>
      </c>
      <c r="N25099">
        <v>0</v>
      </c>
      <c r="O25099">
        <v>0</v>
      </c>
      <c r="P25099">
        <v>0</v>
      </c>
      <c r="Q25099">
        <v>0</v>
      </c>
      <c r="R25099">
        <v>0</v>
      </c>
      <c r="S25099">
        <v>0</v>
      </c>
      <c r="T25099">
        <v>1</v>
      </c>
      <c r="U25099">
        <v>0</v>
      </c>
      <c r="V25099">
        <v>0</v>
      </c>
      <c r="W25099">
        <v>0</v>
      </c>
      <c r="X25099">
        <v>0</v>
      </c>
      <c r="Y25099">
        <v>0</v>
      </c>
      <c r="Z25099">
        <v>166.25</v>
      </c>
      <c r="AA25099">
        <v>0</v>
      </c>
      <c r="AB25099">
        <v>0</v>
      </c>
      <c r="AC25099">
        <f t="shared" si="3520"/>
        <v>-0.73776758939313947</v>
      </c>
      <c r="AD25099">
        <f t="shared" si="3521"/>
        <v>0.47818021945799272</v>
      </c>
      <c r="AE25099">
        <f t="shared" si="3522"/>
        <v>0.32349250325736872</v>
      </c>
      <c r="AF25099">
        <f t="shared" si="3523"/>
        <v>0.16972738638946638</v>
      </c>
      <c r="AG25099">
        <f t="shared" si="3524"/>
        <v>0</v>
      </c>
      <c r="AH25099">
        <f t="shared" si="3525"/>
        <v>0</v>
      </c>
      <c r="AI25099">
        <f t="shared" si="3526"/>
        <v>0</v>
      </c>
      <c r="AJ25099">
        <f t="shared" si="3527"/>
        <v>0</v>
      </c>
      <c r="AK25099">
        <f t="shared" si="3528"/>
        <v>1</v>
      </c>
    </row>
    <row r="25100" spans="1:37" x14ac:dyDescent="0.35">
      <c r="A25100">
        <v>1</v>
      </c>
      <c r="B25100">
        <v>2</v>
      </c>
      <c r="C25100">
        <v>0</v>
      </c>
      <c r="D25100">
        <v>2</v>
      </c>
      <c r="E25100">
        <v>0</v>
      </c>
      <c r="F25100">
        <v>0</v>
      </c>
      <c r="G25100">
        <v>0</v>
      </c>
      <c r="H25100">
        <v>1</v>
      </c>
      <c r="I25100">
        <v>0</v>
      </c>
      <c r="J25100">
        <v>0</v>
      </c>
      <c r="K25100">
        <v>0</v>
      </c>
      <c r="L25100">
        <v>64</v>
      </c>
      <c r="M25100">
        <v>0</v>
      </c>
      <c r="N25100">
        <v>0</v>
      </c>
      <c r="O25100">
        <v>0</v>
      </c>
      <c r="P25100">
        <v>0</v>
      </c>
      <c r="Q25100">
        <v>0</v>
      </c>
      <c r="R25100">
        <v>0</v>
      </c>
      <c r="S25100">
        <v>1</v>
      </c>
      <c r="T25100">
        <v>0</v>
      </c>
      <c r="U25100">
        <v>0</v>
      </c>
      <c r="V25100">
        <v>0</v>
      </c>
      <c r="W25100">
        <v>0</v>
      </c>
      <c r="X25100">
        <v>0</v>
      </c>
      <c r="Y25100">
        <v>0</v>
      </c>
      <c r="Z25100">
        <v>158.4</v>
      </c>
      <c r="AA25100">
        <v>0</v>
      </c>
      <c r="AB25100">
        <v>0</v>
      </c>
      <c r="AC25100">
        <f t="shared" si="3520"/>
        <v>0.59465615094708291</v>
      </c>
      <c r="AD25100">
        <f t="shared" si="3521"/>
        <v>1.8124076431538316</v>
      </c>
      <c r="AE25100">
        <f t="shared" si="3522"/>
        <v>0.64443276833133589</v>
      </c>
      <c r="AF25100">
        <f t="shared" si="3523"/>
        <v>0.4490782695275119</v>
      </c>
      <c r="AG25100">
        <f t="shared" si="3524"/>
        <v>1</v>
      </c>
      <c r="AH25100">
        <f t="shared" si="3525"/>
        <v>0</v>
      </c>
      <c r="AI25100">
        <f t="shared" si="3526"/>
        <v>1</v>
      </c>
      <c r="AJ25100">
        <f t="shared" si="3527"/>
        <v>0</v>
      </c>
      <c r="AK25100">
        <f t="shared" si="3528"/>
        <v>0</v>
      </c>
    </row>
    <row r="25101" spans="1:37" x14ac:dyDescent="0.35">
      <c r="A25101">
        <v>1</v>
      </c>
      <c r="B25101">
        <v>1</v>
      </c>
      <c r="C25101">
        <v>0</v>
      </c>
      <c r="D25101">
        <v>2</v>
      </c>
      <c r="E25101">
        <v>0</v>
      </c>
      <c r="F25101">
        <v>0</v>
      </c>
      <c r="G25101">
        <v>0</v>
      </c>
      <c r="H25101">
        <v>0</v>
      </c>
      <c r="I25101">
        <v>0</v>
      </c>
      <c r="J25101">
        <v>0</v>
      </c>
      <c r="K25101">
        <v>0</v>
      </c>
      <c r="L25101">
        <v>1</v>
      </c>
      <c r="M25101">
        <v>0</v>
      </c>
      <c r="N25101">
        <v>0</v>
      </c>
      <c r="O25101">
        <v>0</v>
      </c>
      <c r="P25101">
        <v>0</v>
      </c>
      <c r="Q25101">
        <v>0</v>
      </c>
      <c r="R25101">
        <v>0</v>
      </c>
      <c r="S25101">
        <v>0</v>
      </c>
      <c r="T25101">
        <v>0</v>
      </c>
      <c r="U25101">
        <v>0</v>
      </c>
      <c r="V25101">
        <v>1</v>
      </c>
      <c r="W25101">
        <v>0</v>
      </c>
      <c r="X25101">
        <v>1</v>
      </c>
      <c r="Y25101">
        <v>0</v>
      </c>
      <c r="Z25101">
        <v>40</v>
      </c>
      <c r="AA25101">
        <v>1</v>
      </c>
      <c r="AB25101">
        <v>0</v>
      </c>
      <c r="AC25101">
        <f t="shared" si="3520"/>
        <v>-6.1129068811278229</v>
      </c>
      <c r="AD25101">
        <f t="shared" si="3521"/>
        <v>2.2141053082436603E-3</v>
      </c>
      <c r="AE25101">
        <f t="shared" si="3522"/>
        <v>2.2092138760736002E-3</v>
      </c>
      <c r="AF25101">
        <f t="shared" si="3523"/>
        <v>9.6051077367748734E-4</v>
      </c>
      <c r="AG25101">
        <f t="shared" si="3524"/>
        <v>0</v>
      </c>
      <c r="AH25101">
        <f t="shared" si="3525"/>
        <v>0</v>
      </c>
      <c r="AI25101">
        <f t="shared" si="3526"/>
        <v>0</v>
      </c>
      <c r="AJ25101">
        <f t="shared" si="3527"/>
        <v>0</v>
      </c>
      <c r="AK25101">
        <f t="shared" si="3528"/>
        <v>1</v>
      </c>
    </row>
    <row r="25102" spans="1:37" x14ac:dyDescent="0.35">
      <c r="A25102">
        <v>1</v>
      </c>
      <c r="B25102">
        <v>2</v>
      </c>
      <c r="C25102">
        <v>0</v>
      </c>
      <c r="D25102">
        <v>1</v>
      </c>
      <c r="E25102">
        <v>0</v>
      </c>
      <c r="F25102">
        <v>0</v>
      </c>
      <c r="G25102">
        <v>0</v>
      </c>
      <c r="H25102">
        <v>0</v>
      </c>
      <c r="I25102">
        <v>0</v>
      </c>
      <c r="J25102">
        <v>0</v>
      </c>
      <c r="K25102">
        <v>0</v>
      </c>
      <c r="L25102">
        <v>102</v>
      </c>
      <c r="M25102">
        <v>0</v>
      </c>
      <c r="N25102">
        <v>0</v>
      </c>
      <c r="O25102">
        <v>0</v>
      </c>
      <c r="P25102">
        <v>0</v>
      </c>
      <c r="Q25102">
        <v>0</v>
      </c>
      <c r="R25102">
        <v>0</v>
      </c>
      <c r="S25102">
        <v>0</v>
      </c>
      <c r="T25102">
        <v>0</v>
      </c>
      <c r="U25102">
        <v>1</v>
      </c>
      <c r="V25102">
        <v>0</v>
      </c>
      <c r="W25102">
        <v>0</v>
      </c>
      <c r="X25102">
        <v>0</v>
      </c>
      <c r="Y25102">
        <v>0</v>
      </c>
      <c r="Z25102">
        <v>118.8</v>
      </c>
      <c r="AA25102">
        <v>1</v>
      </c>
      <c r="AB25102">
        <v>1</v>
      </c>
      <c r="AC25102">
        <f t="shared" si="3520"/>
        <v>-1.0327091527516234</v>
      </c>
      <c r="AD25102">
        <f t="shared" si="3521"/>
        <v>0.3560410831250958</v>
      </c>
      <c r="AE25102">
        <f t="shared" si="3522"/>
        <v>0.26255921561356615</v>
      </c>
      <c r="AF25102">
        <f t="shared" si="3523"/>
        <v>0.58077273372855343</v>
      </c>
      <c r="AG25102">
        <f t="shared" si="3524"/>
        <v>0</v>
      </c>
      <c r="AH25102">
        <f t="shared" si="3525"/>
        <v>0</v>
      </c>
      <c r="AI25102">
        <f t="shared" si="3526"/>
        <v>0</v>
      </c>
      <c r="AJ25102">
        <f t="shared" si="3527"/>
        <v>1</v>
      </c>
      <c r="AK25102">
        <f t="shared" si="3528"/>
        <v>0</v>
      </c>
    </row>
    <row r="25103" spans="1:37" x14ac:dyDescent="0.35">
      <c r="A25103">
        <v>1</v>
      </c>
      <c r="B25103">
        <v>2</v>
      </c>
      <c r="C25103">
        <v>0</v>
      </c>
      <c r="D25103">
        <v>3</v>
      </c>
      <c r="E25103">
        <v>0</v>
      </c>
      <c r="F25103">
        <v>0</v>
      </c>
      <c r="G25103">
        <v>0</v>
      </c>
      <c r="H25103">
        <v>0</v>
      </c>
      <c r="I25103">
        <v>0</v>
      </c>
      <c r="J25103">
        <v>0</v>
      </c>
      <c r="K25103">
        <v>0</v>
      </c>
      <c r="L25103">
        <v>267</v>
      </c>
      <c r="M25103">
        <v>0</v>
      </c>
      <c r="N25103">
        <v>0</v>
      </c>
      <c r="O25103">
        <v>0</v>
      </c>
      <c r="P25103">
        <v>0</v>
      </c>
      <c r="Q25103">
        <v>0</v>
      </c>
      <c r="R25103">
        <v>0</v>
      </c>
      <c r="S25103">
        <v>0</v>
      </c>
      <c r="T25103">
        <v>1</v>
      </c>
      <c r="U25103">
        <v>0</v>
      </c>
      <c r="V25103">
        <v>0</v>
      </c>
      <c r="W25103">
        <v>0</v>
      </c>
      <c r="X25103">
        <v>0</v>
      </c>
      <c r="Y25103">
        <v>0</v>
      </c>
      <c r="Z25103">
        <v>95</v>
      </c>
      <c r="AA25103">
        <v>0</v>
      </c>
      <c r="AB25103">
        <v>1</v>
      </c>
      <c r="AC25103">
        <f t="shared" si="3520"/>
        <v>1.639547883258599</v>
      </c>
      <c r="AD25103">
        <f t="shared" si="3521"/>
        <v>5.1528393005969795</v>
      </c>
      <c r="AE25103">
        <f t="shared" si="3522"/>
        <v>0.83747340843064522</v>
      </c>
      <c r="AF25103">
        <f t="shared" si="3523"/>
        <v>7.702897384954091E-2</v>
      </c>
      <c r="AG25103">
        <f t="shared" si="3524"/>
        <v>1</v>
      </c>
      <c r="AH25103">
        <f t="shared" si="3525"/>
        <v>1</v>
      </c>
      <c r="AI25103">
        <f t="shared" si="3526"/>
        <v>0</v>
      </c>
      <c r="AJ25103">
        <f t="shared" si="3527"/>
        <v>0</v>
      </c>
      <c r="AK25103">
        <f t="shared" si="3528"/>
        <v>0</v>
      </c>
    </row>
    <row r="25104" spans="1:37" x14ac:dyDescent="0.35">
      <c r="A25104">
        <v>1</v>
      </c>
      <c r="B25104">
        <v>2</v>
      </c>
      <c r="C25104">
        <v>0</v>
      </c>
      <c r="D25104">
        <v>2</v>
      </c>
      <c r="E25104">
        <v>0</v>
      </c>
      <c r="F25104">
        <v>0</v>
      </c>
      <c r="G25104">
        <v>0</v>
      </c>
      <c r="H25104">
        <v>0</v>
      </c>
      <c r="I25104">
        <v>0</v>
      </c>
      <c r="J25104">
        <v>0</v>
      </c>
      <c r="K25104">
        <v>0</v>
      </c>
      <c r="L25104">
        <v>14</v>
      </c>
      <c r="M25104">
        <v>0</v>
      </c>
      <c r="N25104">
        <v>0</v>
      </c>
      <c r="O25104">
        <v>0</v>
      </c>
      <c r="P25104">
        <v>0</v>
      </c>
      <c r="Q25104">
        <v>0</v>
      </c>
      <c r="R25104">
        <v>0</v>
      </c>
      <c r="S25104">
        <v>0</v>
      </c>
      <c r="T25104">
        <v>0</v>
      </c>
      <c r="U25104">
        <v>0</v>
      </c>
      <c r="V25104">
        <v>0</v>
      </c>
      <c r="W25104">
        <v>0</v>
      </c>
      <c r="X25104">
        <v>0</v>
      </c>
      <c r="Y25104">
        <v>0</v>
      </c>
      <c r="Z25104">
        <v>69.5</v>
      </c>
      <c r="AA25104">
        <v>1</v>
      </c>
      <c r="AB25104">
        <v>0</v>
      </c>
      <c r="AC25104">
        <f t="shared" si="3520"/>
        <v>-5.2452825878129072</v>
      </c>
      <c r="AD25104">
        <f t="shared" si="3521"/>
        <v>5.2723315874320083E-3</v>
      </c>
      <c r="AE25104">
        <f t="shared" si="3522"/>
        <v>5.2446798959506187E-3</v>
      </c>
      <c r="AF25104">
        <f t="shared" si="3523"/>
        <v>2.28372950185218E-3</v>
      </c>
      <c r="AG25104">
        <f t="shared" si="3524"/>
        <v>0</v>
      </c>
      <c r="AH25104">
        <f t="shared" si="3525"/>
        <v>0</v>
      </c>
      <c r="AI25104">
        <f t="shared" si="3526"/>
        <v>0</v>
      </c>
      <c r="AJ25104">
        <f t="shared" si="3527"/>
        <v>0</v>
      </c>
      <c r="AK25104">
        <f t="shared" si="3528"/>
        <v>1</v>
      </c>
    </row>
    <row r="25105" spans="1:37" x14ac:dyDescent="0.35">
      <c r="A25105">
        <v>1</v>
      </c>
      <c r="B25105">
        <v>2</v>
      </c>
      <c r="C25105">
        <v>0</v>
      </c>
      <c r="D25105">
        <v>3</v>
      </c>
      <c r="E25105">
        <v>0</v>
      </c>
      <c r="F25105">
        <v>0</v>
      </c>
      <c r="G25105">
        <v>0</v>
      </c>
      <c r="H25105">
        <v>0</v>
      </c>
      <c r="I25105">
        <v>0</v>
      </c>
      <c r="J25105">
        <v>0</v>
      </c>
      <c r="K25105">
        <v>0</v>
      </c>
      <c r="L25105">
        <v>27</v>
      </c>
      <c r="M25105">
        <v>1</v>
      </c>
      <c r="N25105">
        <v>0</v>
      </c>
      <c r="O25105">
        <v>0</v>
      </c>
      <c r="P25105">
        <v>0</v>
      </c>
      <c r="Q25105">
        <v>0</v>
      </c>
      <c r="R25105">
        <v>0</v>
      </c>
      <c r="S25105">
        <v>0</v>
      </c>
      <c r="T25105">
        <v>0</v>
      </c>
      <c r="U25105">
        <v>0</v>
      </c>
      <c r="V25105">
        <v>0</v>
      </c>
      <c r="W25105">
        <v>0</v>
      </c>
      <c r="X25105">
        <v>0</v>
      </c>
      <c r="Y25105">
        <v>0</v>
      </c>
      <c r="Z25105">
        <v>93</v>
      </c>
      <c r="AA25105">
        <v>1</v>
      </c>
      <c r="AB25105">
        <v>0</v>
      </c>
      <c r="AC25105">
        <f t="shared" ref="AC25105:AC25168" si="3529">SUMPRODUCT($A$14:$AA$14,A25105:AA25105)</f>
        <v>-1.5083915284889775</v>
      </c>
      <c r="AD25105">
        <f t="shared" ref="AD25105:AD25168" si="3530">EXP(AC25105)</f>
        <v>0.22126559128570897</v>
      </c>
      <c r="AE25105">
        <f t="shared" ref="AE25105:AE25168" si="3531">AD25105/(AD25105+1)</f>
        <v>0.18117729088950071</v>
      </c>
      <c r="AF25105">
        <f t="shared" ref="AF25105:AF25168" si="3532">-AB25105*LOG(AE25105)-(1-AB25105)*LOG(1-AE25105)</f>
        <v>8.6810121182204478E-2</v>
      </c>
      <c r="AG25105">
        <f t="shared" ref="AG25105:AG25168" si="3533">IF(AE25105&gt;$AG$14,1,0)</f>
        <v>0</v>
      </c>
      <c r="AH25105">
        <f t="shared" ref="AH25105:AH25168" si="3534">IF(AND(AB25105=1,AG25105=1),1,0)</f>
        <v>0</v>
      </c>
      <c r="AI25105">
        <f t="shared" ref="AI25105:AI25168" si="3535">IF(AND(AB25105=0,AG25105=1),1,0)</f>
        <v>0</v>
      </c>
      <c r="AJ25105">
        <f t="shared" ref="AJ25105:AJ25168" si="3536">IF(AND(AB25105=1,AG25105=0),1,0)</f>
        <v>0</v>
      </c>
      <c r="AK25105">
        <f t="shared" ref="AK25105:AK25168" si="3537">IF(AND(AB25105=0,AG25105=0),1,0)</f>
        <v>1</v>
      </c>
    </row>
    <row r="25106" spans="1:37" x14ac:dyDescent="0.35">
      <c r="A25106">
        <v>1</v>
      </c>
      <c r="B25106">
        <v>3</v>
      </c>
      <c r="C25106">
        <v>0</v>
      </c>
      <c r="D25106">
        <v>2</v>
      </c>
      <c r="E25106">
        <v>0</v>
      </c>
      <c r="F25106">
        <v>0</v>
      </c>
      <c r="G25106">
        <v>0</v>
      </c>
      <c r="H25106">
        <v>1</v>
      </c>
      <c r="I25106">
        <v>0</v>
      </c>
      <c r="J25106">
        <v>0</v>
      </c>
      <c r="K25106">
        <v>0</v>
      </c>
      <c r="L25106">
        <v>50</v>
      </c>
      <c r="M25106">
        <v>0</v>
      </c>
      <c r="N25106">
        <v>0</v>
      </c>
      <c r="O25106">
        <v>0</v>
      </c>
      <c r="P25106">
        <v>0</v>
      </c>
      <c r="Q25106">
        <v>0</v>
      </c>
      <c r="R25106">
        <v>0</v>
      </c>
      <c r="S25106">
        <v>0</v>
      </c>
      <c r="T25106">
        <v>1</v>
      </c>
      <c r="U25106">
        <v>0</v>
      </c>
      <c r="V25106">
        <v>0</v>
      </c>
      <c r="W25106">
        <v>0</v>
      </c>
      <c r="X25106">
        <v>0</v>
      </c>
      <c r="Y25106">
        <v>0</v>
      </c>
      <c r="Z25106">
        <v>142.19999999999999</v>
      </c>
      <c r="AA25106">
        <v>0</v>
      </c>
      <c r="AB25106">
        <v>1</v>
      </c>
      <c r="AC25106">
        <f t="shared" si="3529"/>
        <v>-0.22325640401510949</v>
      </c>
      <c r="AD25106">
        <f t="shared" si="3530"/>
        <v>0.79990972293338147</v>
      </c>
      <c r="AE25106">
        <f t="shared" si="3531"/>
        <v>0.44441657975475463</v>
      </c>
      <c r="AF25106">
        <f t="shared" si="3532"/>
        <v>0.35220974729713334</v>
      </c>
      <c r="AG25106">
        <f t="shared" si="3533"/>
        <v>0</v>
      </c>
      <c r="AH25106">
        <f t="shared" si="3534"/>
        <v>0</v>
      </c>
      <c r="AI25106">
        <f t="shared" si="3535"/>
        <v>0</v>
      </c>
      <c r="AJ25106">
        <f t="shared" si="3536"/>
        <v>1</v>
      </c>
      <c r="AK25106">
        <f t="shared" si="3537"/>
        <v>0</v>
      </c>
    </row>
    <row r="25107" spans="1:37" x14ac:dyDescent="0.35">
      <c r="A25107">
        <v>1</v>
      </c>
      <c r="B25107">
        <v>2</v>
      </c>
      <c r="C25107">
        <v>0</v>
      </c>
      <c r="D25107">
        <v>1</v>
      </c>
      <c r="E25107">
        <v>0</v>
      </c>
      <c r="F25107">
        <v>0</v>
      </c>
      <c r="G25107">
        <v>0</v>
      </c>
      <c r="H25107">
        <v>0</v>
      </c>
      <c r="I25107">
        <v>0</v>
      </c>
      <c r="J25107">
        <v>0</v>
      </c>
      <c r="K25107">
        <v>0</v>
      </c>
      <c r="L25107">
        <v>286</v>
      </c>
      <c r="M25107">
        <v>0</v>
      </c>
      <c r="N25107">
        <v>0</v>
      </c>
      <c r="O25107">
        <v>0</v>
      </c>
      <c r="P25107">
        <v>0</v>
      </c>
      <c r="Q25107">
        <v>0</v>
      </c>
      <c r="R25107">
        <v>0</v>
      </c>
      <c r="S25107">
        <v>0</v>
      </c>
      <c r="T25107">
        <v>0</v>
      </c>
      <c r="U25107">
        <v>1</v>
      </c>
      <c r="V25107">
        <v>0</v>
      </c>
      <c r="W25107">
        <v>0</v>
      </c>
      <c r="X25107">
        <v>0</v>
      </c>
      <c r="Y25107">
        <v>0</v>
      </c>
      <c r="Z25107">
        <v>90</v>
      </c>
      <c r="AA25107">
        <v>0</v>
      </c>
      <c r="AB25107">
        <v>1</v>
      </c>
      <c r="AC25107">
        <f t="shared" si="3529"/>
        <v>1.9111596392745862</v>
      </c>
      <c r="AD25107">
        <f t="shared" si="3530"/>
        <v>6.7609244879353243</v>
      </c>
      <c r="AE25107">
        <f t="shared" si="3531"/>
        <v>0.87114937124378145</v>
      </c>
      <c r="AF25107">
        <f t="shared" si="3532"/>
        <v>5.9907372495134156E-2</v>
      </c>
      <c r="AG25107">
        <f t="shared" si="3533"/>
        <v>1</v>
      </c>
      <c r="AH25107">
        <f t="shared" si="3534"/>
        <v>1</v>
      </c>
      <c r="AI25107">
        <f t="shared" si="3535"/>
        <v>0</v>
      </c>
      <c r="AJ25107">
        <f t="shared" si="3536"/>
        <v>0</v>
      </c>
      <c r="AK25107">
        <f t="shared" si="3537"/>
        <v>0</v>
      </c>
    </row>
    <row r="25108" spans="1:37" x14ac:dyDescent="0.35">
      <c r="A25108">
        <v>1</v>
      </c>
      <c r="B25108">
        <v>2</v>
      </c>
      <c r="C25108">
        <v>0</v>
      </c>
      <c r="D25108">
        <v>3</v>
      </c>
      <c r="E25108">
        <v>0</v>
      </c>
      <c r="F25108">
        <v>0</v>
      </c>
      <c r="G25108">
        <v>0</v>
      </c>
      <c r="H25108">
        <v>1</v>
      </c>
      <c r="I25108">
        <v>0</v>
      </c>
      <c r="J25108">
        <v>0</v>
      </c>
      <c r="K25108">
        <v>0</v>
      </c>
      <c r="L25108">
        <v>135</v>
      </c>
      <c r="M25108">
        <v>0</v>
      </c>
      <c r="N25108">
        <v>0</v>
      </c>
      <c r="O25108">
        <v>0</v>
      </c>
      <c r="P25108">
        <v>0</v>
      </c>
      <c r="Q25108">
        <v>0</v>
      </c>
      <c r="R25108">
        <v>0</v>
      </c>
      <c r="S25108">
        <v>0</v>
      </c>
      <c r="T25108">
        <v>0</v>
      </c>
      <c r="U25108">
        <v>1</v>
      </c>
      <c r="V25108">
        <v>0</v>
      </c>
      <c r="W25108">
        <v>0</v>
      </c>
      <c r="X25108">
        <v>0</v>
      </c>
      <c r="Y25108">
        <v>0</v>
      </c>
      <c r="Z25108">
        <v>78.650000000000006</v>
      </c>
      <c r="AA25108">
        <v>0</v>
      </c>
      <c r="AB25108">
        <v>0</v>
      </c>
      <c r="AC25108">
        <f t="shared" si="3529"/>
        <v>-0.24177052276566458</v>
      </c>
      <c r="AD25108">
        <f t="shared" si="3530"/>
        <v>0.78523635074428433</v>
      </c>
      <c r="AE25108">
        <f t="shared" si="3531"/>
        <v>0.4398500794681392</v>
      </c>
      <c r="AF25108">
        <f t="shared" si="3532"/>
        <v>0.25169572130479534</v>
      </c>
      <c r="AG25108">
        <f t="shared" si="3533"/>
        <v>0</v>
      </c>
      <c r="AH25108">
        <f t="shared" si="3534"/>
        <v>0</v>
      </c>
      <c r="AI25108">
        <f t="shared" si="3535"/>
        <v>0</v>
      </c>
      <c r="AJ25108">
        <f t="shared" si="3536"/>
        <v>0</v>
      </c>
      <c r="AK25108">
        <f t="shared" si="3537"/>
        <v>1</v>
      </c>
    </row>
    <row r="25109" spans="1:37" x14ac:dyDescent="0.35">
      <c r="A25109">
        <v>1</v>
      </c>
      <c r="B25109">
        <v>2</v>
      </c>
      <c r="C25109">
        <v>1</v>
      </c>
      <c r="D25109">
        <v>4</v>
      </c>
      <c r="E25109">
        <v>0</v>
      </c>
      <c r="F25109">
        <v>0</v>
      </c>
      <c r="G25109">
        <v>0</v>
      </c>
      <c r="H25109">
        <v>0</v>
      </c>
      <c r="I25109">
        <v>0</v>
      </c>
      <c r="J25109">
        <v>0</v>
      </c>
      <c r="K25109">
        <v>0</v>
      </c>
      <c r="L25109">
        <v>91</v>
      </c>
      <c r="M25109">
        <v>0</v>
      </c>
      <c r="N25109">
        <v>0</v>
      </c>
      <c r="O25109">
        <v>0</v>
      </c>
      <c r="P25109">
        <v>0</v>
      </c>
      <c r="Q25109">
        <v>0</v>
      </c>
      <c r="R25109">
        <v>0</v>
      </c>
      <c r="S25109">
        <v>1</v>
      </c>
      <c r="T25109">
        <v>0</v>
      </c>
      <c r="U25109">
        <v>0</v>
      </c>
      <c r="V25109">
        <v>0</v>
      </c>
      <c r="W25109">
        <v>0</v>
      </c>
      <c r="X25109">
        <v>0</v>
      </c>
      <c r="Y25109">
        <v>0</v>
      </c>
      <c r="Z25109">
        <v>134.1</v>
      </c>
      <c r="AA25109">
        <v>2</v>
      </c>
      <c r="AB25109">
        <v>0</v>
      </c>
      <c r="AC25109">
        <f t="shared" si="3529"/>
        <v>-1.2819185759441791</v>
      </c>
      <c r="AD25109">
        <f t="shared" si="3530"/>
        <v>0.27750437616828827</v>
      </c>
      <c r="AE25109">
        <f t="shared" si="3531"/>
        <v>0.21722381648556643</v>
      </c>
      <c r="AF25109">
        <f t="shared" si="3532"/>
        <v>0.10636239651123899</v>
      </c>
      <c r="AG25109">
        <f t="shared" si="3533"/>
        <v>0</v>
      </c>
      <c r="AH25109">
        <f t="shared" si="3534"/>
        <v>0</v>
      </c>
      <c r="AI25109">
        <f t="shared" si="3535"/>
        <v>0</v>
      </c>
      <c r="AJ25109">
        <f t="shared" si="3536"/>
        <v>0</v>
      </c>
      <c r="AK25109">
        <f t="shared" si="3537"/>
        <v>1</v>
      </c>
    </row>
    <row r="25110" spans="1:37" x14ac:dyDescent="0.35">
      <c r="A25110">
        <v>1</v>
      </c>
      <c r="B25110">
        <v>2</v>
      </c>
      <c r="C25110">
        <v>0</v>
      </c>
      <c r="D25110">
        <v>1</v>
      </c>
      <c r="E25110">
        <v>1</v>
      </c>
      <c r="F25110">
        <v>0</v>
      </c>
      <c r="G25110">
        <v>0</v>
      </c>
      <c r="H25110">
        <v>0</v>
      </c>
      <c r="I25110">
        <v>0</v>
      </c>
      <c r="J25110">
        <v>0</v>
      </c>
      <c r="K25110">
        <v>0</v>
      </c>
      <c r="L25110">
        <v>100</v>
      </c>
      <c r="M25110">
        <v>0</v>
      </c>
      <c r="N25110">
        <v>0</v>
      </c>
      <c r="O25110">
        <v>0</v>
      </c>
      <c r="P25110">
        <v>0</v>
      </c>
      <c r="Q25110">
        <v>0</v>
      </c>
      <c r="R25110">
        <v>1</v>
      </c>
      <c r="S25110">
        <v>0</v>
      </c>
      <c r="T25110">
        <v>0</v>
      </c>
      <c r="U25110">
        <v>0</v>
      </c>
      <c r="V25110">
        <v>0</v>
      </c>
      <c r="W25110">
        <v>0</v>
      </c>
      <c r="X25110">
        <v>0</v>
      </c>
      <c r="Y25110">
        <v>0</v>
      </c>
      <c r="Z25110">
        <v>112.5</v>
      </c>
      <c r="AA25110">
        <v>1</v>
      </c>
      <c r="AB25110">
        <v>0</v>
      </c>
      <c r="AC25110">
        <f t="shared" si="3529"/>
        <v>-2.4491953492971548</v>
      </c>
      <c r="AD25110">
        <f t="shared" si="3530"/>
        <v>8.6363050637834227E-2</v>
      </c>
      <c r="AE25110">
        <f t="shared" si="3531"/>
        <v>7.9497411649934194E-2</v>
      </c>
      <c r="AF25110">
        <f t="shared" si="3532"/>
        <v>3.5974985970862329E-2</v>
      </c>
      <c r="AG25110">
        <f t="shared" si="3533"/>
        <v>0</v>
      </c>
      <c r="AH25110">
        <f t="shared" si="3534"/>
        <v>0</v>
      </c>
      <c r="AI25110">
        <f t="shared" si="3535"/>
        <v>0</v>
      </c>
      <c r="AJ25110">
        <f t="shared" si="3536"/>
        <v>0</v>
      </c>
      <c r="AK25110">
        <f t="shared" si="3537"/>
        <v>1</v>
      </c>
    </row>
    <row r="25111" spans="1:37" x14ac:dyDescent="0.35">
      <c r="A25111">
        <v>1</v>
      </c>
      <c r="B25111">
        <v>2</v>
      </c>
      <c r="C25111">
        <v>0</v>
      </c>
      <c r="D25111">
        <v>3</v>
      </c>
      <c r="E25111">
        <v>0</v>
      </c>
      <c r="F25111">
        <v>0</v>
      </c>
      <c r="G25111">
        <v>0</v>
      </c>
      <c r="H25111">
        <v>0</v>
      </c>
      <c r="I25111">
        <v>0</v>
      </c>
      <c r="J25111">
        <v>0</v>
      </c>
      <c r="K25111">
        <v>0</v>
      </c>
      <c r="L25111">
        <v>120</v>
      </c>
      <c r="M25111">
        <v>0</v>
      </c>
      <c r="N25111">
        <v>0</v>
      </c>
      <c r="O25111">
        <v>0</v>
      </c>
      <c r="P25111">
        <v>0</v>
      </c>
      <c r="Q25111">
        <v>1</v>
      </c>
      <c r="R25111">
        <v>0</v>
      </c>
      <c r="S25111">
        <v>0</v>
      </c>
      <c r="T25111">
        <v>0</v>
      </c>
      <c r="U25111">
        <v>0</v>
      </c>
      <c r="V25111">
        <v>0</v>
      </c>
      <c r="W25111">
        <v>0</v>
      </c>
      <c r="X25111">
        <v>0</v>
      </c>
      <c r="Y25111">
        <v>0</v>
      </c>
      <c r="Z25111">
        <v>126.9</v>
      </c>
      <c r="AA25111">
        <v>0</v>
      </c>
      <c r="AB25111">
        <v>1</v>
      </c>
      <c r="AC25111">
        <f t="shared" si="3529"/>
        <v>0.65208521160471111</v>
      </c>
      <c r="AD25111">
        <f t="shared" si="3530"/>
        <v>1.9195393043646385</v>
      </c>
      <c r="AE25111">
        <f t="shared" si="3531"/>
        <v>0.65748020637878546</v>
      </c>
      <c r="AF25111">
        <f t="shared" si="3532"/>
        <v>0.18211731719541432</v>
      </c>
      <c r="AG25111">
        <f t="shared" si="3533"/>
        <v>1</v>
      </c>
      <c r="AH25111">
        <f t="shared" si="3534"/>
        <v>1</v>
      </c>
      <c r="AI25111">
        <f t="shared" si="3535"/>
        <v>0</v>
      </c>
      <c r="AJ25111">
        <f t="shared" si="3536"/>
        <v>0</v>
      </c>
      <c r="AK25111">
        <f t="shared" si="3537"/>
        <v>0</v>
      </c>
    </row>
    <row r="25112" spans="1:37" x14ac:dyDescent="0.35">
      <c r="A25112">
        <v>1</v>
      </c>
      <c r="B25112">
        <v>1</v>
      </c>
      <c r="C25112">
        <v>1</v>
      </c>
      <c r="D25112">
        <v>3</v>
      </c>
      <c r="E25112">
        <v>0</v>
      </c>
      <c r="F25112">
        <v>0</v>
      </c>
      <c r="G25112">
        <v>0</v>
      </c>
      <c r="H25112">
        <v>0</v>
      </c>
      <c r="I25112">
        <v>0</v>
      </c>
      <c r="J25112">
        <v>0</v>
      </c>
      <c r="K25112">
        <v>0</v>
      </c>
      <c r="L25112">
        <v>149</v>
      </c>
      <c r="M25112">
        <v>0</v>
      </c>
      <c r="N25112">
        <v>0</v>
      </c>
      <c r="O25112">
        <v>0</v>
      </c>
      <c r="P25112">
        <v>0</v>
      </c>
      <c r="Q25112">
        <v>0</v>
      </c>
      <c r="R25112">
        <v>1</v>
      </c>
      <c r="S25112">
        <v>0</v>
      </c>
      <c r="T25112">
        <v>0</v>
      </c>
      <c r="U25112">
        <v>0</v>
      </c>
      <c r="V25112">
        <v>0</v>
      </c>
      <c r="W25112">
        <v>0</v>
      </c>
      <c r="X25112">
        <v>0</v>
      </c>
      <c r="Y25112">
        <v>0</v>
      </c>
      <c r="Z25112">
        <v>127.5</v>
      </c>
      <c r="AA25112">
        <v>0</v>
      </c>
      <c r="AB25112">
        <v>1</v>
      </c>
      <c r="AC25112">
        <f t="shared" si="3529"/>
        <v>1.4305385041678824</v>
      </c>
      <c r="AD25112">
        <f t="shared" si="3530"/>
        <v>4.1809500448468713</v>
      </c>
      <c r="AE25112">
        <f t="shared" si="3531"/>
        <v>0.80698520708675237</v>
      </c>
      <c r="AF25112">
        <f t="shared" si="3532"/>
        <v>9.3134426293392039E-2</v>
      </c>
      <c r="AG25112">
        <f t="shared" si="3533"/>
        <v>1</v>
      </c>
      <c r="AH25112">
        <f t="shared" si="3534"/>
        <v>1</v>
      </c>
      <c r="AI25112">
        <f t="shared" si="3535"/>
        <v>0</v>
      </c>
      <c r="AJ25112">
        <f t="shared" si="3536"/>
        <v>0</v>
      </c>
      <c r="AK25112">
        <f t="shared" si="3537"/>
        <v>0</v>
      </c>
    </row>
    <row r="25113" spans="1:37" x14ac:dyDescent="0.35">
      <c r="A25113">
        <v>1</v>
      </c>
      <c r="B25113">
        <v>2</v>
      </c>
      <c r="C25113">
        <v>0</v>
      </c>
      <c r="D25113">
        <v>3</v>
      </c>
      <c r="E25113">
        <v>0</v>
      </c>
      <c r="F25113">
        <v>0</v>
      </c>
      <c r="G25113">
        <v>0</v>
      </c>
      <c r="H25113">
        <v>0</v>
      </c>
      <c r="I25113">
        <v>0</v>
      </c>
      <c r="J25113">
        <v>0</v>
      </c>
      <c r="K25113">
        <v>0</v>
      </c>
      <c r="L25113">
        <v>73</v>
      </c>
      <c r="M25113">
        <v>0</v>
      </c>
      <c r="N25113">
        <v>1</v>
      </c>
      <c r="O25113">
        <v>0</v>
      </c>
      <c r="P25113">
        <v>0</v>
      </c>
      <c r="Q25113">
        <v>0</v>
      </c>
      <c r="R25113">
        <v>0</v>
      </c>
      <c r="S25113">
        <v>0</v>
      </c>
      <c r="T25113">
        <v>0</v>
      </c>
      <c r="U25113">
        <v>0</v>
      </c>
      <c r="V25113">
        <v>0</v>
      </c>
      <c r="W25113">
        <v>0</v>
      </c>
      <c r="X25113">
        <v>0</v>
      </c>
      <c r="Y25113">
        <v>0</v>
      </c>
      <c r="Z25113">
        <v>56.38</v>
      </c>
      <c r="AA25113">
        <v>1</v>
      </c>
      <c r="AB25113">
        <v>0</v>
      </c>
      <c r="AC25113">
        <f t="shared" si="3529"/>
        <v>-1.9737461825396516</v>
      </c>
      <c r="AD25113">
        <f t="shared" si="3530"/>
        <v>0.13893540271509647</v>
      </c>
      <c r="AE25113">
        <f t="shared" si="3531"/>
        <v>0.12198707879647062</v>
      </c>
      <c r="AF25113">
        <f t="shared" si="3532"/>
        <v>5.6499092788543481E-2</v>
      </c>
      <c r="AG25113">
        <f t="shared" si="3533"/>
        <v>0</v>
      </c>
      <c r="AH25113">
        <f t="shared" si="3534"/>
        <v>0</v>
      </c>
      <c r="AI25113">
        <f t="shared" si="3535"/>
        <v>0</v>
      </c>
      <c r="AJ25113">
        <f t="shared" si="3536"/>
        <v>0</v>
      </c>
      <c r="AK25113">
        <f t="shared" si="3537"/>
        <v>1</v>
      </c>
    </row>
    <row r="25114" spans="1:37" x14ac:dyDescent="0.35">
      <c r="A25114">
        <v>1</v>
      </c>
      <c r="B25114">
        <v>2</v>
      </c>
      <c r="C25114">
        <v>0</v>
      </c>
      <c r="D25114">
        <v>7</v>
      </c>
      <c r="E25114">
        <v>0</v>
      </c>
      <c r="F25114">
        <v>0</v>
      </c>
      <c r="G25114">
        <v>0</v>
      </c>
      <c r="H25114">
        <v>0</v>
      </c>
      <c r="I25114">
        <v>0</v>
      </c>
      <c r="J25114">
        <v>0</v>
      </c>
      <c r="K25114">
        <v>0</v>
      </c>
      <c r="L25114">
        <v>277</v>
      </c>
      <c r="M25114">
        <v>0</v>
      </c>
      <c r="N25114">
        <v>0</v>
      </c>
      <c r="O25114">
        <v>0</v>
      </c>
      <c r="P25114">
        <v>0</v>
      </c>
      <c r="Q25114">
        <v>0</v>
      </c>
      <c r="R25114">
        <v>0</v>
      </c>
      <c r="S25114">
        <v>0</v>
      </c>
      <c r="T25114">
        <v>1</v>
      </c>
      <c r="U25114">
        <v>0</v>
      </c>
      <c r="V25114">
        <v>0</v>
      </c>
      <c r="W25114">
        <v>0</v>
      </c>
      <c r="X25114">
        <v>0</v>
      </c>
      <c r="Y25114">
        <v>0</v>
      </c>
      <c r="Z25114">
        <v>89.14</v>
      </c>
      <c r="AA25114">
        <v>1</v>
      </c>
      <c r="AB25114">
        <v>0</v>
      </c>
      <c r="AC25114">
        <f t="shared" si="3529"/>
        <v>0.92593132609904849</v>
      </c>
      <c r="AD25114">
        <f t="shared" si="3530"/>
        <v>2.5242180361212858</v>
      </c>
      <c r="AE25114">
        <f t="shared" si="3531"/>
        <v>0.71624911122111257</v>
      </c>
      <c r="AF25114">
        <f t="shared" si="3532"/>
        <v>0.54706276947754529</v>
      </c>
      <c r="AG25114">
        <f t="shared" si="3533"/>
        <v>1</v>
      </c>
      <c r="AH25114">
        <f t="shared" si="3534"/>
        <v>0</v>
      </c>
      <c r="AI25114">
        <f t="shared" si="3535"/>
        <v>1</v>
      </c>
      <c r="AJ25114">
        <f t="shared" si="3536"/>
        <v>0</v>
      </c>
      <c r="AK25114">
        <f t="shared" si="3537"/>
        <v>0</v>
      </c>
    </row>
    <row r="25115" spans="1:37" x14ac:dyDescent="0.35">
      <c r="A25115">
        <v>1</v>
      </c>
      <c r="B25115">
        <v>2</v>
      </c>
      <c r="C25115">
        <v>0</v>
      </c>
      <c r="D25115">
        <v>3</v>
      </c>
      <c r="E25115">
        <v>0</v>
      </c>
      <c r="F25115">
        <v>0</v>
      </c>
      <c r="G25115">
        <v>0</v>
      </c>
      <c r="H25115">
        <v>0</v>
      </c>
      <c r="I25115">
        <v>0</v>
      </c>
      <c r="J25115">
        <v>0</v>
      </c>
      <c r="K25115">
        <v>0</v>
      </c>
      <c r="L25115">
        <v>3</v>
      </c>
      <c r="M25115">
        <v>0</v>
      </c>
      <c r="N25115">
        <v>0</v>
      </c>
      <c r="O25115">
        <v>0</v>
      </c>
      <c r="P25115">
        <v>0</v>
      </c>
      <c r="Q25115">
        <v>0</v>
      </c>
      <c r="R25115">
        <v>0</v>
      </c>
      <c r="S25115">
        <v>1</v>
      </c>
      <c r="T25115">
        <v>0</v>
      </c>
      <c r="U25115">
        <v>0</v>
      </c>
      <c r="V25115">
        <v>0</v>
      </c>
      <c r="W25115">
        <v>0</v>
      </c>
      <c r="X25115">
        <v>0</v>
      </c>
      <c r="Y25115">
        <v>0</v>
      </c>
      <c r="Z25115">
        <v>126.67</v>
      </c>
      <c r="AA25115">
        <v>2</v>
      </c>
      <c r="AB25115">
        <v>0</v>
      </c>
      <c r="AC25115">
        <f t="shared" si="3529"/>
        <v>-3.0039185528681651</v>
      </c>
      <c r="AD25115">
        <f t="shared" si="3530"/>
        <v>4.9592356851150127E-2</v>
      </c>
      <c r="AE25115">
        <f t="shared" si="3531"/>
        <v>4.7249159664167754E-2</v>
      </c>
      <c r="AF25115">
        <f t="shared" si="3532"/>
        <v>2.1020659503521309E-2</v>
      </c>
      <c r="AG25115">
        <f t="shared" si="3533"/>
        <v>0</v>
      </c>
      <c r="AH25115">
        <f t="shared" si="3534"/>
        <v>0</v>
      </c>
      <c r="AI25115">
        <f t="shared" si="3535"/>
        <v>0</v>
      </c>
      <c r="AJ25115">
        <f t="shared" si="3536"/>
        <v>0</v>
      </c>
      <c r="AK25115">
        <f t="shared" si="3537"/>
        <v>1</v>
      </c>
    </row>
    <row r="25116" spans="1:37" x14ac:dyDescent="0.35">
      <c r="A25116">
        <v>1</v>
      </c>
      <c r="B25116">
        <v>2</v>
      </c>
      <c r="C25116">
        <v>0</v>
      </c>
      <c r="D25116">
        <v>1</v>
      </c>
      <c r="E25116">
        <v>0</v>
      </c>
      <c r="F25116">
        <v>0</v>
      </c>
      <c r="G25116">
        <v>0</v>
      </c>
      <c r="H25116">
        <v>0</v>
      </c>
      <c r="I25116">
        <v>0</v>
      </c>
      <c r="J25116">
        <v>0</v>
      </c>
      <c r="K25116">
        <v>0</v>
      </c>
      <c r="L25116">
        <v>0</v>
      </c>
      <c r="M25116">
        <v>0</v>
      </c>
      <c r="N25116">
        <v>0</v>
      </c>
      <c r="O25116">
        <v>0</v>
      </c>
      <c r="P25116">
        <v>0</v>
      </c>
      <c r="Q25116">
        <v>1</v>
      </c>
      <c r="R25116">
        <v>0</v>
      </c>
      <c r="S25116">
        <v>0</v>
      </c>
      <c r="T25116">
        <v>0</v>
      </c>
      <c r="U25116">
        <v>0</v>
      </c>
      <c r="V25116">
        <v>0</v>
      </c>
      <c r="W25116">
        <v>0</v>
      </c>
      <c r="X25116">
        <v>0</v>
      </c>
      <c r="Y25116">
        <v>0</v>
      </c>
      <c r="Z25116">
        <v>97</v>
      </c>
      <c r="AA25116">
        <v>1</v>
      </c>
      <c r="AB25116">
        <v>0</v>
      </c>
      <c r="AC25116">
        <f t="shared" si="3529"/>
        <v>-2.947812165797858</v>
      </c>
      <c r="AD25116">
        <f t="shared" si="3530"/>
        <v>5.2454341903741798E-2</v>
      </c>
      <c r="AE25116">
        <f t="shared" si="3531"/>
        <v>4.9840016630896572E-2</v>
      </c>
      <c r="AF25116">
        <f t="shared" si="3532"/>
        <v>2.2203264137758194E-2</v>
      </c>
      <c r="AG25116">
        <f t="shared" si="3533"/>
        <v>0</v>
      </c>
      <c r="AH25116">
        <f t="shared" si="3534"/>
        <v>0</v>
      </c>
      <c r="AI25116">
        <f t="shared" si="3535"/>
        <v>0</v>
      </c>
      <c r="AJ25116">
        <f t="shared" si="3536"/>
        <v>0</v>
      </c>
      <c r="AK25116">
        <f t="shared" si="3537"/>
        <v>1</v>
      </c>
    </row>
    <row r="25117" spans="1:37" x14ac:dyDescent="0.35">
      <c r="A25117">
        <v>1</v>
      </c>
      <c r="B25117">
        <v>2</v>
      </c>
      <c r="C25117">
        <v>0</v>
      </c>
      <c r="D25117">
        <v>3</v>
      </c>
      <c r="E25117">
        <v>0</v>
      </c>
      <c r="F25117">
        <v>0</v>
      </c>
      <c r="G25117">
        <v>0</v>
      </c>
      <c r="H25117">
        <v>0</v>
      </c>
      <c r="I25117">
        <v>0</v>
      </c>
      <c r="J25117">
        <v>0</v>
      </c>
      <c r="K25117">
        <v>0</v>
      </c>
      <c r="L25117">
        <v>44</v>
      </c>
      <c r="M25117">
        <v>0</v>
      </c>
      <c r="N25117">
        <v>0</v>
      </c>
      <c r="O25117">
        <v>1</v>
      </c>
      <c r="P25117">
        <v>0</v>
      </c>
      <c r="Q25117">
        <v>0</v>
      </c>
      <c r="R25117">
        <v>0</v>
      </c>
      <c r="S25117">
        <v>0</v>
      </c>
      <c r="T25117">
        <v>0</v>
      </c>
      <c r="U25117">
        <v>0</v>
      </c>
      <c r="V25117">
        <v>0</v>
      </c>
      <c r="W25117">
        <v>0</v>
      </c>
      <c r="X25117">
        <v>0</v>
      </c>
      <c r="Y25117">
        <v>0</v>
      </c>
      <c r="Z25117">
        <v>95</v>
      </c>
      <c r="AA25117">
        <v>1</v>
      </c>
      <c r="AB25117">
        <v>0</v>
      </c>
      <c r="AC25117">
        <f t="shared" si="3529"/>
        <v>-1.6960510885734954</v>
      </c>
      <c r="AD25117">
        <f t="shared" si="3530"/>
        <v>0.18340635135949826</v>
      </c>
      <c r="AE25117">
        <f t="shared" si="3531"/>
        <v>0.15498171963400473</v>
      </c>
      <c r="AF25117">
        <f t="shared" si="3532"/>
        <v>7.3133895812195204E-2</v>
      </c>
      <c r="AG25117">
        <f t="shared" si="3533"/>
        <v>0</v>
      </c>
      <c r="AH25117">
        <f t="shared" si="3534"/>
        <v>0</v>
      </c>
      <c r="AI25117">
        <f t="shared" si="3535"/>
        <v>0</v>
      </c>
      <c r="AJ25117">
        <f t="shared" si="3536"/>
        <v>0</v>
      </c>
      <c r="AK25117">
        <f t="shared" si="3537"/>
        <v>1</v>
      </c>
    </row>
    <row r="25118" spans="1:37" x14ac:dyDescent="0.35">
      <c r="A25118">
        <v>1</v>
      </c>
      <c r="B25118">
        <v>2</v>
      </c>
      <c r="C25118">
        <v>0</v>
      </c>
      <c r="D25118">
        <v>9</v>
      </c>
      <c r="E25118">
        <v>0</v>
      </c>
      <c r="F25118">
        <v>0</v>
      </c>
      <c r="G25118">
        <v>0</v>
      </c>
      <c r="H25118">
        <v>1</v>
      </c>
      <c r="I25118">
        <v>0</v>
      </c>
      <c r="J25118">
        <v>0</v>
      </c>
      <c r="K25118">
        <v>0</v>
      </c>
      <c r="L25118">
        <v>119</v>
      </c>
      <c r="M25118">
        <v>0</v>
      </c>
      <c r="N25118">
        <v>0</v>
      </c>
      <c r="O25118">
        <v>0</v>
      </c>
      <c r="P25118">
        <v>0</v>
      </c>
      <c r="Q25118">
        <v>0</v>
      </c>
      <c r="R25118">
        <v>1</v>
      </c>
      <c r="S25118">
        <v>0</v>
      </c>
      <c r="T25118">
        <v>0</v>
      </c>
      <c r="U25118">
        <v>0</v>
      </c>
      <c r="V25118">
        <v>0</v>
      </c>
      <c r="W25118">
        <v>0</v>
      </c>
      <c r="X25118">
        <v>0</v>
      </c>
      <c r="Y25118">
        <v>0</v>
      </c>
      <c r="Z25118">
        <v>119.28</v>
      </c>
      <c r="AA25118">
        <v>1</v>
      </c>
      <c r="AB25118">
        <v>0</v>
      </c>
      <c r="AC25118">
        <f t="shared" si="3529"/>
        <v>0.15023581595208269</v>
      </c>
      <c r="AD25118">
        <f t="shared" si="3530"/>
        <v>1.1621082540832488</v>
      </c>
      <c r="AE25118">
        <f t="shared" si="3531"/>
        <v>0.53748846843748443</v>
      </c>
      <c r="AF25118">
        <f t="shared" si="3532"/>
        <v>0.33487743474865539</v>
      </c>
      <c r="AG25118">
        <f t="shared" si="3533"/>
        <v>1</v>
      </c>
      <c r="AH25118">
        <f t="shared" si="3534"/>
        <v>0</v>
      </c>
      <c r="AI25118">
        <f t="shared" si="3535"/>
        <v>1</v>
      </c>
      <c r="AJ25118">
        <f t="shared" si="3536"/>
        <v>0</v>
      </c>
      <c r="AK25118">
        <f t="shared" si="3537"/>
        <v>0</v>
      </c>
    </row>
    <row r="25119" spans="1:37" x14ac:dyDescent="0.35">
      <c r="A25119">
        <v>1</v>
      </c>
      <c r="B25119">
        <v>2</v>
      </c>
      <c r="C25119">
        <v>0</v>
      </c>
      <c r="D25119">
        <v>2</v>
      </c>
      <c r="E25119">
        <v>0</v>
      </c>
      <c r="F25119">
        <v>0</v>
      </c>
      <c r="G25119">
        <v>0</v>
      </c>
      <c r="H25119">
        <v>0</v>
      </c>
      <c r="I25119">
        <v>0</v>
      </c>
      <c r="J25119">
        <v>0</v>
      </c>
      <c r="K25119">
        <v>0</v>
      </c>
      <c r="L25119">
        <v>346</v>
      </c>
      <c r="M25119">
        <v>0</v>
      </c>
      <c r="N25119">
        <v>0</v>
      </c>
      <c r="O25119">
        <v>0</v>
      </c>
      <c r="P25119">
        <v>0</v>
      </c>
      <c r="Q25119">
        <v>0</v>
      </c>
      <c r="R25119">
        <v>0</v>
      </c>
      <c r="S25119">
        <v>0</v>
      </c>
      <c r="T25119">
        <v>1</v>
      </c>
      <c r="U25119">
        <v>0</v>
      </c>
      <c r="V25119">
        <v>0</v>
      </c>
      <c r="W25119">
        <v>0</v>
      </c>
      <c r="X25119">
        <v>0</v>
      </c>
      <c r="Y25119">
        <v>0</v>
      </c>
      <c r="Z25119">
        <v>115</v>
      </c>
      <c r="AA25119">
        <v>1</v>
      </c>
      <c r="AB25119">
        <v>1</v>
      </c>
      <c r="AC25119">
        <f t="shared" si="3529"/>
        <v>1.9386382212404127</v>
      </c>
      <c r="AD25119">
        <f t="shared" si="3530"/>
        <v>6.9492811407422419</v>
      </c>
      <c r="AE25119">
        <f t="shared" si="3531"/>
        <v>0.87420246154400982</v>
      </c>
      <c r="AF25119">
        <f t="shared" si="3532"/>
        <v>5.8387974975769842E-2</v>
      </c>
      <c r="AG25119">
        <f t="shared" si="3533"/>
        <v>1</v>
      </c>
      <c r="AH25119">
        <f t="shared" si="3534"/>
        <v>1</v>
      </c>
      <c r="AI25119">
        <f t="shared" si="3535"/>
        <v>0</v>
      </c>
      <c r="AJ25119">
        <f t="shared" si="3536"/>
        <v>0</v>
      </c>
      <c r="AK25119">
        <f t="shared" si="3537"/>
        <v>0</v>
      </c>
    </row>
    <row r="25120" spans="1:37" x14ac:dyDescent="0.35">
      <c r="A25120">
        <v>1</v>
      </c>
      <c r="B25120">
        <v>1</v>
      </c>
      <c r="C25120">
        <v>0</v>
      </c>
      <c r="D25120">
        <v>1</v>
      </c>
      <c r="E25120">
        <v>0</v>
      </c>
      <c r="F25120">
        <v>0</v>
      </c>
      <c r="G25120">
        <v>0</v>
      </c>
      <c r="H25120">
        <v>0</v>
      </c>
      <c r="I25120">
        <v>0</v>
      </c>
      <c r="J25120">
        <v>0</v>
      </c>
      <c r="K25120">
        <v>0</v>
      </c>
      <c r="L25120">
        <v>1</v>
      </c>
      <c r="M25120">
        <v>0</v>
      </c>
      <c r="N25120">
        <v>0</v>
      </c>
      <c r="O25120">
        <v>0</v>
      </c>
      <c r="P25120">
        <v>0</v>
      </c>
      <c r="Q25120">
        <v>0</v>
      </c>
      <c r="R25120">
        <v>0</v>
      </c>
      <c r="S25120">
        <v>0</v>
      </c>
      <c r="T25120">
        <v>0</v>
      </c>
      <c r="U25120">
        <v>0</v>
      </c>
      <c r="V25120">
        <v>0</v>
      </c>
      <c r="W25120">
        <v>0</v>
      </c>
      <c r="X25120">
        <v>1</v>
      </c>
      <c r="Y25120">
        <v>0</v>
      </c>
      <c r="Z25120">
        <v>76</v>
      </c>
      <c r="AA25120">
        <v>0</v>
      </c>
      <c r="AB25120">
        <v>0</v>
      </c>
      <c r="AC25120">
        <f t="shared" si="3529"/>
        <v>-6.8537694770123574</v>
      </c>
      <c r="AD25120">
        <f t="shared" si="3530"/>
        <v>1.0554696164591854E-3</v>
      </c>
      <c r="AE25120">
        <f t="shared" si="3531"/>
        <v>1.0543567749183513E-3</v>
      </c>
      <c r="AF25120">
        <f t="shared" si="3532"/>
        <v>4.5814289480116804E-4</v>
      </c>
      <c r="AG25120">
        <f t="shared" si="3533"/>
        <v>0</v>
      </c>
      <c r="AH25120">
        <f t="shared" si="3534"/>
        <v>0</v>
      </c>
      <c r="AI25120">
        <f t="shared" si="3535"/>
        <v>0</v>
      </c>
      <c r="AJ25120">
        <f t="shared" si="3536"/>
        <v>0</v>
      </c>
      <c r="AK25120">
        <f t="shared" si="3537"/>
        <v>1</v>
      </c>
    </row>
    <row r="25121" spans="1:37" x14ac:dyDescent="0.35">
      <c r="A25121">
        <v>1</v>
      </c>
      <c r="B25121">
        <v>2</v>
      </c>
      <c r="C25121">
        <v>0</v>
      </c>
      <c r="D25121">
        <v>1</v>
      </c>
      <c r="E25121">
        <v>0</v>
      </c>
      <c r="F25121">
        <v>0</v>
      </c>
      <c r="G25121">
        <v>0</v>
      </c>
      <c r="H25121">
        <v>0</v>
      </c>
      <c r="I25121">
        <v>0</v>
      </c>
      <c r="J25121">
        <v>0</v>
      </c>
      <c r="K25121">
        <v>0</v>
      </c>
      <c r="L25121">
        <v>65</v>
      </c>
      <c r="M25121">
        <v>0</v>
      </c>
      <c r="N25121">
        <v>0</v>
      </c>
      <c r="O25121">
        <v>0</v>
      </c>
      <c r="P25121">
        <v>0</v>
      </c>
      <c r="Q25121">
        <v>0</v>
      </c>
      <c r="R25121">
        <v>0</v>
      </c>
      <c r="S25121">
        <v>0</v>
      </c>
      <c r="T25121">
        <v>0</v>
      </c>
      <c r="U25121">
        <v>1</v>
      </c>
      <c r="V25121">
        <v>0</v>
      </c>
      <c r="W25121">
        <v>0</v>
      </c>
      <c r="X25121">
        <v>0</v>
      </c>
      <c r="Y25121">
        <v>0</v>
      </c>
      <c r="Z25121">
        <v>89.2</v>
      </c>
      <c r="AA25121">
        <v>1</v>
      </c>
      <c r="AB25121">
        <v>0</v>
      </c>
      <c r="AC25121">
        <f t="shared" si="3529"/>
        <v>-2.1956991041891216</v>
      </c>
      <c r="AD25121">
        <f t="shared" si="3530"/>
        <v>0.11128073747479238</v>
      </c>
      <c r="AE25121">
        <f t="shared" si="3531"/>
        <v>0.10013737638219128</v>
      </c>
      <c r="AF25121">
        <f t="shared" si="3532"/>
        <v>4.5823786514669063E-2</v>
      </c>
      <c r="AG25121">
        <f t="shared" si="3533"/>
        <v>0</v>
      </c>
      <c r="AH25121">
        <f t="shared" si="3534"/>
        <v>0</v>
      </c>
      <c r="AI25121">
        <f t="shared" si="3535"/>
        <v>0</v>
      </c>
      <c r="AJ25121">
        <f t="shared" si="3536"/>
        <v>0</v>
      </c>
      <c r="AK25121">
        <f t="shared" si="3537"/>
        <v>1</v>
      </c>
    </row>
    <row r="25122" spans="1:37" x14ac:dyDescent="0.35">
      <c r="A25122">
        <v>1</v>
      </c>
      <c r="B25122">
        <v>3</v>
      </c>
      <c r="C25122">
        <v>1</v>
      </c>
      <c r="D25122">
        <v>3</v>
      </c>
      <c r="E25122">
        <v>0</v>
      </c>
      <c r="F25122">
        <v>0</v>
      </c>
      <c r="G25122">
        <v>0</v>
      </c>
      <c r="H25122">
        <v>0</v>
      </c>
      <c r="I25122">
        <v>0</v>
      </c>
      <c r="J25122">
        <v>1</v>
      </c>
      <c r="K25122">
        <v>0</v>
      </c>
      <c r="L25122">
        <v>2</v>
      </c>
      <c r="M25122">
        <v>0</v>
      </c>
      <c r="N25122">
        <v>0</v>
      </c>
      <c r="O25122">
        <v>0</v>
      </c>
      <c r="P25122">
        <v>0</v>
      </c>
      <c r="Q25122">
        <v>0</v>
      </c>
      <c r="R25122">
        <v>0</v>
      </c>
      <c r="S25122">
        <v>0</v>
      </c>
      <c r="T25122">
        <v>0</v>
      </c>
      <c r="U25122">
        <v>1</v>
      </c>
      <c r="V25122">
        <v>0</v>
      </c>
      <c r="W25122">
        <v>0</v>
      </c>
      <c r="X25122">
        <v>0</v>
      </c>
      <c r="Y25122">
        <v>0</v>
      </c>
      <c r="Z25122">
        <v>198.28</v>
      </c>
      <c r="AA25122">
        <v>1</v>
      </c>
      <c r="AB25122">
        <v>0</v>
      </c>
      <c r="AC25122">
        <f t="shared" si="3529"/>
        <v>-1.0678390185338325</v>
      </c>
      <c r="AD25122">
        <f t="shared" si="3530"/>
        <v>0.34375055394240756</v>
      </c>
      <c r="AE25122">
        <f t="shared" si="3531"/>
        <v>0.2558142602686812</v>
      </c>
      <c r="AF25122">
        <f t="shared" si="3532"/>
        <v>0.12831865629155506</v>
      </c>
      <c r="AG25122">
        <f t="shared" si="3533"/>
        <v>0</v>
      </c>
      <c r="AH25122">
        <f t="shared" si="3534"/>
        <v>0</v>
      </c>
      <c r="AI25122">
        <f t="shared" si="3535"/>
        <v>0</v>
      </c>
      <c r="AJ25122">
        <f t="shared" si="3536"/>
        <v>0</v>
      </c>
      <c r="AK25122">
        <f t="shared" si="3537"/>
        <v>1</v>
      </c>
    </row>
    <row r="25123" spans="1:37" x14ac:dyDescent="0.35">
      <c r="A25123">
        <v>1</v>
      </c>
      <c r="B25123">
        <v>2</v>
      </c>
      <c r="C25123">
        <v>0</v>
      </c>
      <c r="D25123">
        <v>6</v>
      </c>
      <c r="E25123">
        <v>0</v>
      </c>
      <c r="F25123">
        <v>0</v>
      </c>
      <c r="G25123">
        <v>0</v>
      </c>
      <c r="H25123">
        <v>0</v>
      </c>
      <c r="I25123">
        <v>0</v>
      </c>
      <c r="J25123">
        <v>0</v>
      </c>
      <c r="K25123">
        <v>0</v>
      </c>
      <c r="L25123">
        <v>138</v>
      </c>
      <c r="M25123">
        <v>0</v>
      </c>
      <c r="N25123">
        <v>0</v>
      </c>
      <c r="O25123">
        <v>0</v>
      </c>
      <c r="P25123">
        <v>0</v>
      </c>
      <c r="Q25123">
        <v>0</v>
      </c>
      <c r="R25123">
        <v>1</v>
      </c>
      <c r="S25123">
        <v>0</v>
      </c>
      <c r="T25123">
        <v>0</v>
      </c>
      <c r="U25123">
        <v>0</v>
      </c>
      <c r="V25123">
        <v>0</v>
      </c>
      <c r="W25123">
        <v>0</v>
      </c>
      <c r="X25123">
        <v>0</v>
      </c>
      <c r="Y25123">
        <v>0</v>
      </c>
      <c r="Z25123">
        <v>102.25</v>
      </c>
      <c r="AA25123">
        <v>0</v>
      </c>
      <c r="AB25123">
        <v>0</v>
      </c>
      <c r="AC25123">
        <f t="shared" si="3529"/>
        <v>0.90362905821438666</v>
      </c>
      <c r="AD25123">
        <f t="shared" si="3530"/>
        <v>2.4685453702067801</v>
      </c>
      <c r="AE25123">
        <f t="shared" si="3531"/>
        <v>0.711694703898198</v>
      </c>
      <c r="AF25123">
        <f t="shared" si="3532"/>
        <v>0.54014737964903736</v>
      </c>
      <c r="AG25123">
        <f t="shared" si="3533"/>
        <v>1</v>
      </c>
      <c r="AH25123">
        <f t="shared" si="3534"/>
        <v>0</v>
      </c>
      <c r="AI25123">
        <f t="shared" si="3535"/>
        <v>1</v>
      </c>
      <c r="AJ25123">
        <f t="shared" si="3536"/>
        <v>0</v>
      </c>
      <c r="AK25123">
        <f t="shared" si="3537"/>
        <v>0</v>
      </c>
    </row>
    <row r="25124" spans="1:37" x14ac:dyDescent="0.35">
      <c r="A25124">
        <v>1</v>
      </c>
      <c r="B25124">
        <v>1</v>
      </c>
      <c r="C25124">
        <v>0</v>
      </c>
      <c r="D25124">
        <v>2</v>
      </c>
      <c r="E25124">
        <v>0</v>
      </c>
      <c r="F25124">
        <v>0</v>
      </c>
      <c r="G25124">
        <v>0</v>
      </c>
      <c r="H25124">
        <v>0</v>
      </c>
      <c r="I25124">
        <v>0</v>
      </c>
      <c r="J25124">
        <v>0</v>
      </c>
      <c r="K25124">
        <v>0</v>
      </c>
      <c r="L25124">
        <v>188</v>
      </c>
      <c r="M25124">
        <v>0</v>
      </c>
      <c r="N25124">
        <v>0</v>
      </c>
      <c r="O25124">
        <v>0</v>
      </c>
      <c r="P25124">
        <v>0</v>
      </c>
      <c r="Q25124">
        <v>1</v>
      </c>
      <c r="R25124">
        <v>0</v>
      </c>
      <c r="S25124">
        <v>0</v>
      </c>
      <c r="T25124">
        <v>0</v>
      </c>
      <c r="U25124">
        <v>0</v>
      </c>
      <c r="V25124">
        <v>0</v>
      </c>
      <c r="W25124">
        <v>0</v>
      </c>
      <c r="X25124">
        <v>0</v>
      </c>
      <c r="Y25124">
        <v>0</v>
      </c>
      <c r="Z25124">
        <v>130</v>
      </c>
      <c r="AA25124">
        <v>0</v>
      </c>
      <c r="AB25124">
        <v>1</v>
      </c>
      <c r="AC25124">
        <f t="shared" si="3529"/>
        <v>1.3762451930382071</v>
      </c>
      <c r="AD25124">
        <f t="shared" si="3530"/>
        <v>3.9600046243790992</v>
      </c>
      <c r="AE25124">
        <f t="shared" si="3531"/>
        <v>0.79838728474468279</v>
      </c>
      <c r="AF25124">
        <f t="shared" si="3532"/>
        <v>9.7786388315366554E-2</v>
      </c>
      <c r="AG25124">
        <f t="shared" si="3533"/>
        <v>1</v>
      </c>
      <c r="AH25124">
        <f t="shared" si="3534"/>
        <v>1</v>
      </c>
      <c r="AI25124">
        <f t="shared" si="3535"/>
        <v>0</v>
      </c>
      <c r="AJ25124">
        <f t="shared" si="3536"/>
        <v>0</v>
      </c>
      <c r="AK25124">
        <f t="shared" si="3537"/>
        <v>0</v>
      </c>
    </row>
    <row r="25125" spans="1:37" x14ac:dyDescent="0.35">
      <c r="A25125">
        <v>1</v>
      </c>
      <c r="B25125">
        <v>1</v>
      </c>
      <c r="C25125">
        <v>0</v>
      </c>
      <c r="D25125">
        <v>3</v>
      </c>
      <c r="E25125">
        <v>0</v>
      </c>
      <c r="F25125">
        <v>0</v>
      </c>
      <c r="G25125">
        <v>0</v>
      </c>
      <c r="H25125">
        <v>0</v>
      </c>
      <c r="I25125">
        <v>0</v>
      </c>
      <c r="J25125">
        <v>0</v>
      </c>
      <c r="K25125">
        <v>0</v>
      </c>
      <c r="L25125">
        <v>28</v>
      </c>
      <c r="M25125">
        <v>0</v>
      </c>
      <c r="N25125">
        <v>0</v>
      </c>
      <c r="O25125">
        <v>0</v>
      </c>
      <c r="P25125">
        <v>0</v>
      </c>
      <c r="Q25125">
        <v>0</v>
      </c>
      <c r="R25125">
        <v>0</v>
      </c>
      <c r="S25125">
        <v>0</v>
      </c>
      <c r="T25125">
        <v>0</v>
      </c>
      <c r="U25125">
        <v>0</v>
      </c>
      <c r="V25125">
        <v>1</v>
      </c>
      <c r="W25125">
        <v>0</v>
      </c>
      <c r="X25125">
        <v>0</v>
      </c>
      <c r="Y25125">
        <v>0</v>
      </c>
      <c r="Z25125">
        <v>75.180000000000007</v>
      </c>
      <c r="AA25125">
        <v>1</v>
      </c>
      <c r="AB25125">
        <v>0</v>
      </c>
      <c r="AC25125">
        <f t="shared" si="3529"/>
        <v>-2.4268514462527806</v>
      </c>
      <c r="AD25125">
        <f t="shared" si="3530"/>
        <v>8.831445811159247E-2</v>
      </c>
      <c r="AE25125">
        <f t="shared" si="3531"/>
        <v>8.1147923243464787E-2</v>
      </c>
      <c r="AF25125">
        <f t="shared" si="3532"/>
        <v>3.6754398754463354E-2</v>
      </c>
      <c r="AG25125">
        <f t="shared" si="3533"/>
        <v>0</v>
      </c>
      <c r="AH25125">
        <f t="shared" si="3534"/>
        <v>0</v>
      </c>
      <c r="AI25125">
        <f t="shared" si="3535"/>
        <v>0</v>
      </c>
      <c r="AJ25125">
        <f t="shared" si="3536"/>
        <v>0</v>
      </c>
      <c r="AK25125">
        <f t="shared" si="3537"/>
        <v>1</v>
      </c>
    </row>
    <row r="25126" spans="1:37" x14ac:dyDescent="0.35">
      <c r="A25126">
        <v>1</v>
      </c>
      <c r="B25126">
        <v>2</v>
      </c>
      <c r="C25126">
        <v>0</v>
      </c>
      <c r="D25126">
        <v>2</v>
      </c>
      <c r="E25126">
        <v>0</v>
      </c>
      <c r="F25126">
        <v>0</v>
      </c>
      <c r="G25126">
        <v>0</v>
      </c>
      <c r="H25126">
        <v>0</v>
      </c>
      <c r="I25126">
        <v>0</v>
      </c>
      <c r="J25126">
        <v>0</v>
      </c>
      <c r="K25126">
        <v>0</v>
      </c>
      <c r="L25126">
        <v>1</v>
      </c>
      <c r="M25126">
        <v>0</v>
      </c>
      <c r="N25126">
        <v>0</v>
      </c>
      <c r="O25126">
        <v>0</v>
      </c>
      <c r="P25126">
        <v>1</v>
      </c>
      <c r="Q25126">
        <v>0</v>
      </c>
      <c r="R25126">
        <v>0</v>
      </c>
      <c r="S25126">
        <v>0</v>
      </c>
      <c r="T25126">
        <v>0</v>
      </c>
      <c r="U25126">
        <v>0</v>
      </c>
      <c r="V25126">
        <v>0</v>
      </c>
      <c r="W25126">
        <v>0</v>
      </c>
      <c r="X25126">
        <v>0</v>
      </c>
      <c r="Y25126">
        <v>0</v>
      </c>
      <c r="Z25126">
        <v>119</v>
      </c>
      <c r="AA25126">
        <v>1</v>
      </c>
      <c r="AB25126">
        <v>0</v>
      </c>
      <c r="AC25126">
        <f t="shared" si="3529"/>
        <v>-2.2583481368390403</v>
      </c>
      <c r="AD25126">
        <f t="shared" si="3530"/>
        <v>0.10452299992285731</v>
      </c>
      <c r="AE25126">
        <f t="shared" si="3531"/>
        <v>9.4631800270485497E-2</v>
      </c>
      <c r="AF25126">
        <f t="shared" si="3532"/>
        <v>4.3174763788785223E-2</v>
      </c>
      <c r="AG25126">
        <f t="shared" si="3533"/>
        <v>0</v>
      </c>
      <c r="AH25126">
        <f t="shared" si="3534"/>
        <v>0</v>
      </c>
      <c r="AI25126">
        <f t="shared" si="3535"/>
        <v>0</v>
      </c>
      <c r="AJ25126">
        <f t="shared" si="3536"/>
        <v>0</v>
      </c>
      <c r="AK25126">
        <f t="shared" si="3537"/>
        <v>1</v>
      </c>
    </row>
    <row r="25127" spans="1:37" x14ac:dyDescent="0.35">
      <c r="A25127">
        <v>1</v>
      </c>
      <c r="B25127">
        <v>2</v>
      </c>
      <c r="C25127">
        <v>0</v>
      </c>
      <c r="D25127">
        <v>2</v>
      </c>
      <c r="E25127">
        <v>0</v>
      </c>
      <c r="F25127">
        <v>0</v>
      </c>
      <c r="G25127">
        <v>0</v>
      </c>
      <c r="H25127">
        <v>0</v>
      </c>
      <c r="I25127">
        <v>0</v>
      </c>
      <c r="J25127">
        <v>0</v>
      </c>
      <c r="K25127">
        <v>0</v>
      </c>
      <c r="L25127">
        <v>40</v>
      </c>
      <c r="M25127">
        <v>0</v>
      </c>
      <c r="N25127">
        <v>0</v>
      </c>
      <c r="O25127">
        <v>0</v>
      </c>
      <c r="P25127">
        <v>0</v>
      </c>
      <c r="Q25127">
        <v>0</v>
      </c>
      <c r="R25127">
        <v>0</v>
      </c>
      <c r="S25127">
        <v>0</v>
      </c>
      <c r="T25127">
        <v>0</v>
      </c>
      <c r="U25127">
        <v>0</v>
      </c>
      <c r="V25127">
        <v>1</v>
      </c>
      <c r="W25127">
        <v>0</v>
      </c>
      <c r="X25127">
        <v>0</v>
      </c>
      <c r="Y25127">
        <v>0</v>
      </c>
      <c r="Z25127">
        <v>100.1</v>
      </c>
      <c r="AA25127">
        <v>1</v>
      </c>
      <c r="AB25127">
        <v>0</v>
      </c>
      <c r="AC25127">
        <f t="shared" si="3529"/>
        <v>-1.6435218727957785</v>
      </c>
      <c r="AD25127">
        <f t="shared" si="3530"/>
        <v>0.19329807087022816</v>
      </c>
      <c r="AE25127">
        <f t="shared" si="3531"/>
        <v>0.16198641025981297</v>
      </c>
      <c r="AF25127">
        <f t="shared" si="3532"/>
        <v>7.674893852805445E-2</v>
      </c>
      <c r="AG25127">
        <f t="shared" si="3533"/>
        <v>0</v>
      </c>
      <c r="AH25127">
        <f t="shared" si="3534"/>
        <v>0</v>
      </c>
      <c r="AI25127">
        <f t="shared" si="3535"/>
        <v>0</v>
      </c>
      <c r="AJ25127">
        <f t="shared" si="3536"/>
        <v>0</v>
      </c>
      <c r="AK25127">
        <f t="shared" si="3537"/>
        <v>1</v>
      </c>
    </row>
    <row r="25128" spans="1:37" x14ac:dyDescent="0.35">
      <c r="A25128">
        <v>1</v>
      </c>
      <c r="B25128">
        <v>2</v>
      </c>
      <c r="C25128">
        <v>0</v>
      </c>
      <c r="D25128">
        <v>2</v>
      </c>
      <c r="E25128">
        <v>0</v>
      </c>
      <c r="F25128">
        <v>0</v>
      </c>
      <c r="G25128">
        <v>0</v>
      </c>
      <c r="H25128">
        <v>0</v>
      </c>
      <c r="I25128">
        <v>0</v>
      </c>
      <c r="J25128">
        <v>0</v>
      </c>
      <c r="K25128">
        <v>0</v>
      </c>
      <c r="L25128">
        <v>19</v>
      </c>
      <c r="M25128">
        <v>0</v>
      </c>
      <c r="N25128">
        <v>1</v>
      </c>
      <c r="O25128">
        <v>0</v>
      </c>
      <c r="P25128">
        <v>0</v>
      </c>
      <c r="Q25128">
        <v>0</v>
      </c>
      <c r="R25128">
        <v>0</v>
      </c>
      <c r="S25128">
        <v>0</v>
      </c>
      <c r="T25128">
        <v>0</v>
      </c>
      <c r="U25128">
        <v>0</v>
      </c>
      <c r="V25128">
        <v>0</v>
      </c>
      <c r="W25128">
        <v>0</v>
      </c>
      <c r="X25128">
        <v>0</v>
      </c>
      <c r="Y25128">
        <v>0</v>
      </c>
      <c r="Z25128">
        <v>147</v>
      </c>
      <c r="AA25128">
        <v>0</v>
      </c>
      <c r="AB25128">
        <v>1</v>
      </c>
      <c r="AC25128">
        <f t="shared" si="3529"/>
        <v>0.3499373740649494</v>
      </c>
      <c r="AD25128">
        <f t="shared" si="3530"/>
        <v>1.4189786809438656</v>
      </c>
      <c r="AE25128">
        <f t="shared" si="3531"/>
        <v>0.58660239220884391</v>
      </c>
      <c r="AF25128">
        <f t="shared" si="3532"/>
        <v>0.23165617026616891</v>
      </c>
      <c r="AG25128">
        <f t="shared" si="3533"/>
        <v>1</v>
      </c>
      <c r="AH25128">
        <f t="shared" si="3534"/>
        <v>1</v>
      </c>
      <c r="AI25128">
        <f t="shared" si="3535"/>
        <v>0</v>
      </c>
      <c r="AJ25128">
        <f t="shared" si="3536"/>
        <v>0</v>
      </c>
      <c r="AK25128">
        <f t="shared" si="3537"/>
        <v>0</v>
      </c>
    </row>
    <row r="25129" spans="1:37" x14ac:dyDescent="0.35">
      <c r="A25129">
        <v>1</v>
      </c>
      <c r="B25129">
        <v>1</v>
      </c>
      <c r="C25129">
        <v>0</v>
      </c>
      <c r="D25129">
        <v>3</v>
      </c>
      <c r="E25129">
        <v>0</v>
      </c>
      <c r="F25129">
        <v>0</v>
      </c>
      <c r="G25129">
        <v>0</v>
      </c>
      <c r="H25129">
        <v>0</v>
      </c>
      <c r="I25129">
        <v>0</v>
      </c>
      <c r="J25129">
        <v>0</v>
      </c>
      <c r="K25129">
        <v>0</v>
      </c>
      <c r="L25129">
        <v>204</v>
      </c>
      <c r="M25129">
        <v>0</v>
      </c>
      <c r="N25129">
        <v>0</v>
      </c>
      <c r="O25129">
        <v>0</v>
      </c>
      <c r="P25129">
        <v>1</v>
      </c>
      <c r="Q25129">
        <v>0</v>
      </c>
      <c r="R25129">
        <v>0</v>
      </c>
      <c r="S25129">
        <v>0</v>
      </c>
      <c r="T25129">
        <v>0</v>
      </c>
      <c r="U25129">
        <v>0</v>
      </c>
      <c r="V25129">
        <v>0</v>
      </c>
      <c r="W25129">
        <v>0</v>
      </c>
      <c r="X25129">
        <v>0</v>
      </c>
      <c r="Y25129">
        <v>0</v>
      </c>
      <c r="Z25129">
        <v>90</v>
      </c>
      <c r="AA25129">
        <v>0</v>
      </c>
      <c r="AB25129">
        <v>1</v>
      </c>
      <c r="AC25129">
        <f t="shared" si="3529"/>
        <v>0.87479087806247202</v>
      </c>
      <c r="AD25129">
        <f t="shared" si="3530"/>
        <v>2.3983736889678684</v>
      </c>
      <c r="AE25129">
        <f t="shared" si="3531"/>
        <v>0.70574160127054375</v>
      </c>
      <c r="AF25129">
        <f t="shared" si="3532"/>
        <v>0.15135428150348237</v>
      </c>
      <c r="AG25129">
        <f t="shared" si="3533"/>
        <v>1</v>
      </c>
      <c r="AH25129">
        <f t="shared" si="3534"/>
        <v>1</v>
      </c>
      <c r="AI25129">
        <f t="shared" si="3535"/>
        <v>0</v>
      </c>
      <c r="AJ25129">
        <f t="shared" si="3536"/>
        <v>0</v>
      </c>
      <c r="AK25129">
        <f t="shared" si="3537"/>
        <v>0</v>
      </c>
    </row>
    <row r="25130" spans="1:37" x14ac:dyDescent="0.35">
      <c r="A25130">
        <v>1</v>
      </c>
      <c r="B25130">
        <v>1</v>
      </c>
      <c r="C25130">
        <v>0</v>
      </c>
      <c r="D25130">
        <v>3</v>
      </c>
      <c r="E25130">
        <v>0</v>
      </c>
      <c r="F25130">
        <v>0</v>
      </c>
      <c r="G25130">
        <v>0</v>
      </c>
      <c r="H25130">
        <v>0</v>
      </c>
      <c r="I25130">
        <v>0</v>
      </c>
      <c r="J25130">
        <v>0</v>
      </c>
      <c r="K25130">
        <v>0</v>
      </c>
      <c r="L25130">
        <v>98</v>
      </c>
      <c r="M25130">
        <v>0</v>
      </c>
      <c r="N25130">
        <v>0</v>
      </c>
      <c r="O25130">
        <v>0</v>
      </c>
      <c r="P25130">
        <v>0</v>
      </c>
      <c r="Q25130">
        <v>0</v>
      </c>
      <c r="R25130">
        <v>0</v>
      </c>
      <c r="S25130">
        <v>0</v>
      </c>
      <c r="T25130">
        <v>0</v>
      </c>
      <c r="U25130">
        <v>0</v>
      </c>
      <c r="V25130">
        <v>0</v>
      </c>
      <c r="W25130">
        <v>1</v>
      </c>
      <c r="X25130">
        <v>0</v>
      </c>
      <c r="Y25130">
        <v>0</v>
      </c>
      <c r="Z25130">
        <v>52.7</v>
      </c>
      <c r="AA25130">
        <v>0</v>
      </c>
      <c r="AB25130">
        <v>0</v>
      </c>
      <c r="AC25130">
        <f t="shared" si="3529"/>
        <v>-2.5624070641912398</v>
      </c>
      <c r="AD25130">
        <f t="shared" si="3530"/>
        <v>7.7118886741396622E-2</v>
      </c>
      <c r="AE25130">
        <f t="shared" si="3531"/>
        <v>7.1597376752629491E-2</v>
      </c>
      <c r="AF25130">
        <f t="shared" si="3532"/>
        <v>3.2263641093922386E-2</v>
      </c>
      <c r="AG25130">
        <f t="shared" si="3533"/>
        <v>0</v>
      </c>
      <c r="AH25130">
        <f t="shared" si="3534"/>
        <v>0</v>
      </c>
      <c r="AI25130">
        <f t="shared" si="3535"/>
        <v>0</v>
      </c>
      <c r="AJ25130">
        <f t="shared" si="3536"/>
        <v>0</v>
      </c>
      <c r="AK25130">
        <f t="shared" si="3537"/>
        <v>1</v>
      </c>
    </row>
    <row r="25131" spans="1:37" x14ac:dyDescent="0.35">
      <c r="A25131">
        <v>1</v>
      </c>
      <c r="B25131">
        <v>1</v>
      </c>
      <c r="C25131">
        <v>0</v>
      </c>
      <c r="D25131">
        <v>1</v>
      </c>
      <c r="E25131">
        <v>0</v>
      </c>
      <c r="F25131">
        <v>0</v>
      </c>
      <c r="G25131">
        <v>0</v>
      </c>
      <c r="H25131">
        <v>0</v>
      </c>
      <c r="I25131">
        <v>0</v>
      </c>
      <c r="J25131">
        <v>0</v>
      </c>
      <c r="K25131">
        <v>0</v>
      </c>
      <c r="L25131">
        <v>0</v>
      </c>
      <c r="M25131">
        <v>1</v>
      </c>
      <c r="N25131">
        <v>0</v>
      </c>
      <c r="O25131">
        <v>0</v>
      </c>
      <c r="P25131">
        <v>0</v>
      </c>
      <c r="Q25131">
        <v>0</v>
      </c>
      <c r="R25131">
        <v>0</v>
      </c>
      <c r="S25131">
        <v>0</v>
      </c>
      <c r="T25131">
        <v>0</v>
      </c>
      <c r="U25131">
        <v>0</v>
      </c>
      <c r="V25131">
        <v>0</v>
      </c>
      <c r="W25131">
        <v>0</v>
      </c>
      <c r="X25131">
        <v>1</v>
      </c>
      <c r="Y25131">
        <v>2</v>
      </c>
      <c r="Z25131">
        <v>65</v>
      </c>
      <c r="AA25131">
        <v>1</v>
      </c>
      <c r="AB25131">
        <v>0</v>
      </c>
      <c r="AC25131">
        <f t="shared" si="3529"/>
        <v>-4.7363376167864706</v>
      </c>
      <c r="AD25131">
        <f t="shared" si="3530"/>
        <v>8.7707091341359331E-3</v>
      </c>
      <c r="AE25131">
        <f t="shared" si="3531"/>
        <v>8.6944526191329898E-3</v>
      </c>
      <c r="AF25131">
        <f t="shared" si="3532"/>
        <v>3.792463487610608E-3</v>
      </c>
      <c r="AG25131">
        <f t="shared" si="3533"/>
        <v>0</v>
      </c>
      <c r="AH25131">
        <f t="shared" si="3534"/>
        <v>0</v>
      </c>
      <c r="AI25131">
        <f t="shared" si="3535"/>
        <v>0</v>
      </c>
      <c r="AJ25131">
        <f t="shared" si="3536"/>
        <v>0</v>
      </c>
      <c r="AK25131">
        <f t="shared" si="3537"/>
        <v>1</v>
      </c>
    </row>
    <row r="25132" spans="1:37" x14ac:dyDescent="0.35">
      <c r="A25132">
        <v>1</v>
      </c>
      <c r="B25132">
        <v>2</v>
      </c>
      <c r="C25132">
        <v>0</v>
      </c>
      <c r="D25132">
        <v>4</v>
      </c>
      <c r="E25132">
        <v>0</v>
      </c>
      <c r="F25132">
        <v>0</v>
      </c>
      <c r="G25132">
        <v>0</v>
      </c>
      <c r="H25132">
        <v>0</v>
      </c>
      <c r="I25132">
        <v>0</v>
      </c>
      <c r="J25132">
        <v>0</v>
      </c>
      <c r="K25132">
        <v>0</v>
      </c>
      <c r="L25132">
        <v>99</v>
      </c>
      <c r="M25132">
        <v>0</v>
      </c>
      <c r="N25132">
        <v>0</v>
      </c>
      <c r="O25132">
        <v>0</v>
      </c>
      <c r="P25132">
        <v>0</v>
      </c>
      <c r="Q25132">
        <v>0</v>
      </c>
      <c r="R25132">
        <v>0</v>
      </c>
      <c r="S25132">
        <v>0</v>
      </c>
      <c r="T25132">
        <v>0</v>
      </c>
      <c r="U25132">
        <v>1</v>
      </c>
      <c r="V25132">
        <v>0</v>
      </c>
      <c r="W25132">
        <v>0</v>
      </c>
      <c r="X25132">
        <v>0</v>
      </c>
      <c r="Y25132">
        <v>0</v>
      </c>
      <c r="Z25132">
        <v>65</v>
      </c>
      <c r="AA25132">
        <v>0</v>
      </c>
      <c r="AB25132">
        <v>1</v>
      </c>
      <c r="AC25132">
        <f t="shared" si="3529"/>
        <v>-0.86933534236322507</v>
      </c>
      <c r="AD25132">
        <f t="shared" si="3530"/>
        <v>0.41923010115485665</v>
      </c>
      <c r="AE25132">
        <f t="shared" si="3531"/>
        <v>0.29539262224900703</v>
      </c>
      <c r="AF25132">
        <f t="shared" si="3532"/>
        <v>0.52960035586414345</v>
      </c>
      <c r="AG25132">
        <f t="shared" si="3533"/>
        <v>0</v>
      </c>
      <c r="AH25132">
        <f t="shared" si="3534"/>
        <v>0</v>
      </c>
      <c r="AI25132">
        <f t="shared" si="3535"/>
        <v>0</v>
      </c>
      <c r="AJ25132">
        <f t="shared" si="3536"/>
        <v>1</v>
      </c>
      <c r="AK25132">
        <f t="shared" si="3537"/>
        <v>0</v>
      </c>
    </row>
    <row r="25133" spans="1:37" x14ac:dyDescent="0.35">
      <c r="A25133">
        <v>1</v>
      </c>
      <c r="B25133">
        <v>2</v>
      </c>
      <c r="C25133">
        <v>0</v>
      </c>
      <c r="D25133">
        <v>3</v>
      </c>
      <c r="E25133">
        <v>0</v>
      </c>
      <c r="F25133">
        <v>0</v>
      </c>
      <c r="G25133">
        <v>0</v>
      </c>
      <c r="H25133">
        <v>0</v>
      </c>
      <c r="I25133">
        <v>0</v>
      </c>
      <c r="J25133">
        <v>0</v>
      </c>
      <c r="K25133">
        <v>0</v>
      </c>
      <c r="L25133">
        <v>6</v>
      </c>
      <c r="M25133">
        <v>0</v>
      </c>
      <c r="N25133">
        <v>0</v>
      </c>
      <c r="O25133">
        <v>0</v>
      </c>
      <c r="P25133">
        <v>0</v>
      </c>
      <c r="Q25133">
        <v>0</v>
      </c>
      <c r="R25133">
        <v>0</v>
      </c>
      <c r="S25133">
        <v>1</v>
      </c>
      <c r="T25133">
        <v>0</v>
      </c>
      <c r="U25133">
        <v>0</v>
      </c>
      <c r="V25133">
        <v>0</v>
      </c>
      <c r="W25133">
        <v>0</v>
      </c>
      <c r="X25133">
        <v>0</v>
      </c>
      <c r="Y25133">
        <v>0</v>
      </c>
      <c r="Z25133">
        <v>95.33</v>
      </c>
      <c r="AA25133">
        <v>2</v>
      </c>
      <c r="AB25133">
        <v>0</v>
      </c>
      <c r="AC25133">
        <f t="shared" si="3529"/>
        <v>-3.6675869558646621</v>
      </c>
      <c r="AD25133">
        <f t="shared" si="3530"/>
        <v>2.5538020024736353E-2</v>
      </c>
      <c r="AE25133">
        <f t="shared" si="3531"/>
        <v>2.4902070450903778E-2</v>
      </c>
      <c r="AF25133">
        <f t="shared" si="3532"/>
        <v>1.0951765709618049E-2</v>
      </c>
      <c r="AG25133">
        <f t="shared" si="3533"/>
        <v>0</v>
      </c>
      <c r="AH25133">
        <f t="shared" si="3534"/>
        <v>0</v>
      </c>
      <c r="AI25133">
        <f t="shared" si="3535"/>
        <v>0</v>
      </c>
      <c r="AJ25133">
        <f t="shared" si="3536"/>
        <v>0</v>
      </c>
      <c r="AK25133">
        <f t="shared" si="3537"/>
        <v>1</v>
      </c>
    </row>
    <row r="25134" spans="1:37" x14ac:dyDescent="0.35">
      <c r="A25134">
        <v>1</v>
      </c>
      <c r="B25134">
        <v>2</v>
      </c>
      <c r="C25134">
        <v>0</v>
      </c>
      <c r="D25134">
        <v>4</v>
      </c>
      <c r="E25134">
        <v>0</v>
      </c>
      <c r="F25134">
        <v>0</v>
      </c>
      <c r="G25134">
        <v>0</v>
      </c>
      <c r="H25134">
        <v>0</v>
      </c>
      <c r="I25134">
        <v>0</v>
      </c>
      <c r="J25134">
        <v>0</v>
      </c>
      <c r="K25134">
        <v>0</v>
      </c>
      <c r="L25134">
        <v>8</v>
      </c>
      <c r="M25134">
        <v>0</v>
      </c>
      <c r="N25134">
        <v>0</v>
      </c>
      <c r="O25134">
        <v>0</v>
      </c>
      <c r="P25134">
        <v>0</v>
      </c>
      <c r="Q25134">
        <v>0</v>
      </c>
      <c r="R25134">
        <v>0</v>
      </c>
      <c r="S25134">
        <v>0</v>
      </c>
      <c r="T25134">
        <v>0</v>
      </c>
      <c r="U25134">
        <v>1</v>
      </c>
      <c r="V25134">
        <v>0</v>
      </c>
      <c r="W25134">
        <v>0</v>
      </c>
      <c r="X25134">
        <v>0</v>
      </c>
      <c r="Y25134">
        <v>0</v>
      </c>
      <c r="Z25134">
        <v>109.25</v>
      </c>
      <c r="AA25134">
        <v>0</v>
      </c>
      <c r="AB25134">
        <v>0</v>
      </c>
      <c r="AC25134">
        <f t="shared" si="3529"/>
        <v>-1.1001483503671596</v>
      </c>
      <c r="AD25134">
        <f t="shared" si="3530"/>
        <v>0.33282170581330034</v>
      </c>
      <c r="AE25134">
        <f t="shared" si="3531"/>
        <v>0.24971209904644329</v>
      </c>
      <c r="AF25134">
        <f t="shared" si="3532"/>
        <v>0.12477205687047142</v>
      </c>
      <c r="AG25134">
        <f t="shared" si="3533"/>
        <v>0</v>
      </c>
      <c r="AH25134">
        <f t="shared" si="3534"/>
        <v>0</v>
      </c>
      <c r="AI25134">
        <f t="shared" si="3535"/>
        <v>0</v>
      </c>
      <c r="AJ25134">
        <f t="shared" si="3536"/>
        <v>0</v>
      </c>
      <c r="AK25134">
        <f t="shared" si="3537"/>
        <v>1</v>
      </c>
    </row>
    <row r="25135" spans="1:37" x14ac:dyDescent="0.35">
      <c r="A25135">
        <v>1</v>
      </c>
      <c r="B25135">
        <v>2</v>
      </c>
      <c r="C25135">
        <v>0</v>
      </c>
      <c r="D25135">
        <v>2</v>
      </c>
      <c r="E25135">
        <v>0</v>
      </c>
      <c r="F25135">
        <v>0</v>
      </c>
      <c r="G25135">
        <v>0</v>
      </c>
      <c r="H25135">
        <v>0</v>
      </c>
      <c r="I25135">
        <v>0</v>
      </c>
      <c r="J25135">
        <v>0</v>
      </c>
      <c r="K25135">
        <v>0</v>
      </c>
      <c r="L25135">
        <v>292</v>
      </c>
      <c r="M25135">
        <v>0</v>
      </c>
      <c r="N25135">
        <v>0</v>
      </c>
      <c r="O25135">
        <v>0</v>
      </c>
      <c r="P25135">
        <v>0</v>
      </c>
      <c r="Q25135">
        <v>0</v>
      </c>
      <c r="R25135">
        <v>1</v>
      </c>
      <c r="S25135">
        <v>0</v>
      </c>
      <c r="T25135">
        <v>0</v>
      </c>
      <c r="U25135">
        <v>0</v>
      </c>
      <c r="V25135">
        <v>0</v>
      </c>
      <c r="W25135">
        <v>0</v>
      </c>
      <c r="X25135">
        <v>0</v>
      </c>
      <c r="Y25135">
        <v>0</v>
      </c>
      <c r="Z25135">
        <v>115</v>
      </c>
      <c r="AA25135">
        <v>0</v>
      </c>
      <c r="AB25135">
        <v>1</v>
      </c>
      <c r="AC25135">
        <f t="shared" si="3529"/>
        <v>2.8653421606731748</v>
      </c>
      <c r="AD25135">
        <f t="shared" si="3530"/>
        <v>17.555058827830106</v>
      </c>
      <c r="AE25135">
        <f t="shared" si="3531"/>
        <v>0.94610634171096597</v>
      </c>
      <c r="AF25135">
        <f t="shared" si="3532"/>
        <v>2.4060046449509837E-2</v>
      </c>
      <c r="AG25135">
        <f t="shared" si="3533"/>
        <v>1</v>
      </c>
      <c r="AH25135">
        <f t="shared" si="3534"/>
        <v>1</v>
      </c>
      <c r="AI25135">
        <f t="shared" si="3535"/>
        <v>0</v>
      </c>
      <c r="AJ25135">
        <f t="shared" si="3536"/>
        <v>0</v>
      </c>
      <c r="AK25135">
        <f t="shared" si="3537"/>
        <v>0</v>
      </c>
    </row>
    <row r="25136" spans="1:37" x14ac:dyDescent="0.35">
      <c r="A25136">
        <v>1</v>
      </c>
      <c r="B25136">
        <v>2</v>
      </c>
      <c r="C25136">
        <v>0</v>
      </c>
      <c r="D25136">
        <v>2</v>
      </c>
      <c r="E25136">
        <v>0</v>
      </c>
      <c r="F25136">
        <v>0</v>
      </c>
      <c r="G25136">
        <v>0</v>
      </c>
      <c r="H25136">
        <v>0</v>
      </c>
      <c r="I25136">
        <v>0</v>
      </c>
      <c r="J25136">
        <v>0</v>
      </c>
      <c r="K25136">
        <v>0</v>
      </c>
      <c r="L25136">
        <v>24</v>
      </c>
      <c r="M25136">
        <v>0</v>
      </c>
      <c r="N25136">
        <v>0</v>
      </c>
      <c r="O25136">
        <v>0</v>
      </c>
      <c r="P25136">
        <v>0</v>
      </c>
      <c r="Q25136">
        <v>0</v>
      </c>
      <c r="R25136">
        <v>0</v>
      </c>
      <c r="S25136">
        <v>0</v>
      </c>
      <c r="T25136">
        <v>1</v>
      </c>
      <c r="U25136">
        <v>0</v>
      </c>
      <c r="V25136">
        <v>0</v>
      </c>
      <c r="W25136">
        <v>0</v>
      </c>
      <c r="X25136">
        <v>0</v>
      </c>
      <c r="Y25136">
        <v>0</v>
      </c>
      <c r="Z25136">
        <v>80.849999999999994</v>
      </c>
      <c r="AA25136">
        <v>1</v>
      </c>
      <c r="AB25136">
        <v>0</v>
      </c>
      <c r="AC25136">
        <f t="shared" si="3529"/>
        <v>-3.1627412334314551</v>
      </c>
      <c r="AD25136">
        <f t="shared" si="3530"/>
        <v>4.2309601476316329E-2</v>
      </c>
      <c r="AE25136">
        <f t="shared" si="3531"/>
        <v>4.0592163227115494E-2</v>
      </c>
      <c r="AF25136">
        <f t="shared" si="3532"/>
        <v>1.7996738389071735E-2</v>
      </c>
      <c r="AG25136">
        <f t="shared" si="3533"/>
        <v>0</v>
      </c>
      <c r="AH25136">
        <f t="shared" si="3534"/>
        <v>0</v>
      </c>
      <c r="AI25136">
        <f t="shared" si="3535"/>
        <v>0</v>
      </c>
      <c r="AJ25136">
        <f t="shared" si="3536"/>
        <v>0</v>
      </c>
      <c r="AK25136">
        <f t="shared" si="3537"/>
        <v>1</v>
      </c>
    </row>
    <row r="25137" spans="1:37" x14ac:dyDescent="0.35">
      <c r="A25137">
        <v>1</v>
      </c>
      <c r="B25137">
        <v>1</v>
      </c>
      <c r="C25137">
        <v>0</v>
      </c>
      <c r="D25137">
        <v>5</v>
      </c>
      <c r="E25137">
        <v>0</v>
      </c>
      <c r="F25137">
        <v>0</v>
      </c>
      <c r="G25137">
        <v>0</v>
      </c>
      <c r="H25137">
        <v>1</v>
      </c>
      <c r="I25137">
        <v>0</v>
      </c>
      <c r="J25137">
        <v>0</v>
      </c>
      <c r="K25137">
        <v>0</v>
      </c>
      <c r="L25137">
        <v>143</v>
      </c>
      <c r="M25137">
        <v>0</v>
      </c>
      <c r="N25137">
        <v>0</v>
      </c>
      <c r="O25137">
        <v>0</v>
      </c>
      <c r="P25137">
        <v>0</v>
      </c>
      <c r="Q25137">
        <v>0</v>
      </c>
      <c r="R25137">
        <v>0</v>
      </c>
      <c r="S25137">
        <v>0</v>
      </c>
      <c r="T25137">
        <v>1</v>
      </c>
      <c r="U25137">
        <v>0</v>
      </c>
      <c r="V25137">
        <v>0</v>
      </c>
      <c r="W25137">
        <v>0</v>
      </c>
      <c r="X25137">
        <v>0</v>
      </c>
      <c r="Y25137">
        <v>0</v>
      </c>
      <c r="Z25137">
        <v>143.1</v>
      </c>
      <c r="AA25137">
        <v>1</v>
      </c>
      <c r="AB25137">
        <v>1</v>
      </c>
      <c r="AC25137">
        <f t="shared" si="3529"/>
        <v>-8.9967935794650344E-2</v>
      </c>
      <c r="AD25137">
        <f t="shared" si="3530"/>
        <v>0.91396049021824555</v>
      </c>
      <c r="AE25137">
        <f t="shared" si="3531"/>
        <v>0.477523175054689</v>
      </c>
      <c r="AF25137">
        <f t="shared" si="3532"/>
        <v>0.32100554647995433</v>
      </c>
      <c r="AG25137">
        <f t="shared" si="3533"/>
        <v>0</v>
      </c>
      <c r="AH25137">
        <f t="shared" si="3534"/>
        <v>0</v>
      </c>
      <c r="AI25137">
        <f t="shared" si="3535"/>
        <v>0</v>
      </c>
      <c r="AJ25137">
        <f t="shared" si="3536"/>
        <v>1</v>
      </c>
      <c r="AK25137">
        <f t="shared" si="3537"/>
        <v>0</v>
      </c>
    </row>
    <row r="25138" spans="1:37" x14ac:dyDescent="0.35">
      <c r="A25138">
        <v>1</v>
      </c>
      <c r="B25138">
        <v>1</v>
      </c>
      <c r="C25138">
        <v>0</v>
      </c>
      <c r="D25138">
        <v>2</v>
      </c>
      <c r="E25138">
        <v>0</v>
      </c>
      <c r="F25138">
        <v>0</v>
      </c>
      <c r="G25138">
        <v>0</v>
      </c>
      <c r="H25138">
        <v>0</v>
      </c>
      <c r="I25138">
        <v>0</v>
      </c>
      <c r="J25138">
        <v>0</v>
      </c>
      <c r="K25138">
        <v>0</v>
      </c>
      <c r="L25138">
        <v>32</v>
      </c>
      <c r="M25138">
        <v>0</v>
      </c>
      <c r="N25138">
        <v>0</v>
      </c>
      <c r="O25138">
        <v>0</v>
      </c>
      <c r="P25138">
        <v>0</v>
      </c>
      <c r="Q25138">
        <v>0</v>
      </c>
      <c r="R25138">
        <v>0</v>
      </c>
      <c r="S25138">
        <v>0</v>
      </c>
      <c r="T25138">
        <v>0</v>
      </c>
      <c r="U25138">
        <v>0</v>
      </c>
      <c r="V25138">
        <v>1</v>
      </c>
      <c r="W25138">
        <v>0</v>
      </c>
      <c r="X25138">
        <v>0</v>
      </c>
      <c r="Y25138">
        <v>0</v>
      </c>
      <c r="Z25138">
        <v>73</v>
      </c>
      <c r="AA25138">
        <v>0</v>
      </c>
      <c r="AB25138">
        <v>0</v>
      </c>
      <c r="AC25138">
        <f t="shared" si="3529"/>
        <v>-1.4072131729324278</v>
      </c>
      <c r="AD25138">
        <f t="shared" si="3530"/>
        <v>0.2448246172024203</v>
      </c>
      <c r="AE25138">
        <f t="shared" si="3531"/>
        <v>0.19667398428594018</v>
      </c>
      <c r="AF25138">
        <f t="shared" si="3532"/>
        <v>9.5108168181489774E-2</v>
      </c>
      <c r="AG25138">
        <f t="shared" si="3533"/>
        <v>0</v>
      </c>
      <c r="AH25138">
        <f t="shared" si="3534"/>
        <v>0</v>
      </c>
      <c r="AI25138">
        <f t="shared" si="3535"/>
        <v>0</v>
      </c>
      <c r="AJ25138">
        <f t="shared" si="3536"/>
        <v>0</v>
      </c>
      <c r="AK25138">
        <f t="shared" si="3537"/>
        <v>1</v>
      </c>
    </row>
    <row r="25139" spans="1:37" x14ac:dyDescent="0.35">
      <c r="A25139">
        <v>1</v>
      </c>
      <c r="B25139">
        <v>2</v>
      </c>
      <c r="C25139">
        <v>2</v>
      </c>
      <c r="D25139">
        <v>3</v>
      </c>
      <c r="E25139">
        <v>0</v>
      </c>
      <c r="F25139">
        <v>0</v>
      </c>
      <c r="G25139">
        <v>0</v>
      </c>
      <c r="H25139">
        <v>0</v>
      </c>
      <c r="I25139">
        <v>0</v>
      </c>
      <c r="J25139">
        <v>1</v>
      </c>
      <c r="K25139">
        <v>0</v>
      </c>
      <c r="L25139">
        <v>8</v>
      </c>
      <c r="M25139">
        <v>0</v>
      </c>
      <c r="N25139">
        <v>0</v>
      </c>
      <c r="O25139">
        <v>0</v>
      </c>
      <c r="P25139">
        <v>0</v>
      </c>
      <c r="Q25139">
        <v>0</v>
      </c>
      <c r="R25139">
        <v>0</v>
      </c>
      <c r="S25139">
        <v>0</v>
      </c>
      <c r="T25139">
        <v>0</v>
      </c>
      <c r="U25139">
        <v>1</v>
      </c>
      <c r="V25139">
        <v>0</v>
      </c>
      <c r="W25139">
        <v>0</v>
      </c>
      <c r="X25139">
        <v>0</v>
      </c>
      <c r="Y25139">
        <v>0</v>
      </c>
      <c r="Z25139">
        <v>188.01</v>
      </c>
      <c r="AA25139">
        <v>1</v>
      </c>
      <c r="AB25139">
        <v>0</v>
      </c>
      <c r="AC25139">
        <f t="shared" si="3529"/>
        <v>-1.1079875786715503</v>
      </c>
      <c r="AD25139">
        <f t="shared" si="3530"/>
        <v>0.33022284033577992</v>
      </c>
      <c r="AE25139">
        <f t="shared" si="3531"/>
        <v>0.24824625643356404</v>
      </c>
      <c r="AF25139">
        <f t="shared" si="3532"/>
        <v>0.12392440053213699</v>
      </c>
      <c r="AG25139">
        <f t="shared" si="3533"/>
        <v>0</v>
      </c>
      <c r="AH25139">
        <f t="shared" si="3534"/>
        <v>0</v>
      </c>
      <c r="AI25139">
        <f t="shared" si="3535"/>
        <v>0</v>
      </c>
      <c r="AJ25139">
        <f t="shared" si="3536"/>
        <v>0</v>
      </c>
      <c r="AK25139">
        <f t="shared" si="3537"/>
        <v>1</v>
      </c>
    </row>
    <row r="25140" spans="1:37" x14ac:dyDescent="0.35">
      <c r="A25140">
        <v>1</v>
      </c>
      <c r="B25140">
        <v>1</v>
      </c>
      <c r="C25140">
        <v>1</v>
      </c>
      <c r="D25140">
        <v>3</v>
      </c>
      <c r="E25140">
        <v>0</v>
      </c>
      <c r="F25140">
        <v>0</v>
      </c>
      <c r="G25140">
        <v>0</v>
      </c>
      <c r="H25140">
        <v>0</v>
      </c>
      <c r="I25140">
        <v>0</v>
      </c>
      <c r="J25140">
        <v>0</v>
      </c>
      <c r="K25140">
        <v>0</v>
      </c>
      <c r="L25140">
        <v>108</v>
      </c>
      <c r="M25140">
        <v>0</v>
      </c>
      <c r="N25140">
        <v>0</v>
      </c>
      <c r="O25140">
        <v>0</v>
      </c>
      <c r="P25140">
        <v>1</v>
      </c>
      <c r="Q25140">
        <v>0</v>
      </c>
      <c r="R25140">
        <v>0</v>
      </c>
      <c r="S25140">
        <v>0</v>
      </c>
      <c r="T25140">
        <v>0</v>
      </c>
      <c r="U25140">
        <v>0</v>
      </c>
      <c r="V25140">
        <v>0</v>
      </c>
      <c r="W25140">
        <v>0</v>
      </c>
      <c r="X25140">
        <v>0</v>
      </c>
      <c r="Y25140">
        <v>0</v>
      </c>
      <c r="Z25140">
        <v>92.4</v>
      </c>
      <c r="AA25140">
        <v>0</v>
      </c>
      <c r="AB25140">
        <v>0</v>
      </c>
      <c r="AC25140">
        <f t="shared" si="3529"/>
        <v>-9.2294003436037553E-2</v>
      </c>
      <c r="AD25140">
        <f t="shared" si="3530"/>
        <v>0.91183702691351542</v>
      </c>
      <c r="AE25140">
        <f t="shared" si="3531"/>
        <v>0.47694286389336871</v>
      </c>
      <c r="AF25140">
        <f t="shared" si="3532"/>
        <v>0.28145086841665301</v>
      </c>
      <c r="AG25140">
        <f t="shared" si="3533"/>
        <v>0</v>
      </c>
      <c r="AH25140">
        <f t="shared" si="3534"/>
        <v>0</v>
      </c>
      <c r="AI25140">
        <f t="shared" si="3535"/>
        <v>0</v>
      </c>
      <c r="AJ25140">
        <f t="shared" si="3536"/>
        <v>0</v>
      </c>
      <c r="AK25140">
        <f t="shared" si="3537"/>
        <v>1</v>
      </c>
    </row>
    <row r="25141" spans="1:37" x14ac:dyDescent="0.35">
      <c r="A25141">
        <v>1</v>
      </c>
      <c r="B25141">
        <v>1</v>
      </c>
      <c r="C25141">
        <v>0</v>
      </c>
      <c r="D25141">
        <v>1</v>
      </c>
      <c r="E25141">
        <v>0</v>
      </c>
      <c r="F25141">
        <v>0</v>
      </c>
      <c r="G25141">
        <v>0</v>
      </c>
      <c r="H25141">
        <v>0</v>
      </c>
      <c r="I25141">
        <v>0</v>
      </c>
      <c r="J25141">
        <v>0</v>
      </c>
      <c r="K25141">
        <v>0</v>
      </c>
      <c r="L25141">
        <v>52</v>
      </c>
      <c r="M25141">
        <v>0</v>
      </c>
      <c r="N25141">
        <v>0</v>
      </c>
      <c r="O25141">
        <v>0</v>
      </c>
      <c r="P25141">
        <v>0</v>
      </c>
      <c r="Q25141">
        <v>0</v>
      </c>
      <c r="R25141">
        <v>0</v>
      </c>
      <c r="S25141">
        <v>1</v>
      </c>
      <c r="T25141">
        <v>0</v>
      </c>
      <c r="U25141">
        <v>0</v>
      </c>
      <c r="V25141">
        <v>0</v>
      </c>
      <c r="W25141">
        <v>0</v>
      </c>
      <c r="X25141">
        <v>0</v>
      </c>
      <c r="Y25141">
        <v>0</v>
      </c>
      <c r="Z25141">
        <v>118</v>
      </c>
      <c r="AA25141">
        <v>1</v>
      </c>
      <c r="AB25141">
        <v>1</v>
      </c>
      <c r="AC25141">
        <f t="shared" si="3529"/>
        <v>-1.7851444481113257</v>
      </c>
      <c r="AD25141">
        <f t="shared" si="3530"/>
        <v>0.16777282478211852</v>
      </c>
      <c r="AE25141">
        <f t="shared" si="3531"/>
        <v>0.14366906064406951</v>
      </c>
      <c r="AF25141">
        <f t="shared" si="3532"/>
        <v>0.842636747789695</v>
      </c>
      <c r="AG25141">
        <f t="shared" si="3533"/>
        <v>0</v>
      </c>
      <c r="AH25141">
        <f t="shared" si="3534"/>
        <v>0</v>
      </c>
      <c r="AI25141">
        <f t="shared" si="3535"/>
        <v>0</v>
      </c>
      <c r="AJ25141">
        <f t="shared" si="3536"/>
        <v>1</v>
      </c>
      <c r="AK25141">
        <f t="shared" si="3537"/>
        <v>0</v>
      </c>
    </row>
    <row r="25142" spans="1:37" x14ac:dyDescent="0.35">
      <c r="A25142">
        <v>1</v>
      </c>
      <c r="B25142">
        <v>2</v>
      </c>
      <c r="C25142">
        <v>0</v>
      </c>
      <c r="D25142">
        <v>3</v>
      </c>
      <c r="E25142">
        <v>0</v>
      </c>
      <c r="F25142">
        <v>0</v>
      </c>
      <c r="G25142">
        <v>0</v>
      </c>
      <c r="H25142">
        <v>0</v>
      </c>
      <c r="I25142">
        <v>0</v>
      </c>
      <c r="J25142">
        <v>0</v>
      </c>
      <c r="K25142">
        <v>0</v>
      </c>
      <c r="L25142">
        <v>20</v>
      </c>
      <c r="M25142">
        <v>0</v>
      </c>
      <c r="N25142">
        <v>0</v>
      </c>
      <c r="O25142">
        <v>0</v>
      </c>
      <c r="P25142">
        <v>0</v>
      </c>
      <c r="Q25142">
        <v>1</v>
      </c>
      <c r="R25142">
        <v>0</v>
      </c>
      <c r="S25142">
        <v>0</v>
      </c>
      <c r="T25142">
        <v>0</v>
      </c>
      <c r="U25142">
        <v>0</v>
      </c>
      <c r="V25142">
        <v>0</v>
      </c>
      <c r="W25142">
        <v>0</v>
      </c>
      <c r="X25142">
        <v>0</v>
      </c>
      <c r="Y25142">
        <v>0</v>
      </c>
      <c r="Z25142">
        <v>99</v>
      </c>
      <c r="AA25142">
        <v>1</v>
      </c>
      <c r="AB25142">
        <v>0</v>
      </c>
      <c r="AC25142">
        <f t="shared" si="3529"/>
        <v>-2.4348800927335028</v>
      </c>
      <c r="AD25142">
        <f t="shared" si="3530"/>
        <v>8.7608251284212013E-2</v>
      </c>
      <c r="AE25142">
        <f t="shared" si="3531"/>
        <v>8.0551293336334179E-2</v>
      </c>
      <c r="AF25142">
        <f t="shared" si="3532"/>
        <v>3.647249376063403E-2</v>
      </c>
      <c r="AG25142">
        <f t="shared" si="3533"/>
        <v>0</v>
      </c>
      <c r="AH25142">
        <f t="shared" si="3534"/>
        <v>0</v>
      </c>
      <c r="AI25142">
        <f t="shared" si="3535"/>
        <v>0</v>
      </c>
      <c r="AJ25142">
        <f t="shared" si="3536"/>
        <v>0</v>
      </c>
      <c r="AK25142">
        <f t="shared" si="3537"/>
        <v>1</v>
      </c>
    </row>
    <row r="25143" spans="1:37" x14ac:dyDescent="0.35">
      <c r="A25143">
        <v>1</v>
      </c>
      <c r="B25143">
        <v>2</v>
      </c>
      <c r="C25143">
        <v>0</v>
      </c>
      <c r="D25143">
        <v>2</v>
      </c>
      <c r="E25143">
        <v>1</v>
      </c>
      <c r="F25143">
        <v>0</v>
      </c>
      <c r="G25143">
        <v>0</v>
      </c>
      <c r="H25143">
        <v>1</v>
      </c>
      <c r="I25143">
        <v>0</v>
      </c>
      <c r="J25143">
        <v>0</v>
      </c>
      <c r="K25143">
        <v>0</v>
      </c>
      <c r="L25143">
        <v>1</v>
      </c>
      <c r="M25143">
        <v>0</v>
      </c>
      <c r="N25143">
        <v>0</v>
      </c>
      <c r="O25143">
        <v>0</v>
      </c>
      <c r="P25143">
        <v>0</v>
      </c>
      <c r="Q25143">
        <v>1</v>
      </c>
      <c r="R25143">
        <v>0</v>
      </c>
      <c r="S25143">
        <v>0</v>
      </c>
      <c r="T25143">
        <v>0</v>
      </c>
      <c r="U25143">
        <v>0</v>
      </c>
      <c r="V25143">
        <v>0</v>
      </c>
      <c r="W25143">
        <v>0</v>
      </c>
      <c r="X25143">
        <v>0</v>
      </c>
      <c r="Y25143">
        <v>0</v>
      </c>
      <c r="Z25143">
        <v>183</v>
      </c>
      <c r="AA25143">
        <v>0</v>
      </c>
      <c r="AB25143">
        <v>0</v>
      </c>
      <c r="AC25143">
        <f t="shared" si="3529"/>
        <v>-1.3134939294528989</v>
      </c>
      <c r="AD25143">
        <f t="shared" si="3530"/>
        <v>0.26887896914627496</v>
      </c>
      <c r="AE25143">
        <f t="shared" si="3531"/>
        <v>0.21190277062215135</v>
      </c>
      <c r="AF25143">
        <f t="shared" si="3532"/>
        <v>0.10342019929039323</v>
      </c>
      <c r="AG25143">
        <f t="shared" si="3533"/>
        <v>0</v>
      </c>
      <c r="AH25143">
        <f t="shared" si="3534"/>
        <v>0</v>
      </c>
      <c r="AI25143">
        <f t="shared" si="3535"/>
        <v>0</v>
      </c>
      <c r="AJ25143">
        <f t="shared" si="3536"/>
        <v>0</v>
      </c>
      <c r="AK25143">
        <f t="shared" si="3537"/>
        <v>1</v>
      </c>
    </row>
    <row r="25144" spans="1:37" x14ac:dyDescent="0.35">
      <c r="A25144">
        <v>1</v>
      </c>
      <c r="B25144">
        <v>1</v>
      </c>
      <c r="C25144">
        <v>0</v>
      </c>
      <c r="D25144">
        <v>6</v>
      </c>
      <c r="E25144">
        <v>0</v>
      </c>
      <c r="F25144">
        <v>0</v>
      </c>
      <c r="G25144">
        <v>0</v>
      </c>
      <c r="H25144">
        <v>0</v>
      </c>
      <c r="I25144">
        <v>0</v>
      </c>
      <c r="J25144">
        <v>0</v>
      </c>
      <c r="K25144">
        <v>0</v>
      </c>
      <c r="L25144">
        <v>69</v>
      </c>
      <c r="M25144">
        <v>0</v>
      </c>
      <c r="N25144">
        <v>0</v>
      </c>
      <c r="O25144">
        <v>0</v>
      </c>
      <c r="P25144">
        <v>0</v>
      </c>
      <c r="Q25144">
        <v>1</v>
      </c>
      <c r="R25144">
        <v>0</v>
      </c>
      <c r="S25144">
        <v>0</v>
      </c>
      <c r="T25144">
        <v>0</v>
      </c>
      <c r="U25144">
        <v>0</v>
      </c>
      <c r="V25144">
        <v>0</v>
      </c>
      <c r="W25144">
        <v>0</v>
      </c>
      <c r="X25144">
        <v>0</v>
      </c>
      <c r="Y25144">
        <v>0</v>
      </c>
      <c r="Z25144">
        <v>120</v>
      </c>
      <c r="AA25144">
        <v>0</v>
      </c>
      <c r="AB25144">
        <v>1</v>
      </c>
      <c r="AC25144">
        <f t="shared" si="3529"/>
        <v>-5.2580375711555494E-2</v>
      </c>
      <c r="AD25144">
        <f t="shared" si="3530"/>
        <v>0.94877805927942227</v>
      </c>
      <c r="AE25144">
        <f t="shared" si="3531"/>
        <v>0.4868579337506711</v>
      </c>
      <c r="AF25144">
        <f t="shared" si="3532"/>
        <v>0.31259774841404481</v>
      </c>
      <c r="AG25144">
        <f t="shared" si="3533"/>
        <v>0</v>
      </c>
      <c r="AH25144">
        <f t="shared" si="3534"/>
        <v>0</v>
      </c>
      <c r="AI25144">
        <f t="shared" si="3535"/>
        <v>0</v>
      </c>
      <c r="AJ25144">
        <f t="shared" si="3536"/>
        <v>1</v>
      </c>
      <c r="AK25144">
        <f t="shared" si="3537"/>
        <v>0</v>
      </c>
    </row>
    <row r="25145" spans="1:37" x14ac:dyDescent="0.35">
      <c r="A25145">
        <v>1</v>
      </c>
      <c r="B25145">
        <v>2</v>
      </c>
      <c r="C25145">
        <v>0</v>
      </c>
      <c r="D25145">
        <v>14</v>
      </c>
      <c r="E25145">
        <v>0</v>
      </c>
      <c r="F25145">
        <v>0</v>
      </c>
      <c r="G25145">
        <v>0</v>
      </c>
      <c r="H25145">
        <v>0</v>
      </c>
      <c r="I25145">
        <v>0</v>
      </c>
      <c r="J25145">
        <v>0</v>
      </c>
      <c r="K25145">
        <v>0</v>
      </c>
      <c r="L25145">
        <v>167</v>
      </c>
      <c r="M25145">
        <v>0</v>
      </c>
      <c r="N25145">
        <v>0</v>
      </c>
      <c r="O25145">
        <v>0</v>
      </c>
      <c r="P25145">
        <v>0</v>
      </c>
      <c r="Q25145">
        <v>0</v>
      </c>
      <c r="R25145">
        <v>0</v>
      </c>
      <c r="S25145">
        <v>0</v>
      </c>
      <c r="T25145">
        <v>1</v>
      </c>
      <c r="U25145">
        <v>0</v>
      </c>
      <c r="V25145">
        <v>0</v>
      </c>
      <c r="W25145">
        <v>0</v>
      </c>
      <c r="X25145">
        <v>0</v>
      </c>
      <c r="Y25145">
        <v>0</v>
      </c>
      <c r="Z25145">
        <v>119.85</v>
      </c>
      <c r="AA25145">
        <v>0</v>
      </c>
      <c r="AB25145">
        <v>1</v>
      </c>
      <c r="AC25145">
        <f t="shared" si="3529"/>
        <v>1.9451580418478853</v>
      </c>
      <c r="AD25145">
        <f t="shared" si="3530"/>
        <v>6.9947372288801297</v>
      </c>
      <c r="AE25145">
        <f t="shared" si="3531"/>
        <v>0.87491771507040816</v>
      </c>
      <c r="AF25145">
        <f t="shared" si="3532"/>
        <v>5.8032789916282225E-2</v>
      </c>
      <c r="AG25145">
        <f t="shared" si="3533"/>
        <v>1</v>
      </c>
      <c r="AH25145">
        <f t="shared" si="3534"/>
        <v>1</v>
      </c>
      <c r="AI25145">
        <f t="shared" si="3535"/>
        <v>0</v>
      </c>
      <c r="AJ25145">
        <f t="shared" si="3536"/>
        <v>0</v>
      </c>
      <c r="AK25145">
        <f t="shared" si="3537"/>
        <v>0</v>
      </c>
    </row>
    <row r="25146" spans="1:37" x14ac:dyDescent="0.35">
      <c r="A25146">
        <v>1</v>
      </c>
      <c r="B25146">
        <v>2</v>
      </c>
      <c r="C25146">
        <v>0</v>
      </c>
      <c r="D25146">
        <v>3</v>
      </c>
      <c r="E25146">
        <v>0</v>
      </c>
      <c r="F25146">
        <v>0</v>
      </c>
      <c r="G25146">
        <v>0</v>
      </c>
      <c r="H25146">
        <v>0</v>
      </c>
      <c r="I25146">
        <v>0</v>
      </c>
      <c r="J25146">
        <v>0</v>
      </c>
      <c r="K25146">
        <v>0</v>
      </c>
      <c r="L25146">
        <v>187</v>
      </c>
      <c r="M25146">
        <v>0</v>
      </c>
      <c r="N25146">
        <v>0</v>
      </c>
      <c r="O25146">
        <v>0</v>
      </c>
      <c r="P25146">
        <v>0</v>
      </c>
      <c r="Q25146">
        <v>0</v>
      </c>
      <c r="R25146">
        <v>0</v>
      </c>
      <c r="S25146">
        <v>0</v>
      </c>
      <c r="T25146">
        <v>0</v>
      </c>
      <c r="U25146">
        <v>1</v>
      </c>
      <c r="V25146">
        <v>0</v>
      </c>
      <c r="W25146">
        <v>0</v>
      </c>
      <c r="X25146">
        <v>0</v>
      </c>
      <c r="Y25146">
        <v>0</v>
      </c>
      <c r="Z25146">
        <v>78.41</v>
      </c>
      <c r="AA25146">
        <v>0</v>
      </c>
      <c r="AB25146">
        <v>1</v>
      </c>
      <c r="AC25146">
        <f t="shared" si="3529"/>
        <v>0.51702302734553696</v>
      </c>
      <c r="AD25146">
        <f t="shared" si="3530"/>
        <v>1.6770277453635041</v>
      </c>
      <c r="AE25146">
        <f t="shared" si="3531"/>
        <v>0.62645138746434115</v>
      </c>
      <c r="AF25146">
        <f t="shared" si="3532"/>
        <v>0.20311262455030507</v>
      </c>
      <c r="AG25146">
        <f t="shared" si="3533"/>
        <v>1</v>
      </c>
      <c r="AH25146">
        <f t="shared" si="3534"/>
        <v>1</v>
      </c>
      <c r="AI25146">
        <f t="shared" si="3535"/>
        <v>0</v>
      </c>
      <c r="AJ25146">
        <f t="shared" si="3536"/>
        <v>0</v>
      </c>
      <c r="AK25146">
        <f t="shared" si="3537"/>
        <v>0</v>
      </c>
    </row>
    <row r="25147" spans="1:37" x14ac:dyDescent="0.35">
      <c r="A25147">
        <v>1</v>
      </c>
      <c r="B25147">
        <v>2</v>
      </c>
      <c r="C25147">
        <v>0</v>
      </c>
      <c r="D25147">
        <v>2</v>
      </c>
      <c r="E25147">
        <v>0</v>
      </c>
      <c r="F25147">
        <v>0</v>
      </c>
      <c r="G25147">
        <v>0</v>
      </c>
      <c r="H25147">
        <v>0</v>
      </c>
      <c r="I25147">
        <v>0</v>
      </c>
      <c r="J25147">
        <v>0</v>
      </c>
      <c r="K25147">
        <v>0</v>
      </c>
      <c r="L25147">
        <v>23</v>
      </c>
      <c r="M25147">
        <v>0</v>
      </c>
      <c r="N25147">
        <v>0</v>
      </c>
      <c r="O25147">
        <v>0</v>
      </c>
      <c r="P25147">
        <v>0</v>
      </c>
      <c r="Q25147">
        <v>0</v>
      </c>
      <c r="R25147">
        <v>0</v>
      </c>
      <c r="S25147">
        <v>1</v>
      </c>
      <c r="T25147">
        <v>0</v>
      </c>
      <c r="U25147">
        <v>0</v>
      </c>
      <c r="V25147">
        <v>0</v>
      </c>
      <c r="W25147">
        <v>0</v>
      </c>
      <c r="X25147">
        <v>0</v>
      </c>
      <c r="Y25147">
        <v>0</v>
      </c>
      <c r="Z25147">
        <v>139</v>
      </c>
      <c r="AA25147">
        <v>1</v>
      </c>
      <c r="AB25147">
        <v>0</v>
      </c>
      <c r="AC25147">
        <f t="shared" si="3529"/>
        <v>-1.4429507695488679</v>
      </c>
      <c r="AD25147">
        <f t="shared" si="3530"/>
        <v>0.23622966992257194</v>
      </c>
      <c r="AE25147">
        <f t="shared" si="3531"/>
        <v>0.19108882084780215</v>
      </c>
      <c r="AF25147">
        <f t="shared" si="3532"/>
        <v>9.2099162592663333E-2</v>
      </c>
      <c r="AG25147">
        <f t="shared" si="3533"/>
        <v>0</v>
      </c>
      <c r="AH25147">
        <f t="shared" si="3534"/>
        <v>0</v>
      </c>
      <c r="AI25147">
        <f t="shared" si="3535"/>
        <v>0</v>
      </c>
      <c r="AJ25147">
        <f t="shared" si="3536"/>
        <v>0</v>
      </c>
      <c r="AK25147">
        <f t="shared" si="3537"/>
        <v>1</v>
      </c>
    </row>
    <row r="25148" spans="1:37" x14ac:dyDescent="0.35">
      <c r="A25148">
        <v>1</v>
      </c>
      <c r="B25148">
        <v>1</v>
      </c>
      <c r="C25148">
        <v>0</v>
      </c>
      <c r="D25148">
        <v>3</v>
      </c>
      <c r="E25148">
        <v>0</v>
      </c>
      <c r="F25148">
        <v>0</v>
      </c>
      <c r="G25148">
        <v>0</v>
      </c>
      <c r="H25148">
        <v>0</v>
      </c>
      <c r="I25148">
        <v>0</v>
      </c>
      <c r="J25148">
        <v>0</v>
      </c>
      <c r="K25148">
        <v>0</v>
      </c>
      <c r="L25148">
        <v>12</v>
      </c>
      <c r="M25148">
        <v>0</v>
      </c>
      <c r="N25148">
        <v>0</v>
      </c>
      <c r="O25148">
        <v>0</v>
      </c>
      <c r="P25148">
        <v>0</v>
      </c>
      <c r="Q25148">
        <v>0</v>
      </c>
      <c r="R25148">
        <v>0</v>
      </c>
      <c r="S25148">
        <v>0</v>
      </c>
      <c r="T25148">
        <v>0</v>
      </c>
      <c r="U25148">
        <v>0</v>
      </c>
      <c r="V25148">
        <v>1</v>
      </c>
      <c r="W25148">
        <v>0</v>
      </c>
      <c r="X25148">
        <v>0</v>
      </c>
      <c r="Y25148">
        <v>0</v>
      </c>
      <c r="Z25148">
        <v>134.75</v>
      </c>
      <c r="AA25148">
        <v>1</v>
      </c>
      <c r="AB25148">
        <v>0</v>
      </c>
      <c r="AC25148">
        <f t="shared" si="3529"/>
        <v>-1.3039830095650196</v>
      </c>
      <c r="AD25148">
        <f t="shared" si="3530"/>
        <v>0.27144845520026839</v>
      </c>
      <c r="AE25148">
        <f t="shared" si="3531"/>
        <v>0.21349544615043947</v>
      </c>
      <c r="AF25148">
        <f t="shared" si="3532"/>
        <v>0.10429875847488368</v>
      </c>
      <c r="AG25148">
        <f t="shared" si="3533"/>
        <v>0</v>
      </c>
      <c r="AH25148">
        <f t="shared" si="3534"/>
        <v>0</v>
      </c>
      <c r="AI25148">
        <f t="shared" si="3535"/>
        <v>0</v>
      </c>
      <c r="AJ25148">
        <f t="shared" si="3536"/>
        <v>0</v>
      </c>
      <c r="AK25148">
        <f t="shared" si="3537"/>
        <v>1</v>
      </c>
    </row>
    <row r="25149" spans="1:37" x14ac:dyDescent="0.35">
      <c r="A25149">
        <v>1</v>
      </c>
      <c r="B25149">
        <v>1</v>
      </c>
      <c r="C25149">
        <v>0</v>
      </c>
      <c r="D25149">
        <v>2</v>
      </c>
      <c r="E25149">
        <v>0</v>
      </c>
      <c r="F25149">
        <v>0</v>
      </c>
      <c r="G25149">
        <v>0</v>
      </c>
      <c r="H25149">
        <v>0</v>
      </c>
      <c r="I25149">
        <v>0</v>
      </c>
      <c r="J25149">
        <v>0</v>
      </c>
      <c r="K25149">
        <v>0</v>
      </c>
      <c r="L25149">
        <v>13</v>
      </c>
      <c r="M25149">
        <v>0</v>
      </c>
      <c r="N25149">
        <v>0</v>
      </c>
      <c r="O25149">
        <v>0</v>
      </c>
      <c r="P25149">
        <v>0</v>
      </c>
      <c r="Q25149">
        <v>0</v>
      </c>
      <c r="R25149">
        <v>0</v>
      </c>
      <c r="S25149">
        <v>0</v>
      </c>
      <c r="T25149">
        <v>0</v>
      </c>
      <c r="U25149">
        <v>0</v>
      </c>
      <c r="V25149">
        <v>1</v>
      </c>
      <c r="W25149">
        <v>0</v>
      </c>
      <c r="X25149">
        <v>0</v>
      </c>
      <c r="Y25149">
        <v>0</v>
      </c>
      <c r="Z25149">
        <v>134.75</v>
      </c>
      <c r="AA25149">
        <v>1</v>
      </c>
      <c r="AB25149">
        <v>0</v>
      </c>
      <c r="AC25149">
        <f t="shared" si="3529"/>
        <v>-1.389921302454967</v>
      </c>
      <c r="AD25149">
        <f t="shared" si="3530"/>
        <v>0.24909490701799075</v>
      </c>
      <c r="AE25149">
        <f t="shared" si="3531"/>
        <v>0.19942032076062496</v>
      </c>
      <c r="AF25149">
        <f t="shared" si="3532"/>
        <v>9.6595437596151718E-2</v>
      </c>
      <c r="AG25149">
        <f t="shared" si="3533"/>
        <v>0</v>
      </c>
      <c r="AH25149">
        <f t="shared" si="3534"/>
        <v>0</v>
      </c>
      <c r="AI25149">
        <f t="shared" si="3535"/>
        <v>0</v>
      </c>
      <c r="AJ25149">
        <f t="shared" si="3536"/>
        <v>0</v>
      </c>
      <c r="AK25149">
        <f t="shared" si="3537"/>
        <v>1</v>
      </c>
    </row>
    <row r="25150" spans="1:37" x14ac:dyDescent="0.35">
      <c r="A25150">
        <v>1</v>
      </c>
      <c r="B25150">
        <v>2</v>
      </c>
      <c r="C25150">
        <v>0</v>
      </c>
      <c r="D25150">
        <v>3</v>
      </c>
      <c r="E25150">
        <v>0</v>
      </c>
      <c r="F25150">
        <v>0</v>
      </c>
      <c r="G25150">
        <v>0</v>
      </c>
      <c r="H25150">
        <v>0</v>
      </c>
      <c r="I25150">
        <v>0</v>
      </c>
      <c r="J25150">
        <v>0</v>
      </c>
      <c r="K25150">
        <v>0</v>
      </c>
      <c r="L25150">
        <v>136</v>
      </c>
      <c r="M25150">
        <v>0</v>
      </c>
      <c r="N25150">
        <v>0</v>
      </c>
      <c r="O25150">
        <v>0</v>
      </c>
      <c r="P25150">
        <v>0</v>
      </c>
      <c r="Q25150">
        <v>1</v>
      </c>
      <c r="R25150">
        <v>0</v>
      </c>
      <c r="S25150">
        <v>0</v>
      </c>
      <c r="T25150">
        <v>0</v>
      </c>
      <c r="U25150">
        <v>0</v>
      </c>
      <c r="V25150">
        <v>0</v>
      </c>
      <c r="W25150">
        <v>0</v>
      </c>
      <c r="X25150">
        <v>0</v>
      </c>
      <c r="Y25150">
        <v>0</v>
      </c>
      <c r="Z25150">
        <v>85.5</v>
      </c>
      <c r="AA25150">
        <v>0</v>
      </c>
      <c r="AB25150">
        <v>1</v>
      </c>
      <c r="AC25150">
        <f t="shared" si="3529"/>
        <v>-6.2596444692965658E-2</v>
      </c>
      <c r="AD25150">
        <f t="shared" si="3530"/>
        <v>0.93932246577793665</v>
      </c>
      <c r="AE25150">
        <f t="shared" si="3531"/>
        <v>0.48435599667079521</v>
      </c>
      <c r="AF25150">
        <f t="shared" si="3532"/>
        <v>0.31483531902013862</v>
      </c>
      <c r="AG25150">
        <f t="shared" si="3533"/>
        <v>0</v>
      </c>
      <c r="AH25150">
        <f t="shared" si="3534"/>
        <v>0</v>
      </c>
      <c r="AI25150">
        <f t="shared" si="3535"/>
        <v>0</v>
      </c>
      <c r="AJ25150">
        <f t="shared" si="3536"/>
        <v>1</v>
      </c>
      <c r="AK25150">
        <f t="shared" si="3537"/>
        <v>0</v>
      </c>
    </row>
    <row r="25151" spans="1:37" x14ac:dyDescent="0.35">
      <c r="A25151">
        <v>1</v>
      </c>
      <c r="B25151">
        <v>2</v>
      </c>
      <c r="C25151">
        <v>0</v>
      </c>
      <c r="D25151">
        <v>3</v>
      </c>
      <c r="E25151">
        <v>0</v>
      </c>
      <c r="F25151">
        <v>0</v>
      </c>
      <c r="G25151">
        <v>0</v>
      </c>
      <c r="H25151">
        <v>0</v>
      </c>
      <c r="I25151">
        <v>0</v>
      </c>
      <c r="J25151">
        <v>0</v>
      </c>
      <c r="K25151">
        <v>0</v>
      </c>
      <c r="L25151">
        <v>30</v>
      </c>
      <c r="M25151">
        <v>0</v>
      </c>
      <c r="N25151">
        <v>0</v>
      </c>
      <c r="O25151">
        <v>0</v>
      </c>
      <c r="P25151">
        <v>0</v>
      </c>
      <c r="Q25151">
        <v>0</v>
      </c>
      <c r="R25151">
        <v>0</v>
      </c>
      <c r="S25151">
        <v>0</v>
      </c>
      <c r="T25151">
        <v>0</v>
      </c>
      <c r="U25151">
        <v>1</v>
      </c>
      <c r="V25151">
        <v>0</v>
      </c>
      <c r="W25151">
        <v>0</v>
      </c>
      <c r="X25151">
        <v>0</v>
      </c>
      <c r="Y25151">
        <v>0</v>
      </c>
      <c r="Z25151">
        <v>102</v>
      </c>
      <c r="AA25151">
        <v>2</v>
      </c>
      <c r="AB25151">
        <v>0</v>
      </c>
      <c r="AC25151">
        <f t="shared" si="3529"/>
        <v>-3.2946299344844747</v>
      </c>
      <c r="AD25151">
        <f t="shared" si="3530"/>
        <v>3.708176519091886E-2</v>
      </c>
      <c r="AE25151">
        <f t="shared" si="3531"/>
        <v>3.5755874257506003E-2</v>
      </c>
      <c r="AF25151">
        <f t="shared" si="3532"/>
        <v>1.5812998212909435E-2</v>
      </c>
      <c r="AG25151">
        <f t="shared" si="3533"/>
        <v>0</v>
      </c>
      <c r="AH25151">
        <f t="shared" si="3534"/>
        <v>0</v>
      </c>
      <c r="AI25151">
        <f t="shared" si="3535"/>
        <v>0</v>
      </c>
      <c r="AJ25151">
        <f t="shared" si="3536"/>
        <v>0</v>
      </c>
      <c r="AK25151">
        <f t="shared" si="3537"/>
        <v>1</v>
      </c>
    </row>
    <row r="25152" spans="1:37" x14ac:dyDescent="0.35">
      <c r="A25152">
        <v>1</v>
      </c>
      <c r="B25152">
        <v>2</v>
      </c>
      <c r="C25152">
        <v>0</v>
      </c>
      <c r="D25152">
        <v>2</v>
      </c>
      <c r="E25152">
        <v>0</v>
      </c>
      <c r="F25152">
        <v>0</v>
      </c>
      <c r="G25152">
        <v>0</v>
      </c>
      <c r="H25152">
        <v>0</v>
      </c>
      <c r="I25152">
        <v>0</v>
      </c>
      <c r="J25152">
        <v>0</v>
      </c>
      <c r="K25152">
        <v>0</v>
      </c>
      <c r="L25152">
        <v>63</v>
      </c>
      <c r="M25152">
        <v>0</v>
      </c>
      <c r="N25152">
        <v>0</v>
      </c>
      <c r="O25152">
        <v>0</v>
      </c>
      <c r="P25152">
        <v>0</v>
      </c>
      <c r="Q25152">
        <v>0</v>
      </c>
      <c r="R25152">
        <v>0</v>
      </c>
      <c r="S25152">
        <v>0</v>
      </c>
      <c r="T25152">
        <v>1</v>
      </c>
      <c r="U25152">
        <v>0</v>
      </c>
      <c r="V25152">
        <v>0</v>
      </c>
      <c r="W25152">
        <v>0</v>
      </c>
      <c r="X25152">
        <v>0</v>
      </c>
      <c r="Y25152">
        <v>0</v>
      </c>
      <c r="Z25152">
        <v>116</v>
      </c>
      <c r="AA25152">
        <v>0</v>
      </c>
      <c r="AB25152">
        <v>0</v>
      </c>
      <c r="AC25152">
        <f t="shared" si="3529"/>
        <v>-0.73398149211337271</v>
      </c>
      <c r="AD25152">
        <f t="shared" si="3530"/>
        <v>0.47999408786048742</v>
      </c>
      <c r="AE25152">
        <f t="shared" si="3531"/>
        <v>0.32432162519944768</v>
      </c>
      <c r="AF25152">
        <f t="shared" si="3532"/>
        <v>0.17025998052016347</v>
      </c>
      <c r="AG25152">
        <f t="shared" si="3533"/>
        <v>0</v>
      </c>
      <c r="AH25152">
        <f t="shared" si="3534"/>
        <v>0</v>
      </c>
      <c r="AI25152">
        <f t="shared" si="3535"/>
        <v>0</v>
      </c>
      <c r="AJ25152">
        <f t="shared" si="3536"/>
        <v>0</v>
      </c>
      <c r="AK25152">
        <f t="shared" si="3537"/>
        <v>1</v>
      </c>
    </row>
    <row r="25153" spans="1:37" x14ac:dyDescent="0.35">
      <c r="A25153">
        <v>1</v>
      </c>
      <c r="B25153">
        <v>2</v>
      </c>
      <c r="C25153">
        <v>0</v>
      </c>
      <c r="D25153">
        <v>4</v>
      </c>
      <c r="E25153">
        <v>0</v>
      </c>
      <c r="F25153">
        <v>0</v>
      </c>
      <c r="G25153">
        <v>0</v>
      </c>
      <c r="H25153">
        <v>0</v>
      </c>
      <c r="I25153">
        <v>0</v>
      </c>
      <c r="J25153">
        <v>0</v>
      </c>
      <c r="K25153">
        <v>0</v>
      </c>
      <c r="L25153">
        <v>213</v>
      </c>
      <c r="M25153">
        <v>0</v>
      </c>
      <c r="N25153">
        <v>0</v>
      </c>
      <c r="O25153">
        <v>0</v>
      </c>
      <c r="P25153">
        <v>0</v>
      </c>
      <c r="Q25153">
        <v>0</v>
      </c>
      <c r="R25153">
        <v>0</v>
      </c>
      <c r="S25153">
        <v>0</v>
      </c>
      <c r="T25153">
        <v>0</v>
      </c>
      <c r="U25153">
        <v>1</v>
      </c>
      <c r="V25153">
        <v>0</v>
      </c>
      <c r="W25153">
        <v>0</v>
      </c>
      <c r="X25153">
        <v>0</v>
      </c>
      <c r="Y25153">
        <v>0</v>
      </c>
      <c r="Z25153">
        <v>102.85</v>
      </c>
      <c r="AA25153">
        <v>2</v>
      </c>
      <c r="AB25153">
        <v>1</v>
      </c>
      <c r="AC25153">
        <f t="shared" si="3529"/>
        <v>-0.71290851471673111</v>
      </c>
      <c r="AD25153">
        <f t="shared" si="3530"/>
        <v>0.4902163205842977</v>
      </c>
      <c r="AE25153">
        <f t="shared" si="3531"/>
        <v>0.32895648357420293</v>
      </c>
      <c r="AF25153">
        <f t="shared" si="3532"/>
        <v>0.48286154944691345</v>
      </c>
      <c r="AG25153">
        <f t="shared" si="3533"/>
        <v>0</v>
      </c>
      <c r="AH25153">
        <f t="shared" si="3534"/>
        <v>0</v>
      </c>
      <c r="AI25153">
        <f t="shared" si="3535"/>
        <v>0</v>
      </c>
      <c r="AJ25153">
        <f t="shared" si="3536"/>
        <v>1</v>
      </c>
      <c r="AK25153">
        <f t="shared" si="3537"/>
        <v>0</v>
      </c>
    </row>
    <row r="25154" spans="1:37" x14ac:dyDescent="0.35">
      <c r="A25154">
        <v>1</v>
      </c>
      <c r="B25154">
        <v>2</v>
      </c>
      <c r="C25154">
        <v>0</v>
      </c>
      <c r="D25154">
        <v>3</v>
      </c>
      <c r="E25154">
        <v>0</v>
      </c>
      <c r="F25154">
        <v>0</v>
      </c>
      <c r="G25154">
        <v>0</v>
      </c>
      <c r="H25154">
        <v>0</v>
      </c>
      <c r="I25154">
        <v>0</v>
      </c>
      <c r="J25154">
        <v>0</v>
      </c>
      <c r="K25154">
        <v>0</v>
      </c>
      <c r="L25154">
        <v>46</v>
      </c>
      <c r="M25154">
        <v>0</v>
      </c>
      <c r="N25154">
        <v>0</v>
      </c>
      <c r="O25154">
        <v>0</v>
      </c>
      <c r="P25154">
        <v>0</v>
      </c>
      <c r="Q25154">
        <v>0</v>
      </c>
      <c r="R25154">
        <v>0</v>
      </c>
      <c r="S25154">
        <v>0</v>
      </c>
      <c r="T25154">
        <v>0</v>
      </c>
      <c r="U25154">
        <v>0</v>
      </c>
      <c r="V25154">
        <v>0</v>
      </c>
      <c r="W25154">
        <v>1</v>
      </c>
      <c r="X25154">
        <v>0</v>
      </c>
      <c r="Y25154">
        <v>0</v>
      </c>
      <c r="Z25154">
        <v>79.2</v>
      </c>
      <c r="AA25154">
        <v>1</v>
      </c>
      <c r="AB25154">
        <v>0</v>
      </c>
      <c r="AC25154">
        <f t="shared" si="3529"/>
        <v>-3.6198103357558384</v>
      </c>
      <c r="AD25154">
        <f t="shared" si="3530"/>
        <v>2.678775669048249E-2</v>
      </c>
      <c r="AE25154">
        <f t="shared" si="3531"/>
        <v>2.6088893752321457E-2</v>
      </c>
      <c r="AF25154">
        <f t="shared" si="3532"/>
        <v>1.1480681548427546E-2</v>
      </c>
      <c r="AG25154">
        <f t="shared" si="3533"/>
        <v>0</v>
      </c>
      <c r="AH25154">
        <f t="shared" si="3534"/>
        <v>0</v>
      </c>
      <c r="AI25154">
        <f t="shared" si="3535"/>
        <v>0</v>
      </c>
      <c r="AJ25154">
        <f t="shared" si="3536"/>
        <v>0</v>
      </c>
      <c r="AK25154">
        <f t="shared" si="3537"/>
        <v>1</v>
      </c>
    </row>
    <row r="25155" spans="1:37" x14ac:dyDescent="0.35">
      <c r="A25155">
        <v>1</v>
      </c>
      <c r="B25155">
        <v>2</v>
      </c>
      <c r="C25155">
        <v>0</v>
      </c>
      <c r="D25155">
        <v>3</v>
      </c>
      <c r="E25155">
        <v>0</v>
      </c>
      <c r="F25155">
        <v>0</v>
      </c>
      <c r="G25155">
        <v>0</v>
      </c>
      <c r="H25155">
        <v>0</v>
      </c>
      <c r="I25155">
        <v>0</v>
      </c>
      <c r="J25155">
        <v>0</v>
      </c>
      <c r="K25155">
        <v>0</v>
      </c>
      <c r="L25155">
        <v>39</v>
      </c>
      <c r="M25155">
        <v>0</v>
      </c>
      <c r="N25155">
        <v>0</v>
      </c>
      <c r="O25155">
        <v>0</v>
      </c>
      <c r="P25155">
        <v>0</v>
      </c>
      <c r="Q25155">
        <v>0</v>
      </c>
      <c r="R25155">
        <v>0</v>
      </c>
      <c r="S25155">
        <v>0</v>
      </c>
      <c r="T25155">
        <v>0</v>
      </c>
      <c r="U25155">
        <v>0</v>
      </c>
      <c r="V25155">
        <v>1</v>
      </c>
      <c r="W25155">
        <v>0</v>
      </c>
      <c r="X25155">
        <v>0</v>
      </c>
      <c r="Y25155">
        <v>0</v>
      </c>
      <c r="Z25155">
        <v>63</v>
      </c>
      <c r="AA25155">
        <v>0</v>
      </c>
      <c r="AB25155">
        <v>0</v>
      </c>
      <c r="AC25155">
        <f t="shared" si="3529"/>
        <v>-1.2768612341798791</v>
      </c>
      <c r="AD25155">
        <f t="shared" si="3530"/>
        <v>0.27891136545365292</v>
      </c>
      <c r="AE25155">
        <f t="shared" si="3531"/>
        <v>0.21808498461089054</v>
      </c>
      <c r="AF25155">
        <f t="shared" si="3532"/>
        <v>0.10684044688034006</v>
      </c>
      <c r="AG25155">
        <f t="shared" si="3533"/>
        <v>0</v>
      </c>
      <c r="AH25155">
        <f t="shared" si="3534"/>
        <v>0</v>
      </c>
      <c r="AI25155">
        <f t="shared" si="3535"/>
        <v>0</v>
      </c>
      <c r="AJ25155">
        <f t="shared" si="3536"/>
        <v>0</v>
      </c>
      <c r="AK25155">
        <f t="shared" si="3537"/>
        <v>1</v>
      </c>
    </row>
    <row r="25156" spans="1:37" x14ac:dyDescent="0.35">
      <c r="A25156">
        <v>1</v>
      </c>
      <c r="B25156">
        <v>2</v>
      </c>
      <c r="C25156">
        <v>0</v>
      </c>
      <c r="D25156">
        <v>1</v>
      </c>
      <c r="E25156">
        <v>0</v>
      </c>
      <c r="F25156">
        <v>0</v>
      </c>
      <c r="G25156">
        <v>0</v>
      </c>
      <c r="H25156">
        <v>0</v>
      </c>
      <c r="I25156">
        <v>0</v>
      </c>
      <c r="J25156">
        <v>0</v>
      </c>
      <c r="K25156">
        <v>0</v>
      </c>
      <c r="L25156">
        <v>92</v>
      </c>
      <c r="M25156">
        <v>0</v>
      </c>
      <c r="N25156">
        <v>0</v>
      </c>
      <c r="O25156">
        <v>0</v>
      </c>
      <c r="P25156">
        <v>0</v>
      </c>
      <c r="Q25156">
        <v>0</v>
      </c>
      <c r="R25156">
        <v>0</v>
      </c>
      <c r="S25156">
        <v>0</v>
      </c>
      <c r="T25156">
        <v>0</v>
      </c>
      <c r="U25156">
        <v>0</v>
      </c>
      <c r="V25156">
        <v>1</v>
      </c>
      <c r="W25156">
        <v>0</v>
      </c>
      <c r="X25156">
        <v>0</v>
      </c>
      <c r="Y25156">
        <v>0</v>
      </c>
      <c r="Z25156">
        <v>90</v>
      </c>
      <c r="AA25156">
        <v>0</v>
      </c>
      <c r="AB25156">
        <v>0</v>
      </c>
      <c r="AC25156">
        <f t="shared" si="3529"/>
        <v>-0.15571289287264101</v>
      </c>
      <c r="AD25156">
        <f t="shared" si="3530"/>
        <v>0.85580486277791346</v>
      </c>
      <c r="AE25156">
        <f t="shared" si="3531"/>
        <v>0.46115024264829113</v>
      </c>
      <c r="AF25156">
        <f t="shared" si="3532"/>
        <v>0.26853230837305375</v>
      </c>
      <c r="AG25156">
        <f t="shared" si="3533"/>
        <v>0</v>
      </c>
      <c r="AH25156">
        <f t="shared" si="3534"/>
        <v>0</v>
      </c>
      <c r="AI25156">
        <f t="shared" si="3535"/>
        <v>0</v>
      </c>
      <c r="AJ25156">
        <f t="shared" si="3536"/>
        <v>0</v>
      </c>
      <c r="AK25156">
        <f t="shared" si="3537"/>
        <v>1</v>
      </c>
    </row>
    <row r="25157" spans="1:37" x14ac:dyDescent="0.35">
      <c r="A25157">
        <v>1</v>
      </c>
      <c r="B25157">
        <v>2</v>
      </c>
      <c r="C25157">
        <v>0</v>
      </c>
      <c r="D25157">
        <v>4</v>
      </c>
      <c r="E25157">
        <v>0</v>
      </c>
      <c r="F25157">
        <v>0</v>
      </c>
      <c r="G25157">
        <v>0</v>
      </c>
      <c r="H25157">
        <v>0</v>
      </c>
      <c r="I25157">
        <v>0</v>
      </c>
      <c r="J25157">
        <v>0</v>
      </c>
      <c r="K25157">
        <v>0</v>
      </c>
      <c r="L25157">
        <v>8</v>
      </c>
      <c r="M25157">
        <v>0</v>
      </c>
      <c r="N25157">
        <v>0</v>
      </c>
      <c r="O25157">
        <v>0</v>
      </c>
      <c r="P25157">
        <v>0</v>
      </c>
      <c r="Q25157">
        <v>0</v>
      </c>
      <c r="R25157">
        <v>0</v>
      </c>
      <c r="S25157">
        <v>0</v>
      </c>
      <c r="T25157">
        <v>0</v>
      </c>
      <c r="U25157">
        <v>1</v>
      </c>
      <c r="V25157">
        <v>0</v>
      </c>
      <c r="W25157">
        <v>0</v>
      </c>
      <c r="X25157">
        <v>0</v>
      </c>
      <c r="Y25157">
        <v>0</v>
      </c>
      <c r="Z25157">
        <v>109.25</v>
      </c>
      <c r="AA25157">
        <v>0</v>
      </c>
      <c r="AB25157">
        <v>0</v>
      </c>
      <c r="AC25157">
        <f t="shared" si="3529"/>
        <v>-1.1001483503671596</v>
      </c>
      <c r="AD25157">
        <f t="shared" si="3530"/>
        <v>0.33282170581330034</v>
      </c>
      <c r="AE25157">
        <f t="shared" si="3531"/>
        <v>0.24971209904644329</v>
      </c>
      <c r="AF25157">
        <f t="shared" si="3532"/>
        <v>0.12477205687047142</v>
      </c>
      <c r="AG25157">
        <f t="shared" si="3533"/>
        <v>0</v>
      </c>
      <c r="AH25157">
        <f t="shared" si="3534"/>
        <v>0</v>
      </c>
      <c r="AI25157">
        <f t="shared" si="3535"/>
        <v>0</v>
      </c>
      <c r="AJ25157">
        <f t="shared" si="3536"/>
        <v>0</v>
      </c>
      <c r="AK25157">
        <f t="shared" si="3537"/>
        <v>1</v>
      </c>
    </row>
    <row r="25158" spans="1:37" x14ac:dyDescent="0.35">
      <c r="A25158">
        <v>1</v>
      </c>
      <c r="B25158">
        <v>2</v>
      </c>
      <c r="C25158">
        <v>0</v>
      </c>
      <c r="D25158">
        <v>2</v>
      </c>
      <c r="E25158">
        <v>0</v>
      </c>
      <c r="F25158">
        <v>0</v>
      </c>
      <c r="G25158">
        <v>0</v>
      </c>
      <c r="H25158">
        <v>0</v>
      </c>
      <c r="I25158">
        <v>0</v>
      </c>
      <c r="J25158">
        <v>0</v>
      </c>
      <c r="K25158">
        <v>0</v>
      </c>
      <c r="L25158">
        <v>7</v>
      </c>
      <c r="M25158">
        <v>0</v>
      </c>
      <c r="N25158">
        <v>0</v>
      </c>
      <c r="O25158">
        <v>0</v>
      </c>
      <c r="P25158">
        <v>0</v>
      </c>
      <c r="Q25158">
        <v>0</v>
      </c>
      <c r="R25158">
        <v>0</v>
      </c>
      <c r="S25158">
        <v>0</v>
      </c>
      <c r="T25158">
        <v>0</v>
      </c>
      <c r="U25158">
        <v>1</v>
      </c>
      <c r="V25158">
        <v>0</v>
      </c>
      <c r="W25158">
        <v>0</v>
      </c>
      <c r="X25158">
        <v>0</v>
      </c>
      <c r="Y25158">
        <v>0</v>
      </c>
      <c r="Z25158">
        <v>116.8</v>
      </c>
      <c r="AA25158">
        <v>1</v>
      </c>
      <c r="AB25158">
        <v>0</v>
      </c>
      <c r="AC25158">
        <f t="shared" si="3529"/>
        <v>-2.2569651231226411</v>
      </c>
      <c r="AD25158">
        <f t="shared" si="3530"/>
        <v>0.10466765667350758</v>
      </c>
      <c r="AE25158">
        <f t="shared" si="3531"/>
        <v>9.4750358663250739E-2</v>
      </c>
      <c r="AF25158">
        <f t="shared" si="3532"/>
        <v>4.3231638579994125E-2</v>
      </c>
      <c r="AG25158">
        <f t="shared" si="3533"/>
        <v>0</v>
      </c>
      <c r="AH25158">
        <f t="shared" si="3534"/>
        <v>0</v>
      </c>
      <c r="AI25158">
        <f t="shared" si="3535"/>
        <v>0</v>
      </c>
      <c r="AJ25158">
        <f t="shared" si="3536"/>
        <v>0</v>
      </c>
      <c r="AK25158">
        <f t="shared" si="3537"/>
        <v>1</v>
      </c>
    </row>
    <row r="25159" spans="1:37" x14ac:dyDescent="0.35">
      <c r="A25159">
        <v>1</v>
      </c>
      <c r="B25159">
        <v>2</v>
      </c>
      <c r="C25159">
        <v>0</v>
      </c>
      <c r="D25159">
        <v>1</v>
      </c>
      <c r="E25159">
        <v>0</v>
      </c>
      <c r="F25159">
        <v>0</v>
      </c>
      <c r="G25159">
        <v>0</v>
      </c>
      <c r="H25159">
        <v>0</v>
      </c>
      <c r="I25159">
        <v>0</v>
      </c>
      <c r="J25159">
        <v>0</v>
      </c>
      <c r="K25159">
        <v>0</v>
      </c>
      <c r="L25159">
        <v>289</v>
      </c>
      <c r="M25159">
        <v>0</v>
      </c>
      <c r="N25159">
        <v>0</v>
      </c>
      <c r="O25159">
        <v>0</v>
      </c>
      <c r="P25159">
        <v>0</v>
      </c>
      <c r="Q25159">
        <v>0</v>
      </c>
      <c r="R25159">
        <v>0</v>
      </c>
      <c r="S25159">
        <v>0</v>
      </c>
      <c r="T25159">
        <v>0</v>
      </c>
      <c r="U25159">
        <v>1</v>
      </c>
      <c r="V25159">
        <v>0</v>
      </c>
      <c r="W25159">
        <v>0</v>
      </c>
      <c r="X25159">
        <v>0</v>
      </c>
      <c r="Y25159">
        <v>0</v>
      </c>
      <c r="Z25159">
        <v>67</v>
      </c>
      <c r="AA25159">
        <v>0</v>
      </c>
      <c r="AB25159">
        <v>0</v>
      </c>
      <c r="AC25159">
        <f t="shared" si="3529"/>
        <v>1.4348482945308847</v>
      </c>
      <c r="AD25159">
        <f t="shared" si="3530"/>
        <v>4.1990079479957725</v>
      </c>
      <c r="AE25159">
        <f t="shared" si="3531"/>
        <v>0.80765561237783801</v>
      </c>
      <c r="AF25159">
        <f t="shared" si="3532"/>
        <v>0.71592048136280972</v>
      </c>
      <c r="AG25159">
        <f t="shared" si="3533"/>
        <v>1</v>
      </c>
      <c r="AH25159">
        <f t="shared" si="3534"/>
        <v>0</v>
      </c>
      <c r="AI25159">
        <f t="shared" si="3535"/>
        <v>1</v>
      </c>
      <c r="AJ25159">
        <f t="shared" si="3536"/>
        <v>0</v>
      </c>
      <c r="AK25159">
        <f t="shared" si="3537"/>
        <v>0</v>
      </c>
    </row>
    <row r="25160" spans="1:37" x14ac:dyDescent="0.35">
      <c r="A25160">
        <v>1</v>
      </c>
      <c r="B25160">
        <v>2</v>
      </c>
      <c r="C25160">
        <v>0</v>
      </c>
      <c r="D25160">
        <v>2</v>
      </c>
      <c r="E25160">
        <v>0</v>
      </c>
      <c r="F25160">
        <v>0</v>
      </c>
      <c r="G25160">
        <v>0</v>
      </c>
      <c r="H25160">
        <v>1</v>
      </c>
      <c r="I25160">
        <v>0</v>
      </c>
      <c r="J25160">
        <v>0</v>
      </c>
      <c r="K25160">
        <v>0</v>
      </c>
      <c r="L25160">
        <v>36</v>
      </c>
      <c r="M25160">
        <v>0</v>
      </c>
      <c r="N25160">
        <v>0</v>
      </c>
      <c r="O25160">
        <v>0</v>
      </c>
      <c r="P25160">
        <v>0</v>
      </c>
      <c r="Q25160">
        <v>1</v>
      </c>
      <c r="R25160">
        <v>0</v>
      </c>
      <c r="S25160">
        <v>0</v>
      </c>
      <c r="T25160">
        <v>0</v>
      </c>
      <c r="U25160">
        <v>0</v>
      </c>
      <c r="V25160">
        <v>0</v>
      </c>
      <c r="W25160">
        <v>0</v>
      </c>
      <c r="X25160">
        <v>0</v>
      </c>
      <c r="Y25160">
        <v>0</v>
      </c>
      <c r="Z25160">
        <v>133.1</v>
      </c>
      <c r="AA25160">
        <v>0</v>
      </c>
      <c r="AB25160">
        <v>0</v>
      </c>
      <c r="AC25160">
        <f t="shared" si="3529"/>
        <v>-0.50294458151436716</v>
      </c>
      <c r="AD25160">
        <f t="shared" si="3530"/>
        <v>0.60474730764546691</v>
      </c>
      <c r="AE25160">
        <f t="shared" si="3531"/>
        <v>0.3768489311459074</v>
      </c>
      <c r="AF25160">
        <f t="shared" si="3532"/>
        <v>0.20540665572213698</v>
      </c>
      <c r="AG25160">
        <f t="shared" si="3533"/>
        <v>0</v>
      </c>
      <c r="AH25160">
        <f t="shared" si="3534"/>
        <v>0</v>
      </c>
      <c r="AI25160">
        <f t="shared" si="3535"/>
        <v>0</v>
      </c>
      <c r="AJ25160">
        <f t="shared" si="3536"/>
        <v>0</v>
      </c>
      <c r="AK25160">
        <f t="shared" si="3537"/>
        <v>1</v>
      </c>
    </row>
    <row r="25161" spans="1:37" x14ac:dyDescent="0.35">
      <c r="A25161">
        <v>1</v>
      </c>
      <c r="B25161">
        <v>1</v>
      </c>
      <c r="C25161">
        <v>0</v>
      </c>
      <c r="D25161">
        <v>4</v>
      </c>
      <c r="E25161">
        <v>0</v>
      </c>
      <c r="F25161">
        <v>0</v>
      </c>
      <c r="G25161">
        <v>0</v>
      </c>
      <c r="H25161">
        <v>0</v>
      </c>
      <c r="I25161">
        <v>0</v>
      </c>
      <c r="J25161">
        <v>0</v>
      </c>
      <c r="K25161">
        <v>0</v>
      </c>
      <c r="L25161">
        <v>93</v>
      </c>
      <c r="M25161">
        <v>0</v>
      </c>
      <c r="N25161">
        <v>1</v>
      </c>
      <c r="O25161">
        <v>0</v>
      </c>
      <c r="P25161">
        <v>0</v>
      </c>
      <c r="Q25161">
        <v>0</v>
      </c>
      <c r="R25161">
        <v>0</v>
      </c>
      <c r="S25161">
        <v>0</v>
      </c>
      <c r="T25161">
        <v>0</v>
      </c>
      <c r="U25161">
        <v>0</v>
      </c>
      <c r="V25161">
        <v>0</v>
      </c>
      <c r="W25161">
        <v>0</v>
      </c>
      <c r="X25161">
        <v>0</v>
      </c>
      <c r="Y25161">
        <v>0</v>
      </c>
      <c r="Z25161">
        <v>54.24</v>
      </c>
      <c r="AA25161">
        <v>0</v>
      </c>
      <c r="AB25161">
        <v>0</v>
      </c>
      <c r="AC25161">
        <f t="shared" si="3529"/>
        <v>-0.7004283449872879</v>
      </c>
      <c r="AD25161">
        <f t="shared" si="3530"/>
        <v>0.49637263951585947</v>
      </c>
      <c r="AE25161">
        <f t="shared" si="3531"/>
        <v>0.33171726507673732</v>
      </c>
      <c r="AF25161">
        <f t="shared" si="3532"/>
        <v>0.17503975872429833</v>
      </c>
      <c r="AG25161">
        <f t="shared" si="3533"/>
        <v>0</v>
      </c>
      <c r="AH25161">
        <f t="shared" si="3534"/>
        <v>0</v>
      </c>
      <c r="AI25161">
        <f t="shared" si="3535"/>
        <v>0</v>
      </c>
      <c r="AJ25161">
        <f t="shared" si="3536"/>
        <v>0</v>
      </c>
      <c r="AK25161">
        <f t="shared" si="3537"/>
        <v>1</v>
      </c>
    </row>
    <row r="25162" spans="1:37" x14ac:dyDescent="0.35">
      <c r="A25162">
        <v>1</v>
      </c>
      <c r="B25162">
        <v>2</v>
      </c>
      <c r="C25162">
        <v>0</v>
      </c>
      <c r="D25162">
        <v>2</v>
      </c>
      <c r="E25162">
        <v>0</v>
      </c>
      <c r="F25162">
        <v>0</v>
      </c>
      <c r="G25162">
        <v>0</v>
      </c>
      <c r="H25162">
        <v>0</v>
      </c>
      <c r="I25162">
        <v>0</v>
      </c>
      <c r="J25162">
        <v>0</v>
      </c>
      <c r="K25162">
        <v>0</v>
      </c>
      <c r="L25162">
        <v>33</v>
      </c>
      <c r="M25162">
        <v>0</v>
      </c>
      <c r="N25162">
        <v>0</v>
      </c>
      <c r="O25162">
        <v>0</v>
      </c>
      <c r="P25162">
        <v>0</v>
      </c>
      <c r="Q25162">
        <v>0</v>
      </c>
      <c r="R25162">
        <v>0</v>
      </c>
      <c r="S25162">
        <v>0</v>
      </c>
      <c r="T25162">
        <v>0</v>
      </c>
      <c r="U25162">
        <v>0</v>
      </c>
      <c r="V25162">
        <v>0</v>
      </c>
      <c r="W25162">
        <v>0</v>
      </c>
      <c r="X25162">
        <v>0</v>
      </c>
      <c r="Y25162">
        <v>0</v>
      </c>
      <c r="Z25162">
        <v>64</v>
      </c>
      <c r="AA25162">
        <v>0</v>
      </c>
      <c r="AB25162">
        <v>0</v>
      </c>
      <c r="AC25162">
        <f t="shared" si="3529"/>
        <v>-3.9989252344630568</v>
      </c>
      <c r="AD25162">
        <f t="shared" si="3530"/>
        <v>1.8335334488378853E-2</v>
      </c>
      <c r="AE25162">
        <f t="shared" si="3531"/>
        <v>1.8005203067603167E-2</v>
      </c>
      <c r="AF25162">
        <f t="shared" si="3532"/>
        <v>7.890813302190219E-3</v>
      </c>
      <c r="AG25162">
        <f t="shared" si="3533"/>
        <v>0</v>
      </c>
      <c r="AH25162">
        <f t="shared" si="3534"/>
        <v>0</v>
      </c>
      <c r="AI25162">
        <f t="shared" si="3535"/>
        <v>0</v>
      </c>
      <c r="AJ25162">
        <f t="shared" si="3536"/>
        <v>0</v>
      </c>
      <c r="AK25162">
        <f t="shared" si="3537"/>
        <v>1</v>
      </c>
    </row>
    <row r="25163" spans="1:37" x14ac:dyDescent="0.35">
      <c r="A25163">
        <v>1</v>
      </c>
      <c r="B25163">
        <v>2</v>
      </c>
      <c r="C25163">
        <v>0</v>
      </c>
      <c r="D25163">
        <v>2</v>
      </c>
      <c r="E25163">
        <v>1</v>
      </c>
      <c r="F25163">
        <v>0</v>
      </c>
      <c r="G25163">
        <v>0</v>
      </c>
      <c r="H25163">
        <v>0</v>
      </c>
      <c r="I25163">
        <v>0</v>
      </c>
      <c r="J25163">
        <v>0</v>
      </c>
      <c r="K25163">
        <v>0</v>
      </c>
      <c r="L25163">
        <v>19</v>
      </c>
      <c r="M25163">
        <v>0</v>
      </c>
      <c r="N25163">
        <v>0</v>
      </c>
      <c r="O25163">
        <v>0</v>
      </c>
      <c r="P25163">
        <v>0</v>
      </c>
      <c r="Q25163">
        <v>0</v>
      </c>
      <c r="R25163">
        <v>0</v>
      </c>
      <c r="S25163">
        <v>0</v>
      </c>
      <c r="T25163">
        <v>1</v>
      </c>
      <c r="U25163">
        <v>0</v>
      </c>
      <c r="V25163">
        <v>0</v>
      </c>
      <c r="W25163">
        <v>0</v>
      </c>
      <c r="X25163">
        <v>0</v>
      </c>
      <c r="Y25163">
        <v>0</v>
      </c>
      <c r="Z25163">
        <v>158</v>
      </c>
      <c r="AA25163">
        <v>3</v>
      </c>
      <c r="AB25163">
        <v>0</v>
      </c>
      <c r="AC25163">
        <f t="shared" si="3529"/>
        <v>-5.1856533349862071</v>
      </c>
      <c r="AD25163">
        <f t="shared" si="3530"/>
        <v>5.5962791756939108E-3</v>
      </c>
      <c r="AE25163">
        <f t="shared" si="3531"/>
        <v>5.5651351258790317E-3</v>
      </c>
      <c r="AF25163">
        <f t="shared" si="3532"/>
        <v>2.4236577402980998E-3</v>
      </c>
      <c r="AG25163">
        <f t="shared" si="3533"/>
        <v>0</v>
      </c>
      <c r="AH25163">
        <f t="shared" si="3534"/>
        <v>0</v>
      </c>
      <c r="AI25163">
        <f t="shared" si="3535"/>
        <v>0</v>
      </c>
      <c r="AJ25163">
        <f t="shared" si="3536"/>
        <v>0</v>
      </c>
      <c r="AK25163">
        <f t="shared" si="3537"/>
        <v>1</v>
      </c>
    </row>
    <row r="25164" spans="1:37" x14ac:dyDescent="0.35">
      <c r="A25164">
        <v>1</v>
      </c>
      <c r="B25164">
        <v>1</v>
      </c>
      <c r="C25164">
        <v>0</v>
      </c>
      <c r="D25164">
        <v>1</v>
      </c>
      <c r="E25164">
        <v>0</v>
      </c>
      <c r="F25164">
        <v>0</v>
      </c>
      <c r="G25164">
        <v>0</v>
      </c>
      <c r="H25164">
        <v>0</v>
      </c>
      <c r="I25164">
        <v>0</v>
      </c>
      <c r="J25164">
        <v>0</v>
      </c>
      <c r="K25164">
        <v>0</v>
      </c>
      <c r="L25164">
        <v>11</v>
      </c>
      <c r="M25164">
        <v>0</v>
      </c>
      <c r="N25164">
        <v>0</v>
      </c>
      <c r="O25164">
        <v>0</v>
      </c>
      <c r="P25164">
        <v>0</v>
      </c>
      <c r="Q25164">
        <v>0</v>
      </c>
      <c r="R25164">
        <v>0</v>
      </c>
      <c r="S25164">
        <v>0</v>
      </c>
      <c r="T25164">
        <v>1</v>
      </c>
      <c r="U25164">
        <v>0</v>
      </c>
      <c r="V25164">
        <v>0</v>
      </c>
      <c r="W25164">
        <v>0</v>
      </c>
      <c r="X25164">
        <v>0</v>
      </c>
      <c r="Y25164">
        <v>0</v>
      </c>
      <c r="Z25164">
        <v>139</v>
      </c>
      <c r="AA25164">
        <v>1</v>
      </c>
      <c r="AB25164">
        <v>0</v>
      </c>
      <c r="AC25164">
        <f t="shared" si="3529"/>
        <v>-2.292171001252536</v>
      </c>
      <c r="AD25164">
        <f t="shared" si="3530"/>
        <v>0.10104685071264685</v>
      </c>
      <c r="AE25164">
        <f t="shared" si="3531"/>
        <v>9.177343420695025E-2</v>
      </c>
      <c r="AF25164">
        <f t="shared" si="3532"/>
        <v>4.1805799056289734E-2</v>
      </c>
      <c r="AG25164">
        <f t="shared" si="3533"/>
        <v>0</v>
      </c>
      <c r="AH25164">
        <f t="shared" si="3534"/>
        <v>0</v>
      </c>
      <c r="AI25164">
        <f t="shared" si="3535"/>
        <v>0</v>
      </c>
      <c r="AJ25164">
        <f t="shared" si="3536"/>
        <v>0</v>
      </c>
      <c r="AK25164">
        <f t="shared" si="3537"/>
        <v>1</v>
      </c>
    </row>
    <row r="25165" spans="1:37" x14ac:dyDescent="0.35">
      <c r="A25165">
        <v>1</v>
      </c>
      <c r="B25165">
        <v>2</v>
      </c>
      <c r="C25165">
        <v>0</v>
      </c>
      <c r="D25165">
        <v>3</v>
      </c>
      <c r="E25165">
        <v>0</v>
      </c>
      <c r="F25165">
        <v>0</v>
      </c>
      <c r="G25165">
        <v>0</v>
      </c>
      <c r="H25165">
        <v>1</v>
      </c>
      <c r="I25165">
        <v>0</v>
      </c>
      <c r="J25165">
        <v>0</v>
      </c>
      <c r="K25165">
        <v>0</v>
      </c>
      <c r="L25165">
        <v>46</v>
      </c>
      <c r="M25165">
        <v>0</v>
      </c>
      <c r="N25165">
        <v>0</v>
      </c>
      <c r="O25165">
        <v>0</v>
      </c>
      <c r="P25165">
        <v>0</v>
      </c>
      <c r="Q25165">
        <v>0</v>
      </c>
      <c r="R25165">
        <v>0</v>
      </c>
      <c r="S25165">
        <v>0</v>
      </c>
      <c r="T25165">
        <v>0</v>
      </c>
      <c r="U25165">
        <v>1</v>
      </c>
      <c r="V25165">
        <v>0</v>
      </c>
      <c r="W25165">
        <v>0</v>
      </c>
      <c r="X25165">
        <v>0</v>
      </c>
      <c r="Y25165">
        <v>0</v>
      </c>
      <c r="Z25165">
        <v>125.55</v>
      </c>
      <c r="AA25165">
        <v>0</v>
      </c>
      <c r="AB25165">
        <v>1</v>
      </c>
      <c r="AC25165">
        <f t="shared" si="3529"/>
        <v>-0.38613109022549796</v>
      </c>
      <c r="AD25165">
        <f t="shared" si="3530"/>
        <v>0.67968142024937583</v>
      </c>
      <c r="AE25165">
        <f t="shared" si="3531"/>
        <v>0.40464900787463981</v>
      </c>
      <c r="AF25165">
        <f t="shared" si="3532"/>
        <v>0.39292152008076425</v>
      </c>
      <c r="AG25165">
        <f t="shared" si="3533"/>
        <v>0</v>
      </c>
      <c r="AH25165">
        <f t="shared" si="3534"/>
        <v>0</v>
      </c>
      <c r="AI25165">
        <f t="shared" si="3535"/>
        <v>0</v>
      </c>
      <c r="AJ25165">
        <f t="shared" si="3536"/>
        <v>1</v>
      </c>
      <c r="AK25165">
        <f t="shared" si="3537"/>
        <v>0</v>
      </c>
    </row>
    <row r="25166" spans="1:37" x14ac:dyDescent="0.35">
      <c r="A25166">
        <v>1</v>
      </c>
      <c r="B25166">
        <v>1</v>
      </c>
      <c r="C25166">
        <v>0</v>
      </c>
      <c r="D25166">
        <v>3</v>
      </c>
      <c r="E25166">
        <v>0</v>
      </c>
      <c r="F25166">
        <v>0</v>
      </c>
      <c r="G25166">
        <v>0</v>
      </c>
      <c r="H25166">
        <v>0</v>
      </c>
      <c r="I25166">
        <v>0</v>
      </c>
      <c r="J25166">
        <v>0</v>
      </c>
      <c r="K25166">
        <v>0</v>
      </c>
      <c r="L25166">
        <v>29</v>
      </c>
      <c r="M25166">
        <v>0</v>
      </c>
      <c r="N25166">
        <v>1</v>
      </c>
      <c r="O25166">
        <v>0</v>
      </c>
      <c r="P25166">
        <v>0</v>
      </c>
      <c r="Q25166">
        <v>0</v>
      </c>
      <c r="R25166">
        <v>0</v>
      </c>
      <c r="S25166">
        <v>0</v>
      </c>
      <c r="T25166">
        <v>0</v>
      </c>
      <c r="U25166">
        <v>0</v>
      </c>
      <c r="V25166">
        <v>0</v>
      </c>
      <c r="W25166">
        <v>0</v>
      </c>
      <c r="X25166">
        <v>0</v>
      </c>
      <c r="Y25166">
        <v>0</v>
      </c>
      <c r="Z25166">
        <v>86</v>
      </c>
      <c r="AA25166">
        <v>1</v>
      </c>
      <c r="AB25166">
        <v>0</v>
      </c>
      <c r="AC25166">
        <f t="shared" si="3529"/>
        <v>-2.0619683671195395</v>
      </c>
      <c r="AD25166">
        <f t="shared" si="3530"/>
        <v>0.12720334043753778</v>
      </c>
      <c r="AE25166">
        <f t="shared" si="3531"/>
        <v>0.11284861912151736</v>
      </c>
      <c r="AF25166">
        <f t="shared" si="3532"/>
        <v>5.2002267123514502E-2</v>
      </c>
      <c r="AG25166">
        <f t="shared" si="3533"/>
        <v>0</v>
      </c>
      <c r="AH25166">
        <f t="shared" si="3534"/>
        <v>0</v>
      </c>
      <c r="AI25166">
        <f t="shared" si="3535"/>
        <v>0</v>
      </c>
      <c r="AJ25166">
        <f t="shared" si="3536"/>
        <v>0</v>
      </c>
      <c r="AK25166">
        <f t="shared" si="3537"/>
        <v>1</v>
      </c>
    </row>
    <row r="25167" spans="1:37" x14ac:dyDescent="0.35">
      <c r="A25167">
        <v>1</v>
      </c>
      <c r="B25167">
        <v>1</v>
      </c>
      <c r="C25167">
        <v>0</v>
      </c>
      <c r="D25167">
        <v>2</v>
      </c>
      <c r="E25167">
        <v>0</v>
      </c>
      <c r="F25167">
        <v>0</v>
      </c>
      <c r="G25167">
        <v>0</v>
      </c>
      <c r="H25167">
        <v>0</v>
      </c>
      <c r="I25167">
        <v>0</v>
      </c>
      <c r="J25167">
        <v>0</v>
      </c>
      <c r="K25167">
        <v>0</v>
      </c>
      <c r="L25167">
        <v>39</v>
      </c>
      <c r="M25167">
        <v>0</v>
      </c>
      <c r="N25167">
        <v>1</v>
      </c>
      <c r="O25167">
        <v>0</v>
      </c>
      <c r="P25167">
        <v>0</v>
      </c>
      <c r="Q25167">
        <v>0</v>
      </c>
      <c r="R25167">
        <v>0</v>
      </c>
      <c r="S25167">
        <v>0</v>
      </c>
      <c r="T25167">
        <v>0</v>
      </c>
      <c r="U25167">
        <v>0</v>
      </c>
      <c r="V25167">
        <v>0</v>
      </c>
      <c r="W25167">
        <v>0</v>
      </c>
      <c r="X25167">
        <v>0</v>
      </c>
      <c r="Y25167">
        <v>0</v>
      </c>
      <c r="Z25167">
        <v>77.5</v>
      </c>
      <c r="AA25167">
        <v>1</v>
      </c>
      <c r="AB25167">
        <v>0</v>
      </c>
      <c r="AC25167">
        <f t="shared" si="3529"/>
        <v>-2.2177157512796608</v>
      </c>
      <c r="AD25167">
        <f t="shared" si="3530"/>
        <v>0.10885748260856036</v>
      </c>
      <c r="AE25167">
        <f t="shared" si="3531"/>
        <v>9.8170850912667126E-2</v>
      </c>
      <c r="AF25167">
        <f t="shared" si="3532"/>
        <v>4.4875731456603805E-2</v>
      </c>
      <c r="AG25167">
        <f t="shared" si="3533"/>
        <v>0</v>
      </c>
      <c r="AH25167">
        <f t="shared" si="3534"/>
        <v>0</v>
      </c>
      <c r="AI25167">
        <f t="shared" si="3535"/>
        <v>0</v>
      </c>
      <c r="AJ25167">
        <f t="shared" si="3536"/>
        <v>0</v>
      </c>
      <c r="AK25167">
        <f t="shared" si="3537"/>
        <v>1</v>
      </c>
    </row>
    <row r="25168" spans="1:37" x14ac:dyDescent="0.35">
      <c r="A25168">
        <v>1</v>
      </c>
      <c r="B25168">
        <v>2</v>
      </c>
      <c r="C25168">
        <v>0</v>
      </c>
      <c r="D25168">
        <v>3</v>
      </c>
      <c r="E25168">
        <v>0</v>
      </c>
      <c r="F25168">
        <v>0</v>
      </c>
      <c r="G25168">
        <v>0</v>
      </c>
      <c r="H25168">
        <v>0</v>
      </c>
      <c r="I25168">
        <v>0</v>
      </c>
      <c r="J25168">
        <v>0</v>
      </c>
      <c r="K25168">
        <v>0</v>
      </c>
      <c r="L25168">
        <v>40</v>
      </c>
      <c r="M25168">
        <v>0</v>
      </c>
      <c r="N25168">
        <v>1</v>
      </c>
      <c r="O25168">
        <v>0</v>
      </c>
      <c r="P25168">
        <v>0</v>
      </c>
      <c r="Q25168">
        <v>0</v>
      </c>
      <c r="R25168">
        <v>0</v>
      </c>
      <c r="S25168">
        <v>0</v>
      </c>
      <c r="T25168">
        <v>0</v>
      </c>
      <c r="U25168">
        <v>0</v>
      </c>
      <c r="V25168">
        <v>0</v>
      </c>
      <c r="W25168">
        <v>0</v>
      </c>
      <c r="X25168">
        <v>0</v>
      </c>
      <c r="Y25168">
        <v>0</v>
      </c>
      <c r="Z25168">
        <v>82.1</v>
      </c>
      <c r="AA25168">
        <v>1</v>
      </c>
      <c r="AB25168">
        <v>0</v>
      </c>
      <c r="AC25168">
        <f t="shared" si="3529"/>
        <v>-1.8401382008739782</v>
      </c>
      <c r="AD25168">
        <f t="shared" si="3530"/>
        <v>0.15879547891642515</v>
      </c>
      <c r="AE25168">
        <f t="shared" si="3531"/>
        <v>0.13703494862174709</v>
      </c>
      <c r="AF25168">
        <f t="shared" si="3532"/>
        <v>6.4006792118987646E-2</v>
      </c>
      <c r="AG25168">
        <f t="shared" si="3533"/>
        <v>0</v>
      </c>
      <c r="AH25168">
        <f t="shared" si="3534"/>
        <v>0</v>
      </c>
      <c r="AI25168">
        <f t="shared" si="3535"/>
        <v>0</v>
      </c>
      <c r="AJ25168">
        <f t="shared" si="3536"/>
        <v>0</v>
      </c>
      <c r="AK25168">
        <f t="shared" si="3537"/>
        <v>1</v>
      </c>
    </row>
    <row r="25169" spans="1:37" x14ac:dyDescent="0.35">
      <c r="A25169">
        <v>1</v>
      </c>
      <c r="B25169">
        <v>2</v>
      </c>
      <c r="C25169">
        <v>0</v>
      </c>
      <c r="D25169">
        <v>2</v>
      </c>
      <c r="E25169">
        <v>0</v>
      </c>
      <c r="F25169">
        <v>0</v>
      </c>
      <c r="G25169">
        <v>0</v>
      </c>
      <c r="H25169">
        <v>0</v>
      </c>
      <c r="I25169">
        <v>0</v>
      </c>
      <c r="J25169">
        <v>0</v>
      </c>
      <c r="K25169">
        <v>0</v>
      </c>
      <c r="L25169">
        <v>4</v>
      </c>
      <c r="M25169">
        <v>0</v>
      </c>
      <c r="N25169">
        <v>0</v>
      </c>
      <c r="O25169">
        <v>0</v>
      </c>
      <c r="P25169">
        <v>0</v>
      </c>
      <c r="Q25169">
        <v>0</v>
      </c>
      <c r="R25169">
        <v>0</v>
      </c>
      <c r="S25169">
        <v>0</v>
      </c>
      <c r="T25169">
        <v>0</v>
      </c>
      <c r="U25169">
        <v>0</v>
      </c>
      <c r="V25169">
        <v>0</v>
      </c>
      <c r="W25169">
        <v>1</v>
      </c>
      <c r="X25169">
        <v>0</v>
      </c>
      <c r="Y25169">
        <v>0</v>
      </c>
      <c r="Z25169">
        <v>0</v>
      </c>
      <c r="AA25169">
        <v>1</v>
      </c>
      <c r="AB25169">
        <v>0</v>
      </c>
      <c r="AC25169">
        <f t="shared" ref="AC25169:AC25232" si="3538">SUMPRODUCT($A$14:$AA$14,A25169:AA25169)</f>
        <v>-6.0637579492250522</v>
      </c>
      <c r="AD25169">
        <f t="shared" ref="AD25169:AD25232" si="3539">EXP(AC25169)</f>
        <v>2.3256447903118567E-3</v>
      </c>
      <c r="AE25169">
        <f t="shared" ref="AE25169:AE25232" si="3540">AD25169/(AD25169+1)</f>
        <v>2.3202487159733253E-3</v>
      </c>
      <c r="AF25169">
        <f t="shared" ref="AF25169:AF25232" si="3541">-AB25169*LOG(AE25169)-(1-AB25169)*LOG(1-AE25169)</f>
        <v>1.0088420493472988E-3</v>
      </c>
      <c r="AG25169">
        <f t="shared" ref="AG25169:AG25232" si="3542">IF(AE25169&gt;$AG$14,1,0)</f>
        <v>0</v>
      </c>
      <c r="AH25169">
        <f t="shared" ref="AH25169:AH25232" si="3543">IF(AND(AB25169=1,AG25169=1),1,0)</f>
        <v>0</v>
      </c>
      <c r="AI25169">
        <f t="shared" ref="AI25169:AI25232" si="3544">IF(AND(AB25169=0,AG25169=1),1,0)</f>
        <v>0</v>
      </c>
      <c r="AJ25169">
        <f t="shared" ref="AJ25169:AJ25232" si="3545">IF(AND(AB25169=1,AG25169=0),1,0)</f>
        <v>0</v>
      </c>
      <c r="AK25169">
        <f t="shared" ref="AK25169:AK25232" si="3546">IF(AND(AB25169=0,AG25169=0),1,0)</f>
        <v>1</v>
      </c>
    </row>
    <row r="25170" spans="1:37" x14ac:dyDescent="0.35">
      <c r="A25170">
        <v>1</v>
      </c>
      <c r="B25170">
        <v>3</v>
      </c>
      <c r="C25170">
        <v>0</v>
      </c>
      <c r="D25170">
        <v>4</v>
      </c>
      <c r="E25170">
        <v>0</v>
      </c>
      <c r="F25170">
        <v>0</v>
      </c>
      <c r="G25170">
        <v>0</v>
      </c>
      <c r="H25170">
        <v>1</v>
      </c>
      <c r="I25170">
        <v>0</v>
      </c>
      <c r="J25170">
        <v>0</v>
      </c>
      <c r="K25170">
        <v>0</v>
      </c>
      <c r="L25170">
        <v>184</v>
      </c>
      <c r="M25170">
        <v>0</v>
      </c>
      <c r="N25170">
        <v>0</v>
      </c>
      <c r="O25170">
        <v>0</v>
      </c>
      <c r="P25170">
        <v>0</v>
      </c>
      <c r="Q25170">
        <v>0</v>
      </c>
      <c r="R25170">
        <v>0</v>
      </c>
      <c r="S25170">
        <v>0</v>
      </c>
      <c r="T25170">
        <v>0</v>
      </c>
      <c r="U25170">
        <v>1</v>
      </c>
      <c r="V25170">
        <v>0</v>
      </c>
      <c r="W25170">
        <v>0</v>
      </c>
      <c r="X25170">
        <v>0</v>
      </c>
      <c r="Y25170">
        <v>0</v>
      </c>
      <c r="Z25170">
        <v>128.69999999999999</v>
      </c>
      <c r="AA25170">
        <v>2</v>
      </c>
      <c r="AB25170">
        <v>1</v>
      </c>
      <c r="AC25170">
        <f t="shared" si="3538"/>
        <v>-0.42541030533928348</v>
      </c>
      <c r="AD25170">
        <f t="shared" si="3539"/>
        <v>0.65350159492004634</v>
      </c>
      <c r="AE25170">
        <f t="shared" si="3540"/>
        <v>0.3952228391721907</v>
      </c>
      <c r="AF25170">
        <f t="shared" si="3541"/>
        <v>0.40315796631150908</v>
      </c>
      <c r="AG25170">
        <f t="shared" si="3542"/>
        <v>0</v>
      </c>
      <c r="AH25170">
        <f t="shared" si="3543"/>
        <v>0</v>
      </c>
      <c r="AI25170">
        <f t="shared" si="3544"/>
        <v>0</v>
      </c>
      <c r="AJ25170">
        <f t="shared" si="3545"/>
        <v>1</v>
      </c>
      <c r="AK25170">
        <f t="shared" si="3546"/>
        <v>0</v>
      </c>
    </row>
    <row r="25171" spans="1:37" x14ac:dyDescent="0.35">
      <c r="A25171">
        <v>1</v>
      </c>
      <c r="B25171">
        <v>2</v>
      </c>
      <c r="C25171">
        <v>0</v>
      </c>
      <c r="D25171">
        <v>3</v>
      </c>
      <c r="E25171">
        <v>0</v>
      </c>
      <c r="F25171">
        <v>0</v>
      </c>
      <c r="G25171">
        <v>0</v>
      </c>
      <c r="H25171">
        <v>1</v>
      </c>
      <c r="I25171">
        <v>0</v>
      </c>
      <c r="J25171">
        <v>0</v>
      </c>
      <c r="K25171">
        <v>0</v>
      </c>
      <c r="L25171">
        <v>9</v>
      </c>
      <c r="M25171">
        <v>0</v>
      </c>
      <c r="N25171">
        <v>1</v>
      </c>
      <c r="O25171">
        <v>0</v>
      </c>
      <c r="P25171">
        <v>0</v>
      </c>
      <c r="Q25171">
        <v>0</v>
      </c>
      <c r="R25171">
        <v>0</v>
      </c>
      <c r="S25171">
        <v>0</v>
      </c>
      <c r="T25171">
        <v>0</v>
      </c>
      <c r="U25171">
        <v>0</v>
      </c>
      <c r="V25171">
        <v>0</v>
      </c>
      <c r="W25171">
        <v>0</v>
      </c>
      <c r="X25171">
        <v>0</v>
      </c>
      <c r="Y25171">
        <v>0</v>
      </c>
      <c r="Z25171">
        <v>92</v>
      </c>
      <c r="AA25171">
        <v>0</v>
      </c>
      <c r="AB25171">
        <v>1</v>
      </c>
      <c r="AC25171">
        <f t="shared" si="3538"/>
        <v>-0.98508636971203556</v>
      </c>
      <c r="AD25171">
        <f t="shared" si="3539"/>
        <v>0.37340697449100491</v>
      </c>
      <c r="AE25171">
        <f t="shared" si="3540"/>
        <v>0.27188370339344781</v>
      </c>
      <c r="AF25171">
        <f t="shared" si="3541"/>
        <v>0.56561682307968364</v>
      </c>
      <c r="AG25171">
        <f t="shared" si="3542"/>
        <v>0</v>
      </c>
      <c r="AH25171">
        <f t="shared" si="3543"/>
        <v>0</v>
      </c>
      <c r="AI25171">
        <f t="shared" si="3544"/>
        <v>0</v>
      </c>
      <c r="AJ25171">
        <f t="shared" si="3545"/>
        <v>1</v>
      </c>
      <c r="AK25171">
        <f t="shared" si="3546"/>
        <v>0</v>
      </c>
    </row>
    <row r="25172" spans="1:37" x14ac:dyDescent="0.35">
      <c r="A25172">
        <v>1</v>
      </c>
      <c r="B25172">
        <v>2</v>
      </c>
      <c r="C25172">
        <v>0</v>
      </c>
      <c r="D25172">
        <v>3</v>
      </c>
      <c r="E25172">
        <v>0</v>
      </c>
      <c r="F25172">
        <v>0</v>
      </c>
      <c r="G25172">
        <v>0</v>
      </c>
      <c r="H25172">
        <v>0</v>
      </c>
      <c r="I25172">
        <v>0</v>
      </c>
      <c r="J25172">
        <v>0</v>
      </c>
      <c r="K25172">
        <v>0</v>
      </c>
      <c r="L25172">
        <v>124</v>
      </c>
      <c r="M25172">
        <v>0</v>
      </c>
      <c r="N25172">
        <v>0</v>
      </c>
      <c r="O25172">
        <v>0</v>
      </c>
      <c r="P25172">
        <v>0</v>
      </c>
      <c r="Q25172">
        <v>0</v>
      </c>
      <c r="R25172">
        <v>0</v>
      </c>
      <c r="S25172">
        <v>1</v>
      </c>
      <c r="T25172">
        <v>0</v>
      </c>
      <c r="U25172">
        <v>0</v>
      </c>
      <c r="V25172">
        <v>0</v>
      </c>
      <c r="W25172">
        <v>0</v>
      </c>
      <c r="X25172">
        <v>0</v>
      </c>
      <c r="Y25172">
        <v>0</v>
      </c>
      <c r="Z25172">
        <v>94.5</v>
      </c>
      <c r="AA25172">
        <v>0</v>
      </c>
      <c r="AB25172">
        <v>1</v>
      </c>
      <c r="AC25172">
        <f t="shared" si="3538"/>
        <v>0.13041639269913397</v>
      </c>
      <c r="AD25172">
        <f t="shared" si="3539"/>
        <v>1.1393026818893817</v>
      </c>
      <c r="AE25172">
        <f t="shared" si="3540"/>
        <v>0.5325579645808588</v>
      </c>
      <c r="AF25172">
        <f t="shared" si="3541"/>
        <v>0.27363311591253453</v>
      </c>
      <c r="AG25172">
        <f t="shared" si="3542"/>
        <v>1</v>
      </c>
      <c r="AH25172">
        <f t="shared" si="3543"/>
        <v>1</v>
      </c>
      <c r="AI25172">
        <f t="shared" si="3544"/>
        <v>0</v>
      </c>
      <c r="AJ25172">
        <f t="shared" si="3545"/>
        <v>0</v>
      </c>
      <c r="AK25172">
        <f t="shared" si="3546"/>
        <v>0</v>
      </c>
    </row>
    <row r="25173" spans="1:37" x14ac:dyDescent="0.35">
      <c r="A25173">
        <v>1</v>
      </c>
      <c r="B25173">
        <v>1</v>
      </c>
      <c r="C25173">
        <v>0</v>
      </c>
      <c r="D25173">
        <v>1</v>
      </c>
      <c r="E25173">
        <v>0</v>
      </c>
      <c r="F25173">
        <v>0</v>
      </c>
      <c r="G25173">
        <v>0</v>
      </c>
      <c r="H25173">
        <v>0</v>
      </c>
      <c r="I25173">
        <v>0</v>
      </c>
      <c r="J25173">
        <v>0</v>
      </c>
      <c r="K25173">
        <v>0</v>
      </c>
      <c r="L25173">
        <v>128</v>
      </c>
      <c r="M25173">
        <v>0</v>
      </c>
      <c r="N25173">
        <v>0</v>
      </c>
      <c r="O25173">
        <v>0</v>
      </c>
      <c r="P25173">
        <v>1</v>
      </c>
      <c r="Q25173">
        <v>0</v>
      </c>
      <c r="R25173">
        <v>0</v>
      </c>
      <c r="S25173">
        <v>0</v>
      </c>
      <c r="T25173">
        <v>0</v>
      </c>
      <c r="U25173">
        <v>0</v>
      </c>
      <c r="V25173">
        <v>0</v>
      </c>
      <c r="W25173">
        <v>0</v>
      </c>
      <c r="X25173">
        <v>0</v>
      </c>
      <c r="Y25173">
        <v>0</v>
      </c>
      <c r="Z25173">
        <v>99.9</v>
      </c>
      <c r="AA25173">
        <v>1</v>
      </c>
      <c r="AB25173">
        <v>0</v>
      </c>
      <c r="AC25173">
        <f t="shared" si="3538"/>
        <v>-1.2387529965397523</v>
      </c>
      <c r="AD25173">
        <f t="shared" si="3539"/>
        <v>0.28974530615249594</v>
      </c>
      <c r="AE25173">
        <f t="shared" si="3540"/>
        <v>0.2246531193176812</v>
      </c>
      <c r="AF25173">
        <f t="shared" si="3541"/>
        <v>0.11050395599424735</v>
      </c>
      <c r="AG25173">
        <f t="shared" si="3542"/>
        <v>0</v>
      </c>
      <c r="AH25173">
        <f t="shared" si="3543"/>
        <v>0</v>
      </c>
      <c r="AI25173">
        <f t="shared" si="3544"/>
        <v>0</v>
      </c>
      <c r="AJ25173">
        <f t="shared" si="3545"/>
        <v>0</v>
      </c>
      <c r="AK25173">
        <f t="shared" si="3546"/>
        <v>1</v>
      </c>
    </row>
    <row r="25174" spans="1:37" x14ac:dyDescent="0.35">
      <c r="A25174">
        <v>1</v>
      </c>
      <c r="B25174">
        <v>2</v>
      </c>
      <c r="C25174">
        <v>0</v>
      </c>
      <c r="D25174">
        <v>1</v>
      </c>
      <c r="E25174">
        <v>0</v>
      </c>
      <c r="F25174">
        <v>0</v>
      </c>
      <c r="G25174">
        <v>0</v>
      </c>
      <c r="H25174">
        <v>0</v>
      </c>
      <c r="I25174">
        <v>0</v>
      </c>
      <c r="J25174">
        <v>0</v>
      </c>
      <c r="K25174">
        <v>0</v>
      </c>
      <c r="L25174">
        <v>55</v>
      </c>
      <c r="M25174">
        <v>0</v>
      </c>
      <c r="N25174">
        <v>0</v>
      </c>
      <c r="O25174">
        <v>1</v>
      </c>
      <c r="P25174">
        <v>0</v>
      </c>
      <c r="Q25174">
        <v>0</v>
      </c>
      <c r="R25174">
        <v>0</v>
      </c>
      <c r="S25174">
        <v>0</v>
      </c>
      <c r="T25174">
        <v>0</v>
      </c>
      <c r="U25174">
        <v>0</v>
      </c>
      <c r="V25174">
        <v>0</v>
      </c>
      <c r="W25174">
        <v>0</v>
      </c>
      <c r="X25174">
        <v>0</v>
      </c>
      <c r="Y25174">
        <v>0</v>
      </c>
      <c r="Z25174">
        <v>104</v>
      </c>
      <c r="AA25174">
        <v>0</v>
      </c>
      <c r="AB25174">
        <v>0</v>
      </c>
      <c r="AC25174">
        <f t="shared" si="3538"/>
        <v>-0.43043223996923796</v>
      </c>
      <c r="AD25174">
        <f t="shared" si="3539"/>
        <v>0.65022797945122934</v>
      </c>
      <c r="AE25174">
        <f t="shared" si="3540"/>
        <v>0.39402312137954276</v>
      </c>
      <c r="AF25174">
        <f t="shared" si="3541"/>
        <v>0.21754394626129828</v>
      </c>
      <c r="AG25174">
        <f t="shared" si="3542"/>
        <v>0</v>
      </c>
      <c r="AH25174">
        <f t="shared" si="3543"/>
        <v>0</v>
      </c>
      <c r="AI25174">
        <f t="shared" si="3544"/>
        <v>0</v>
      </c>
      <c r="AJ25174">
        <f t="shared" si="3545"/>
        <v>0</v>
      </c>
      <c r="AK25174">
        <f t="shared" si="3546"/>
        <v>1</v>
      </c>
    </row>
    <row r="25175" spans="1:37" x14ac:dyDescent="0.35">
      <c r="A25175">
        <v>1</v>
      </c>
      <c r="B25175">
        <v>2</v>
      </c>
      <c r="C25175">
        <v>2</v>
      </c>
      <c r="D25175">
        <v>3</v>
      </c>
      <c r="E25175">
        <v>0</v>
      </c>
      <c r="F25175">
        <v>0</v>
      </c>
      <c r="G25175">
        <v>0</v>
      </c>
      <c r="H25175">
        <v>0</v>
      </c>
      <c r="I25175">
        <v>0</v>
      </c>
      <c r="J25175">
        <v>1</v>
      </c>
      <c r="K25175">
        <v>0</v>
      </c>
      <c r="L25175">
        <v>89</v>
      </c>
      <c r="M25175">
        <v>0</v>
      </c>
      <c r="N25175">
        <v>0</v>
      </c>
      <c r="O25175">
        <v>0</v>
      </c>
      <c r="P25175">
        <v>0</v>
      </c>
      <c r="Q25175">
        <v>0</v>
      </c>
      <c r="R25175">
        <v>1</v>
      </c>
      <c r="S25175">
        <v>0</v>
      </c>
      <c r="T25175">
        <v>0</v>
      </c>
      <c r="U25175">
        <v>0</v>
      </c>
      <c r="V25175">
        <v>0</v>
      </c>
      <c r="W25175">
        <v>0</v>
      </c>
      <c r="X25175">
        <v>0</v>
      </c>
      <c r="Y25175">
        <v>0</v>
      </c>
      <c r="Z25175">
        <v>183.3</v>
      </c>
      <c r="AA25175">
        <v>0</v>
      </c>
      <c r="AB25175">
        <v>1</v>
      </c>
      <c r="AC25175">
        <f t="shared" si="3538"/>
        <v>1.2030537200114986</v>
      </c>
      <c r="AD25175">
        <f t="shared" si="3539"/>
        <v>3.3302711263806222</v>
      </c>
      <c r="AE25175">
        <f t="shared" si="3540"/>
        <v>0.76906757779949186</v>
      </c>
      <c r="AF25175">
        <f t="shared" si="3541"/>
        <v>0.11403549716092226</v>
      </c>
      <c r="AG25175">
        <f t="shared" si="3542"/>
        <v>1</v>
      </c>
      <c r="AH25175">
        <f t="shared" si="3543"/>
        <v>1</v>
      </c>
      <c r="AI25175">
        <f t="shared" si="3544"/>
        <v>0</v>
      </c>
      <c r="AJ25175">
        <f t="shared" si="3545"/>
        <v>0</v>
      </c>
      <c r="AK25175">
        <f t="shared" si="3546"/>
        <v>0</v>
      </c>
    </row>
    <row r="25176" spans="1:37" x14ac:dyDescent="0.35">
      <c r="A25176">
        <v>1</v>
      </c>
      <c r="B25176">
        <v>2</v>
      </c>
      <c r="C25176">
        <v>0</v>
      </c>
      <c r="D25176">
        <v>2</v>
      </c>
      <c r="E25176">
        <v>0</v>
      </c>
      <c r="F25176">
        <v>0</v>
      </c>
      <c r="G25176">
        <v>0</v>
      </c>
      <c r="H25176">
        <v>0</v>
      </c>
      <c r="I25176">
        <v>0</v>
      </c>
      <c r="J25176">
        <v>0</v>
      </c>
      <c r="K25176">
        <v>0</v>
      </c>
      <c r="L25176">
        <v>15</v>
      </c>
      <c r="M25176">
        <v>1</v>
      </c>
      <c r="N25176">
        <v>0</v>
      </c>
      <c r="O25176">
        <v>0</v>
      </c>
      <c r="P25176">
        <v>0</v>
      </c>
      <c r="Q25176">
        <v>0</v>
      </c>
      <c r="R25176">
        <v>0</v>
      </c>
      <c r="S25176">
        <v>0</v>
      </c>
      <c r="T25176">
        <v>0</v>
      </c>
      <c r="U25176">
        <v>0</v>
      </c>
      <c r="V25176">
        <v>0</v>
      </c>
      <c r="W25176">
        <v>0</v>
      </c>
      <c r="X25176">
        <v>0</v>
      </c>
      <c r="Y25176">
        <v>0</v>
      </c>
      <c r="Z25176">
        <v>79</v>
      </c>
      <c r="AA25176">
        <v>0</v>
      </c>
      <c r="AB25176">
        <v>1</v>
      </c>
      <c r="AC25176">
        <f t="shared" si="3538"/>
        <v>-0.96965225117476006</v>
      </c>
      <c r="AD25176">
        <f t="shared" si="3539"/>
        <v>0.3792148867083377</v>
      </c>
      <c r="AE25176">
        <f t="shared" si="3540"/>
        <v>0.27494982135334955</v>
      </c>
      <c r="AF25176">
        <f t="shared" si="3541"/>
        <v>0.56074655816169727</v>
      </c>
      <c r="AG25176">
        <f t="shared" si="3542"/>
        <v>0</v>
      </c>
      <c r="AH25176">
        <f t="shared" si="3543"/>
        <v>0</v>
      </c>
      <c r="AI25176">
        <f t="shared" si="3544"/>
        <v>0</v>
      </c>
      <c r="AJ25176">
        <f t="shared" si="3545"/>
        <v>1</v>
      </c>
      <c r="AK25176">
        <f t="shared" si="3546"/>
        <v>0</v>
      </c>
    </row>
    <row r="25177" spans="1:37" x14ac:dyDescent="0.35">
      <c r="A25177">
        <v>1</v>
      </c>
      <c r="B25177">
        <v>2</v>
      </c>
      <c r="C25177">
        <v>0</v>
      </c>
      <c r="D25177">
        <v>4</v>
      </c>
      <c r="E25177">
        <v>0</v>
      </c>
      <c r="F25177">
        <v>0</v>
      </c>
      <c r="G25177">
        <v>0</v>
      </c>
      <c r="H25177">
        <v>0</v>
      </c>
      <c r="I25177">
        <v>0</v>
      </c>
      <c r="J25177">
        <v>0</v>
      </c>
      <c r="K25177">
        <v>0</v>
      </c>
      <c r="L25177">
        <v>32</v>
      </c>
      <c r="M25177">
        <v>1</v>
      </c>
      <c r="N25177">
        <v>0</v>
      </c>
      <c r="O25177">
        <v>0</v>
      </c>
      <c r="P25177">
        <v>0</v>
      </c>
      <c r="Q25177">
        <v>0</v>
      </c>
      <c r="R25177">
        <v>0</v>
      </c>
      <c r="S25177">
        <v>0</v>
      </c>
      <c r="T25177">
        <v>0</v>
      </c>
      <c r="U25177">
        <v>0</v>
      </c>
      <c r="V25177">
        <v>0</v>
      </c>
      <c r="W25177">
        <v>0</v>
      </c>
      <c r="X25177">
        <v>0</v>
      </c>
      <c r="Y25177">
        <v>0</v>
      </c>
      <c r="Z25177">
        <v>86.15</v>
      </c>
      <c r="AA25177">
        <v>1</v>
      </c>
      <c r="AB25177">
        <v>0</v>
      </c>
      <c r="AC25177">
        <f t="shared" si="3538"/>
        <v>-1.4955760653026242</v>
      </c>
      <c r="AD25177">
        <f t="shared" si="3539"/>
        <v>0.22411946009163233</v>
      </c>
      <c r="AE25177">
        <f t="shared" si="3540"/>
        <v>0.1830862651875951</v>
      </c>
      <c r="AF25177">
        <f t="shared" si="3541"/>
        <v>8.7823802063652937E-2</v>
      </c>
      <c r="AG25177">
        <f t="shared" si="3542"/>
        <v>0</v>
      </c>
      <c r="AH25177">
        <f t="shared" si="3543"/>
        <v>0</v>
      </c>
      <c r="AI25177">
        <f t="shared" si="3544"/>
        <v>0</v>
      </c>
      <c r="AJ25177">
        <f t="shared" si="3545"/>
        <v>0</v>
      </c>
      <c r="AK25177">
        <f t="shared" si="3546"/>
        <v>1</v>
      </c>
    </row>
    <row r="25178" spans="1:37" x14ac:dyDescent="0.35">
      <c r="A25178">
        <v>1</v>
      </c>
      <c r="B25178">
        <v>2</v>
      </c>
      <c r="C25178">
        <v>0</v>
      </c>
      <c r="D25178">
        <v>9</v>
      </c>
      <c r="E25178">
        <v>0</v>
      </c>
      <c r="F25178">
        <v>0</v>
      </c>
      <c r="G25178">
        <v>0</v>
      </c>
      <c r="H25178">
        <v>1</v>
      </c>
      <c r="I25178">
        <v>0</v>
      </c>
      <c r="J25178">
        <v>0</v>
      </c>
      <c r="K25178">
        <v>0</v>
      </c>
      <c r="L25178">
        <v>57</v>
      </c>
      <c r="M25178">
        <v>0</v>
      </c>
      <c r="N25178">
        <v>0</v>
      </c>
      <c r="O25178">
        <v>1</v>
      </c>
      <c r="P25178">
        <v>0</v>
      </c>
      <c r="Q25178">
        <v>0</v>
      </c>
      <c r="R25178">
        <v>0</v>
      </c>
      <c r="S25178">
        <v>0</v>
      </c>
      <c r="T25178">
        <v>0</v>
      </c>
      <c r="U25178">
        <v>0</v>
      </c>
      <c r="V25178">
        <v>0</v>
      </c>
      <c r="W25178">
        <v>0</v>
      </c>
      <c r="X25178">
        <v>0</v>
      </c>
      <c r="Y25178">
        <v>0</v>
      </c>
      <c r="Z25178">
        <v>114.66</v>
      </c>
      <c r="AA25178">
        <v>1</v>
      </c>
      <c r="AB25178">
        <v>0</v>
      </c>
      <c r="AC25178">
        <f t="shared" si="3538"/>
        <v>-0.54726849189304172</v>
      </c>
      <c r="AD25178">
        <f t="shared" si="3539"/>
        <v>0.5785279077765646</v>
      </c>
      <c r="AE25178">
        <f t="shared" si="3540"/>
        <v>0.36649837163249782</v>
      </c>
      <c r="AF25178">
        <f t="shared" si="3541"/>
        <v>0.19825226445834288</v>
      </c>
      <c r="AG25178">
        <f t="shared" si="3542"/>
        <v>0</v>
      </c>
      <c r="AH25178">
        <f t="shared" si="3543"/>
        <v>0</v>
      </c>
      <c r="AI25178">
        <f t="shared" si="3544"/>
        <v>0</v>
      </c>
      <c r="AJ25178">
        <f t="shared" si="3545"/>
        <v>0</v>
      </c>
      <c r="AK25178">
        <f t="shared" si="3546"/>
        <v>1</v>
      </c>
    </row>
    <row r="25179" spans="1:37" x14ac:dyDescent="0.35">
      <c r="A25179">
        <v>1</v>
      </c>
      <c r="B25179">
        <v>1</v>
      </c>
      <c r="C25179">
        <v>0</v>
      </c>
      <c r="D25179">
        <v>1</v>
      </c>
      <c r="E25179">
        <v>0</v>
      </c>
      <c r="F25179">
        <v>0</v>
      </c>
      <c r="G25179">
        <v>0</v>
      </c>
      <c r="H25179">
        <v>0</v>
      </c>
      <c r="I25179">
        <v>0</v>
      </c>
      <c r="J25179">
        <v>0</v>
      </c>
      <c r="K25179">
        <v>0</v>
      </c>
      <c r="L25179">
        <v>0</v>
      </c>
      <c r="M25179">
        <v>0</v>
      </c>
      <c r="N25179">
        <v>0</v>
      </c>
      <c r="O25179">
        <v>0</v>
      </c>
      <c r="P25179">
        <v>0</v>
      </c>
      <c r="Q25179">
        <v>0</v>
      </c>
      <c r="R25179">
        <v>0</v>
      </c>
      <c r="S25179">
        <v>0</v>
      </c>
      <c r="T25179">
        <v>0</v>
      </c>
      <c r="U25179">
        <v>1</v>
      </c>
      <c r="V25179">
        <v>0</v>
      </c>
      <c r="W25179">
        <v>0</v>
      </c>
      <c r="X25179">
        <v>0</v>
      </c>
      <c r="Y25179">
        <v>0</v>
      </c>
      <c r="Z25179">
        <v>130</v>
      </c>
      <c r="AA25179">
        <v>0</v>
      </c>
      <c r="AB25179">
        <v>0</v>
      </c>
      <c r="AC25179">
        <f t="shared" si="3538"/>
        <v>-1.2012602500116274</v>
      </c>
      <c r="AD25179">
        <f t="shared" si="3539"/>
        <v>0.30081487098554799</v>
      </c>
      <c r="AE25179">
        <f t="shared" si="3540"/>
        <v>0.23125110090234355</v>
      </c>
      <c r="AF25179">
        <f t="shared" si="3541"/>
        <v>0.11421549315624104</v>
      </c>
      <c r="AG25179">
        <f t="shared" si="3542"/>
        <v>0</v>
      </c>
      <c r="AH25179">
        <f t="shared" si="3543"/>
        <v>0</v>
      </c>
      <c r="AI25179">
        <f t="shared" si="3544"/>
        <v>0</v>
      </c>
      <c r="AJ25179">
        <f t="shared" si="3545"/>
        <v>0</v>
      </c>
      <c r="AK25179">
        <f t="shared" si="3546"/>
        <v>1</v>
      </c>
    </row>
    <row r="25180" spans="1:37" x14ac:dyDescent="0.35">
      <c r="A25180">
        <v>1</v>
      </c>
      <c r="B25180">
        <v>2</v>
      </c>
      <c r="C25180">
        <v>0</v>
      </c>
      <c r="D25180">
        <v>3</v>
      </c>
      <c r="E25180">
        <v>0</v>
      </c>
      <c r="F25180">
        <v>0</v>
      </c>
      <c r="G25180">
        <v>0</v>
      </c>
      <c r="H25180">
        <v>0</v>
      </c>
      <c r="I25180">
        <v>0</v>
      </c>
      <c r="J25180">
        <v>0</v>
      </c>
      <c r="K25180">
        <v>0</v>
      </c>
      <c r="L25180">
        <v>57</v>
      </c>
      <c r="M25180">
        <v>0</v>
      </c>
      <c r="N25180">
        <v>0</v>
      </c>
      <c r="O25180">
        <v>0</v>
      </c>
      <c r="P25180">
        <v>0</v>
      </c>
      <c r="Q25180">
        <v>1</v>
      </c>
      <c r="R25180">
        <v>0</v>
      </c>
      <c r="S25180">
        <v>0</v>
      </c>
      <c r="T25180">
        <v>0</v>
      </c>
      <c r="U25180">
        <v>0</v>
      </c>
      <c r="V25180">
        <v>0</v>
      </c>
      <c r="W25180">
        <v>0</v>
      </c>
      <c r="X25180">
        <v>0</v>
      </c>
      <c r="Y25180">
        <v>0</v>
      </c>
      <c r="Z25180">
        <v>90.67</v>
      </c>
      <c r="AA25180">
        <v>1</v>
      </c>
      <c r="AB25180">
        <v>0</v>
      </c>
      <c r="AC25180">
        <f t="shared" si="3538"/>
        <v>-2.1239828534696912</v>
      </c>
      <c r="AD25180">
        <f t="shared" si="3539"/>
        <v>0.11955451089885101</v>
      </c>
      <c r="AE25180">
        <f t="shared" si="3540"/>
        <v>0.10678757464240388</v>
      </c>
      <c r="AF25180">
        <f t="shared" si="3541"/>
        <v>4.9045244146607089E-2</v>
      </c>
      <c r="AG25180">
        <f t="shared" si="3542"/>
        <v>0</v>
      </c>
      <c r="AH25180">
        <f t="shared" si="3543"/>
        <v>0</v>
      </c>
      <c r="AI25180">
        <f t="shared" si="3544"/>
        <v>0</v>
      </c>
      <c r="AJ25180">
        <f t="shared" si="3545"/>
        <v>0</v>
      </c>
      <c r="AK25180">
        <f t="shared" si="3546"/>
        <v>1</v>
      </c>
    </row>
    <row r="25181" spans="1:37" x14ac:dyDescent="0.35">
      <c r="A25181">
        <v>1</v>
      </c>
      <c r="B25181">
        <v>2</v>
      </c>
      <c r="C25181">
        <v>0</v>
      </c>
      <c r="D25181">
        <v>4</v>
      </c>
      <c r="E25181">
        <v>0</v>
      </c>
      <c r="F25181">
        <v>0</v>
      </c>
      <c r="G25181">
        <v>0</v>
      </c>
      <c r="H25181">
        <v>0</v>
      </c>
      <c r="I25181">
        <v>0</v>
      </c>
      <c r="J25181">
        <v>0</v>
      </c>
      <c r="K25181">
        <v>0</v>
      </c>
      <c r="L25181">
        <v>104</v>
      </c>
      <c r="M25181">
        <v>0</v>
      </c>
      <c r="N25181">
        <v>0</v>
      </c>
      <c r="O25181">
        <v>0</v>
      </c>
      <c r="P25181">
        <v>0</v>
      </c>
      <c r="Q25181">
        <v>0</v>
      </c>
      <c r="R25181">
        <v>0</v>
      </c>
      <c r="S25181">
        <v>0</v>
      </c>
      <c r="T25181">
        <v>0</v>
      </c>
      <c r="U25181">
        <v>1</v>
      </c>
      <c r="V25181">
        <v>0</v>
      </c>
      <c r="W25181">
        <v>0</v>
      </c>
      <c r="X25181">
        <v>0</v>
      </c>
      <c r="Y25181">
        <v>0</v>
      </c>
      <c r="Z25181">
        <v>91.48</v>
      </c>
      <c r="AA25181">
        <v>1</v>
      </c>
      <c r="AB25181">
        <v>0</v>
      </c>
      <c r="AC25181">
        <f t="shared" si="3538"/>
        <v>-1.3213333576605155</v>
      </c>
      <c r="AD25181">
        <f t="shared" si="3539"/>
        <v>0.26677935242134121</v>
      </c>
      <c r="AE25181">
        <f t="shared" si="3540"/>
        <v>0.21059654304549183</v>
      </c>
      <c r="AF25181">
        <f t="shared" si="3541"/>
        <v>0.10270097607455494</v>
      </c>
      <c r="AG25181">
        <f t="shared" si="3542"/>
        <v>0</v>
      </c>
      <c r="AH25181">
        <f t="shared" si="3543"/>
        <v>0</v>
      </c>
      <c r="AI25181">
        <f t="shared" si="3544"/>
        <v>0</v>
      </c>
      <c r="AJ25181">
        <f t="shared" si="3545"/>
        <v>0</v>
      </c>
      <c r="AK25181">
        <f t="shared" si="3546"/>
        <v>1</v>
      </c>
    </row>
    <row r="25182" spans="1:37" x14ac:dyDescent="0.35">
      <c r="A25182">
        <v>1</v>
      </c>
      <c r="B25182">
        <v>1</v>
      </c>
      <c r="C25182">
        <v>0</v>
      </c>
      <c r="D25182">
        <v>6</v>
      </c>
      <c r="E25182">
        <v>0</v>
      </c>
      <c r="F25182">
        <v>0</v>
      </c>
      <c r="G25182">
        <v>0</v>
      </c>
      <c r="H25182">
        <v>0</v>
      </c>
      <c r="I25182">
        <v>0</v>
      </c>
      <c r="J25182">
        <v>0</v>
      </c>
      <c r="K25182">
        <v>0</v>
      </c>
      <c r="L25182">
        <v>245</v>
      </c>
      <c r="M25182">
        <v>0</v>
      </c>
      <c r="N25182">
        <v>0</v>
      </c>
      <c r="O25182">
        <v>0</v>
      </c>
      <c r="P25182">
        <v>0</v>
      </c>
      <c r="Q25182">
        <v>0</v>
      </c>
      <c r="R25182">
        <v>1</v>
      </c>
      <c r="S25182">
        <v>0</v>
      </c>
      <c r="T25182">
        <v>0</v>
      </c>
      <c r="U25182">
        <v>0</v>
      </c>
      <c r="V25182">
        <v>0</v>
      </c>
      <c r="W25182">
        <v>0</v>
      </c>
      <c r="X25182">
        <v>0</v>
      </c>
      <c r="Y25182">
        <v>0</v>
      </c>
      <c r="Z25182">
        <v>110</v>
      </c>
      <c r="AA25182">
        <v>0</v>
      </c>
      <c r="AB25182">
        <v>1</v>
      </c>
      <c r="AC25182">
        <f t="shared" si="3538"/>
        <v>2.3565994328056141</v>
      </c>
      <c r="AD25182">
        <f t="shared" si="3539"/>
        <v>10.554997377139086</v>
      </c>
      <c r="AE25182">
        <f t="shared" si="3540"/>
        <v>0.91345735811429574</v>
      </c>
      <c r="AF25182">
        <f t="shared" si="3541"/>
        <v>3.9311721511122007E-2</v>
      </c>
      <c r="AG25182">
        <f t="shared" si="3542"/>
        <v>1</v>
      </c>
      <c r="AH25182">
        <f t="shared" si="3543"/>
        <v>1</v>
      </c>
      <c r="AI25182">
        <f t="shared" si="3544"/>
        <v>0</v>
      </c>
      <c r="AJ25182">
        <f t="shared" si="3545"/>
        <v>0</v>
      </c>
      <c r="AK25182">
        <f t="shared" si="3546"/>
        <v>0</v>
      </c>
    </row>
    <row r="25183" spans="1:37" x14ac:dyDescent="0.35">
      <c r="A25183">
        <v>1</v>
      </c>
      <c r="B25183">
        <v>2</v>
      </c>
      <c r="C25183">
        <v>0</v>
      </c>
      <c r="D25183">
        <v>1</v>
      </c>
      <c r="E25183">
        <v>0</v>
      </c>
      <c r="F25183">
        <v>0</v>
      </c>
      <c r="G25183">
        <v>0</v>
      </c>
      <c r="H25183">
        <v>1</v>
      </c>
      <c r="I25183">
        <v>0</v>
      </c>
      <c r="J25183">
        <v>0</v>
      </c>
      <c r="K25183">
        <v>0</v>
      </c>
      <c r="L25183">
        <v>3</v>
      </c>
      <c r="M25183">
        <v>0</v>
      </c>
      <c r="N25183">
        <v>0</v>
      </c>
      <c r="O25183">
        <v>0</v>
      </c>
      <c r="P25183">
        <v>1</v>
      </c>
      <c r="Q25183">
        <v>0</v>
      </c>
      <c r="R25183">
        <v>0</v>
      </c>
      <c r="S25183">
        <v>0</v>
      </c>
      <c r="T25183">
        <v>0</v>
      </c>
      <c r="U25183">
        <v>0</v>
      </c>
      <c r="V25183">
        <v>0</v>
      </c>
      <c r="W25183">
        <v>0</v>
      </c>
      <c r="X25183">
        <v>0</v>
      </c>
      <c r="Y25183">
        <v>0</v>
      </c>
      <c r="Z25183">
        <v>156</v>
      </c>
      <c r="AA25183">
        <v>0</v>
      </c>
      <c r="AB25183">
        <v>1</v>
      </c>
      <c r="AC25183">
        <f t="shared" si="3538"/>
        <v>-0.44970813874246307</v>
      </c>
      <c r="AD25183">
        <f t="shared" si="3539"/>
        <v>0.6378142777361262</v>
      </c>
      <c r="AE25183">
        <f t="shared" si="3540"/>
        <v>0.38943016092016669</v>
      </c>
      <c r="AF25183">
        <f t="shared" si="3541"/>
        <v>0.40957041590293131</v>
      </c>
      <c r="AG25183">
        <f t="shared" si="3542"/>
        <v>0</v>
      </c>
      <c r="AH25183">
        <f t="shared" si="3543"/>
        <v>0</v>
      </c>
      <c r="AI25183">
        <f t="shared" si="3544"/>
        <v>0</v>
      </c>
      <c r="AJ25183">
        <f t="shared" si="3545"/>
        <v>1</v>
      </c>
      <c r="AK25183">
        <f t="shared" si="3546"/>
        <v>0</v>
      </c>
    </row>
    <row r="25184" spans="1:37" x14ac:dyDescent="0.35">
      <c r="A25184">
        <v>1</v>
      </c>
      <c r="B25184">
        <v>2</v>
      </c>
      <c r="C25184">
        <v>0</v>
      </c>
      <c r="D25184">
        <v>11</v>
      </c>
      <c r="E25184">
        <v>0</v>
      </c>
      <c r="F25184">
        <v>0</v>
      </c>
      <c r="G25184">
        <v>0</v>
      </c>
      <c r="H25184">
        <v>1</v>
      </c>
      <c r="I25184">
        <v>0</v>
      </c>
      <c r="J25184">
        <v>0</v>
      </c>
      <c r="K25184">
        <v>0</v>
      </c>
      <c r="L25184">
        <v>55</v>
      </c>
      <c r="M25184">
        <v>0</v>
      </c>
      <c r="N25184">
        <v>0</v>
      </c>
      <c r="O25184">
        <v>0</v>
      </c>
      <c r="P25184">
        <v>0</v>
      </c>
      <c r="Q25184">
        <v>0</v>
      </c>
      <c r="R25184">
        <v>0</v>
      </c>
      <c r="S25184">
        <v>1</v>
      </c>
      <c r="T25184">
        <v>0</v>
      </c>
      <c r="U25184">
        <v>0</v>
      </c>
      <c r="V25184">
        <v>0</v>
      </c>
      <c r="W25184">
        <v>0</v>
      </c>
      <c r="X25184">
        <v>0</v>
      </c>
      <c r="Y25184">
        <v>0</v>
      </c>
      <c r="Z25184">
        <v>126</v>
      </c>
      <c r="AA25184">
        <v>0</v>
      </c>
      <c r="AB25184">
        <v>0</v>
      </c>
      <c r="AC25184">
        <f t="shared" si="3538"/>
        <v>0.64023883403208259</v>
      </c>
      <c r="AD25184">
        <f t="shared" si="3539"/>
        <v>1.8969338775736715</v>
      </c>
      <c r="AE25184">
        <f t="shared" si="3540"/>
        <v>0.65480744736999297</v>
      </c>
      <c r="AF25184">
        <f t="shared" si="3541"/>
        <v>0.46193858255874637</v>
      </c>
      <c r="AG25184">
        <f t="shared" si="3542"/>
        <v>1</v>
      </c>
      <c r="AH25184">
        <f t="shared" si="3543"/>
        <v>0</v>
      </c>
      <c r="AI25184">
        <f t="shared" si="3544"/>
        <v>1</v>
      </c>
      <c r="AJ25184">
        <f t="shared" si="3545"/>
        <v>0</v>
      </c>
      <c r="AK25184">
        <f t="shared" si="3546"/>
        <v>0</v>
      </c>
    </row>
    <row r="25185" spans="1:37" x14ac:dyDescent="0.35">
      <c r="A25185">
        <v>1</v>
      </c>
      <c r="B25185">
        <v>2</v>
      </c>
      <c r="C25185">
        <v>0</v>
      </c>
      <c r="D25185">
        <v>4</v>
      </c>
      <c r="E25185">
        <v>0</v>
      </c>
      <c r="F25185">
        <v>0</v>
      </c>
      <c r="G25185">
        <v>0</v>
      </c>
      <c r="H25185">
        <v>0</v>
      </c>
      <c r="I25185">
        <v>0</v>
      </c>
      <c r="J25185">
        <v>0</v>
      </c>
      <c r="K25185">
        <v>0</v>
      </c>
      <c r="L25185">
        <v>148</v>
      </c>
      <c r="M25185">
        <v>0</v>
      </c>
      <c r="N25185">
        <v>0</v>
      </c>
      <c r="O25185">
        <v>1</v>
      </c>
      <c r="P25185">
        <v>0</v>
      </c>
      <c r="Q25185">
        <v>0</v>
      </c>
      <c r="R25185">
        <v>0</v>
      </c>
      <c r="S25185">
        <v>0</v>
      </c>
      <c r="T25185">
        <v>0</v>
      </c>
      <c r="U25185">
        <v>0</v>
      </c>
      <c r="V25185">
        <v>0</v>
      </c>
      <c r="W25185">
        <v>0</v>
      </c>
      <c r="X25185">
        <v>0</v>
      </c>
      <c r="Y25185">
        <v>0</v>
      </c>
      <c r="Z25185">
        <v>80.75</v>
      </c>
      <c r="AA25185">
        <v>1</v>
      </c>
      <c r="AB25185">
        <v>0</v>
      </c>
      <c r="AC25185">
        <f t="shared" si="3538"/>
        <v>-0.51690988408739424</v>
      </c>
      <c r="AD25185">
        <f t="shared" si="3539"/>
        <v>0.59636052678562157</v>
      </c>
      <c r="AE25185">
        <f t="shared" si="3540"/>
        <v>0.37357508957355223</v>
      </c>
      <c r="AF25185">
        <f t="shared" si="3541"/>
        <v>0.20313098044302219</v>
      </c>
      <c r="AG25185">
        <f t="shared" si="3542"/>
        <v>0</v>
      </c>
      <c r="AH25185">
        <f t="shared" si="3543"/>
        <v>0</v>
      </c>
      <c r="AI25185">
        <f t="shared" si="3544"/>
        <v>0</v>
      </c>
      <c r="AJ25185">
        <f t="shared" si="3545"/>
        <v>0</v>
      </c>
      <c r="AK25185">
        <f t="shared" si="3546"/>
        <v>1</v>
      </c>
    </row>
    <row r="25186" spans="1:37" x14ac:dyDescent="0.35">
      <c r="A25186">
        <v>1</v>
      </c>
      <c r="B25186">
        <v>3</v>
      </c>
      <c r="C25186">
        <v>0</v>
      </c>
      <c r="D25186">
        <v>4</v>
      </c>
      <c r="E25186">
        <v>0</v>
      </c>
      <c r="F25186">
        <v>0</v>
      </c>
      <c r="G25186">
        <v>0</v>
      </c>
      <c r="H25186">
        <v>1</v>
      </c>
      <c r="I25186">
        <v>0</v>
      </c>
      <c r="J25186">
        <v>0</v>
      </c>
      <c r="K25186">
        <v>0</v>
      </c>
      <c r="L25186">
        <v>44</v>
      </c>
      <c r="M25186">
        <v>0</v>
      </c>
      <c r="N25186">
        <v>0</v>
      </c>
      <c r="O25186">
        <v>0</v>
      </c>
      <c r="P25186">
        <v>0</v>
      </c>
      <c r="Q25186">
        <v>0</v>
      </c>
      <c r="R25186">
        <v>0</v>
      </c>
      <c r="S25186">
        <v>1</v>
      </c>
      <c r="T25186">
        <v>0</v>
      </c>
      <c r="U25186">
        <v>0</v>
      </c>
      <c r="V25186">
        <v>0</v>
      </c>
      <c r="W25186">
        <v>0</v>
      </c>
      <c r="X25186">
        <v>0</v>
      </c>
      <c r="Y25186">
        <v>0</v>
      </c>
      <c r="Z25186">
        <v>168.3</v>
      </c>
      <c r="AA25186">
        <v>2</v>
      </c>
      <c r="AB25186">
        <v>0</v>
      </c>
      <c r="AC25186">
        <f t="shared" si="3538"/>
        <v>-1.3203078064773597</v>
      </c>
      <c r="AD25186">
        <f t="shared" si="3539"/>
        <v>0.26705308864311961</v>
      </c>
      <c r="AE25186">
        <f t="shared" si="3540"/>
        <v>0.21076708705955274</v>
      </c>
      <c r="AF25186">
        <f t="shared" si="3541"/>
        <v>0.10279481190138486</v>
      </c>
      <c r="AG25186">
        <f t="shared" si="3542"/>
        <v>0</v>
      </c>
      <c r="AH25186">
        <f t="shared" si="3543"/>
        <v>0</v>
      </c>
      <c r="AI25186">
        <f t="shared" si="3544"/>
        <v>0</v>
      </c>
      <c r="AJ25186">
        <f t="shared" si="3545"/>
        <v>0</v>
      </c>
      <c r="AK25186">
        <f t="shared" si="3546"/>
        <v>1</v>
      </c>
    </row>
    <row r="25187" spans="1:37" x14ac:dyDescent="0.35">
      <c r="A25187">
        <v>1</v>
      </c>
      <c r="B25187">
        <v>3</v>
      </c>
      <c r="C25187">
        <v>0</v>
      </c>
      <c r="D25187">
        <v>6</v>
      </c>
      <c r="E25187">
        <v>0</v>
      </c>
      <c r="F25187">
        <v>0</v>
      </c>
      <c r="G25187">
        <v>0</v>
      </c>
      <c r="H25187">
        <v>1</v>
      </c>
      <c r="I25187">
        <v>0</v>
      </c>
      <c r="J25187">
        <v>0</v>
      </c>
      <c r="K25187">
        <v>0</v>
      </c>
      <c r="L25187">
        <v>288</v>
      </c>
      <c r="M25187">
        <v>0</v>
      </c>
      <c r="N25187">
        <v>0</v>
      </c>
      <c r="O25187">
        <v>0</v>
      </c>
      <c r="P25187">
        <v>0</v>
      </c>
      <c r="Q25187">
        <v>0</v>
      </c>
      <c r="R25187">
        <v>0</v>
      </c>
      <c r="S25187">
        <v>0</v>
      </c>
      <c r="T25187">
        <v>0</v>
      </c>
      <c r="U25187">
        <v>0</v>
      </c>
      <c r="V25187">
        <v>0</v>
      </c>
      <c r="W25187">
        <v>1</v>
      </c>
      <c r="X25187">
        <v>0</v>
      </c>
      <c r="Y25187">
        <v>0</v>
      </c>
      <c r="Z25187">
        <v>107.38</v>
      </c>
      <c r="AA25187">
        <v>0</v>
      </c>
      <c r="AB25187">
        <v>0</v>
      </c>
      <c r="AC25187">
        <f t="shared" si="3538"/>
        <v>1.7801265758481915</v>
      </c>
      <c r="AD25187">
        <f t="shared" si="3539"/>
        <v>5.9306070427014221</v>
      </c>
      <c r="AE25187">
        <f t="shared" si="3540"/>
        <v>0.85571249475858058</v>
      </c>
      <c r="AF25187">
        <f t="shared" si="3541"/>
        <v>0.84077127555689146</v>
      </c>
      <c r="AG25187">
        <f t="shared" si="3542"/>
        <v>1</v>
      </c>
      <c r="AH25187">
        <f t="shared" si="3543"/>
        <v>0</v>
      </c>
      <c r="AI25187">
        <f t="shared" si="3544"/>
        <v>1</v>
      </c>
      <c r="AJ25187">
        <f t="shared" si="3545"/>
        <v>0</v>
      </c>
      <c r="AK25187">
        <f t="shared" si="3546"/>
        <v>0</v>
      </c>
    </row>
    <row r="25188" spans="1:37" x14ac:dyDescent="0.35">
      <c r="A25188">
        <v>1</v>
      </c>
      <c r="B25188">
        <v>2</v>
      </c>
      <c r="C25188">
        <v>0</v>
      </c>
      <c r="D25188">
        <v>3</v>
      </c>
      <c r="E25188">
        <v>0</v>
      </c>
      <c r="F25188">
        <v>0</v>
      </c>
      <c r="G25188">
        <v>0</v>
      </c>
      <c r="H25188">
        <v>0</v>
      </c>
      <c r="I25188">
        <v>0</v>
      </c>
      <c r="J25188">
        <v>0</v>
      </c>
      <c r="K25188">
        <v>0</v>
      </c>
      <c r="L25188">
        <v>159</v>
      </c>
      <c r="M25188">
        <v>0</v>
      </c>
      <c r="N25188">
        <v>0</v>
      </c>
      <c r="O25188">
        <v>0</v>
      </c>
      <c r="P25188">
        <v>0</v>
      </c>
      <c r="Q25188">
        <v>0</v>
      </c>
      <c r="R25188">
        <v>0</v>
      </c>
      <c r="S25188">
        <v>0</v>
      </c>
      <c r="T25188">
        <v>1</v>
      </c>
      <c r="U25188">
        <v>0</v>
      </c>
      <c r="V25188">
        <v>0</v>
      </c>
      <c r="W25188">
        <v>0</v>
      </c>
      <c r="X25188">
        <v>0</v>
      </c>
      <c r="Y25188">
        <v>0</v>
      </c>
      <c r="Z25188">
        <v>144</v>
      </c>
      <c r="AA25188">
        <v>0</v>
      </c>
      <c r="AB25188">
        <v>1</v>
      </c>
      <c r="AC25188">
        <f t="shared" si="3538"/>
        <v>1.2866185987167404</v>
      </c>
      <c r="AD25188">
        <f t="shared" si="3539"/>
        <v>3.6205233916554076</v>
      </c>
      <c r="AE25188">
        <f t="shared" si="3540"/>
        <v>0.78357430203556944</v>
      </c>
      <c r="AF25188">
        <f t="shared" si="3541"/>
        <v>0.10591981548888238</v>
      </c>
      <c r="AG25188">
        <f t="shared" si="3542"/>
        <v>1</v>
      </c>
      <c r="AH25188">
        <f t="shared" si="3543"/>
        <v>1</v>
      </c>
      <c r="AI25188">
        <f t="shared" si="3544"/>
        <v>0</v>
      </c>
      <c r="AJ25188">
        <f t="shared" si="3545"/>
        <v>0</v>
      </c>
      <c r="AK25188">
        <f t="shared" si="3546"/>
        <v>0</v>
      </c>
    </row>
    <row r="25189" spans="1:37" x14ac:dyDescent="0.35">
      <c r="A25189">
        <v>1</v>
      </c>
      <c r="B25189">
        <v>2</v>
      </c>
      <c r="C25189">
        <v>0</v>
      </c>
      <c r="D25189">
        <v>3</v>
      </c>
      <c r="E25189">
        <v>0</v>
      </c>
      <c r="F25189">
        <v>0</v>
      </c>
      <c r="G25189">
        <v>0</v>
      </c>
      <c r="H25189">
        <v>0</v>
      </c>
      <c r="I25189">
        <v>0</v>
      </c>
      <c r="J25189">
        <v>0</v>
      </c>
      <c r="K25189">
        <v>0</v>
      </c>
      <c r="L25189">
        <v>193</v>
      </c>
      <c r="M25189">
        <v>0</v>
      </c>
      <c r="N25189">
        <v>0</v>
      </c>
      <c r="O25189">
        <v>0</v>
      </c>
      <c r="P25189">
        <v>0</v>
      </c>
      <c r="Q25189">
        <v>1</v>
      </c>
      <c r="R25189">
        <v>0</v>
      </c>
      <c r="S25189">
        <v>0</v>
      </c>
      <c r="T25189">
        <v>0</v>
      </c>
      <c r="U25189">
        <v>0</v>
      </c>
      <c r="V25189">
        <v>0</v>
      </c>
      <c r="W25189">
        <v>0</v>
      </c>
      <c r="X25189">
        <v>0</v>
      </c>
      <c r="Y25189">
        <v>0</v>
      </c>
      <c r="Z25189">
        <v>120</v>
      </c>
      <c r="AA25189">
        <v>0</v>
      </c>
      <c r="AB25189">
        <v>1</v>
      </c>
      <c r="AC25189">
        <f t="shared" si="3538"/>
        <v>1.4796766102358521</v>
      </c>
      <c r="AD25189">
        <f t="shared" si="3539"/>
        <v>4.3915252769355231</v>
      </c>
      <c r="AE25189">
        <f t="shared" si="3540"/>
        <v>0.81452372962472919</v>
      </c>
      <c r="AF25189">
        <f t="shared" si="3541"/>
        <v>8.9096258814086643E-2</v>
      </c>
      <c r="AG25189">
        <f t="shared" si="3542"/>
        <v>1</v>
      </c>
      <c r="AH25189">
        <f t="shared" si="3543"/>
        <v>1</v>
      </c>
      <c r="AI25189">
        <f t="shared" si="3544"/>
        <v>0</v>
      </c>
      <c r="AJ25189">
        <f t="shared" si="3545"/>
        <v>0</v>
      </c>
      <c r="AK25189">
        <f t="shared" si="3546"/>
        <v>0</v>
      </c>
    </row>
    <row r="25190" spans="1:37" x14ac:dyDescent="0.35">
      <c r="A25190">
        <v>1</v>
      </c>
      <c r="B25190">
        <v>1</v>
      </c>
      <c r="C25190">
        <v>0</v>
      </c>
      <c r="D25190">
        <v>3</v>
      </c>
      <c r="E25190">
        <v>0</v>
      </c>
      <c r="F25190">
        <v>0</v>
      </c>
      <c r="G25190">
        <v>0</v>
      </c>
      <c r="H25190">
        <v>0</v>
      </c>
      <c r="I25190">
        <v>0</v>
      </c>
      <c r="J25190">
        <v>0</v>
      </c>
      <c r="K25190">
        <v>0</v>
      </c>
      <c r="L25190">
        <v>12</v>
      </c>
      <c r="M25190">
        <v>0</v>
      </c>
      <c r="N25190">
        <v>0</v>
      </c>
      <c r="O25190">
        <v>0</v>
      </c>
      <c r="P25190">
        <v>0</v>
      </c>
      <c r="Q25190">
        <v>0</v>
      </c>
      <c r="R25190">
        <v>0</v>
      </c>
      <c r="S25190">
        <v>1</v>
      </c>
      <c r="T25190">
        <v>0</v>
      </c>
      <c r="U25190">
        <v>0</v>
      </c>
      <c r="V25190">
        <v>0</v>
      </c>
      <c r="W25190">
        <v>0</v>
      </c>
      <c r="X25190">
        <v>0</v>
      </c>
      <c r="Y25190">
        <v>0</v>
      </c>
      <c r="Z25190">
        <v>60</v>
      </c>
      <c r="AA25190">
        <v>0</v>
      </c>
      <c r="AB25190">
        <v>0</v>
      </c>
      <c r="AC25190">
        <f t="shared" si="3538"/>
        <v>-2.3135513155351362</v>
      </c>
      <c r="AD25190">
        <f t="shared" si="3539"/>
        <v>9.8909368728251817E-2</v>
      </c>
      <c r="AE25190">
        <f t="shared" si="3540"/>
        <v>9.0006848192328959E-2</v>
      </c>
      <c r="AF25190">
        <f t="shared" si="3541"/>
        <v>4.0961875968280499E-2</v>
      </c>
      <c r="AG25190">
        <f t="shared" si="3542"/>
        <v>0</v>
      </c>
      <c r="AH25190">
        <f t="shared" si="3543"/>
        <v>0</v>
      </c>
      <c r="AI25190">
        <f t="shared" si="3544"/>
        <v>0</v>
      </c>
      <c r="AJ25190">
        <f t="shared" si="3545"/>
        <v>0</v>
      </c>
      <c r="AK25190">
        <f t="shared" si="3546"/>
        <v>1</v>
      </c>
    </row>
    <row r="25191" spans="1:37" x14ac:dyDescent="0.35">
      <c r="A25191">
        <v>1</v>
      </c>
      <c r="B25191">
        <v>2</v>
      </c>
      <c r="C25191">
        <v>0</v>
      </c>
      <c r="D25191">
        <v>3</v>
      </c>
      <c r="E25191">
        <v>0</v>
      </c>
      <c r="F25191">
        <v>0</v>
      </c>
      <c r="G25191">
        <v>0</v>
      </c>
      <c r="H25191">
        <v>0</v>
      </c>
      <c r="I25191">
        <v>0</v>
      </c>
      <c r="J25191">
        <v>0</v>
      </c>
      <c r="K25191">
        <v>0</v>
      </c>
      <c r="L25191">
        <v>418</v>
      </c>
      <c r="M25191">
        <v>0</v>
      </c>
      <c r="N25191">
        <v>0</v>
      </c>
      <c r="O25191">
        <v>0</v>
      </c>
      <c r="P25191">
        <v>0</v>
      </c>
      <c r="Q25191">
        <v>0</v>
      </c>
      <c r="R25191">
        <v>0</v>
      </c>
      <c r="S25191">
        <v>0</v>
      </c>
      <c r="T25191">
        <v>1</v>
      </c>
      <c r="U25191">
        <v>0</v>
      </c>
      <c r="V25191">
        <v>0</v>
      </c>
      <c r="W25191">
        <v>0</v>
      </c>
      <c r="X25191">
        <v>0</v>
      </c>
      <c r="Y25191">
        <v>0</v>
      </c>
      <c r="Z25191">
        <v>75</v>
      </c>
      <c r="AA25191">
        <v>0</v>
      </c>
      <c r="AB25191">
        <v>1</v>
      </c>
      <c r="AC25191">
        <f t="shared" si="3538"/>
        <v>3.222749758848507</v>
      </c>
      <c r="AD25191">
        <f t="shared" si="3539"/>
        <v>25.097036184038238</v>
      </c>
      <c r="AE25191">
        <f t="shared" si="3540"/>
        <v>0.96168147244967106</v>
      </c>
      <c r="AF25191">
        <f t="shared" si="3541"/>
        <v>1.6968750898247367E-2</v>
      </c>
      <c r="AG25191">
        <f t="shared" si="3542"/>
        <v>1</v>
      </c>
      <c r="AH25191">
        <f t="shared" si="3543"/>
        <v>1</v>
      </c>
      <c r="AI25191">
        <f t="shared" si="3544"/>
        <v>0</v>
      </c>
      <c r="AJ25191">
        <f t="shared" si="3545"/>
        <v>0</v>
      </c>
      <c r="AK25191">
        <f t="shared" si="3546"/>
        <v>0</v>
      </c>
    </row>
    <row r="25192" spans="1:37" x14ac:dyDescent="0.35">
      <c r="A25192">
        <v>1</v>
      </c>
      <c r="B25192">
        <v>1</v>
      </c>
      <c r="C25192">
        <v>0</v>
      </c>
      <c r="D25192">
        <v>5</v>
      </c>
      <c r="E25192">
        <v>0</v>
      </c>
      <c r="F25192">
        <v>0</v>
      </c>
      <c r="G25192">
        <v>0</v>
      </c>
      <c r="H25192">
        <v>0</v>
      </c>
      <c r="I25192">
        <v>0</v>
      </c>
      <c r="J25192">
        <v>0</v>
      </c>
      <c r="K25192">
        <v>0</v>
      </c>
      <c r="L25192">
        <v>39</v>
      </c>
      <c r="M25192">
        <v>0</v>
      </c>
      <c r="N25192">
        <v>0</v>
      </c>
      <c r="O25192">
        <v>0</v>
      </c>
      <c r="P25192">
        <v>0</v>
      </c>
      <c r="Q25192">
        <v>0</v>
      </c>
      <c r="R25192">
        <v>0</v>
      </c>
      <c r="S25192">
        <v>0</v>
      </c>
      <c r="T25192">
        <v>0</v>
      </c>
      <c r="U25192">
        <v>0</v>
      </c>
      <c r="V25192">
        <v>1</v>
      </c>
      <c r="W25192">
        <v>0</v>
      </c>
      <c r="X25192">
        <v>0</v>
      </c>
      <c r="Y25192">
        <v>0</v>
      </c>
      <c r="Z25192">
        <v>73.81</v>
      </c>
      <c r="AA25192">
        <v>1</v>
      </c>
      <c r="AB25192">
        <v>0</v>
      </c>
      <c r="AC25192">
        <f t="shared" si="3538"/>
        <v>-2.1107683492396756</v>
      </c>
      <c r="AD25192">
        <f t="shared" si="3539"/>
        <v>0.1211448491119454</v>
      </c>
      <c r="AE25192">
        <f t="shared" si="3540"/>
        <v>0.10805459188248849</v>
      </c>
      <c r="AF25192">
        <f t="shared" si="3541"/>
        <v>4.9661725981348596E-2</v>
      </c>
      <c r="AG25192">
        <f t="shared" si="3542"/>
        <v>0</v>
      </c>
      <c r="AH25192">
        <f t="shared" si="3543"/>
        <v>0</v>
      </c>
      <c r="AI25192">
        <f t="shared" si="3544"/>
        <v>0</v>
      </c>
      <c r="AJ25192">
        <f t="shared" si="3545"/>
        <v>0</v>
      </c>
      <c r="AK25192">
        <f t="shared" si="3546"/>
        <v>1</v>
      </c>
    </row>
    <row r="25193" spans="1:37" x14ac:dyDescent="0.35">
      <c r="A25193">
        <v>1</v>
      </c>
      <c r="B25193">
        <v>2</v>
      </c>
      <c r="C25193">
        <v>0</v>
      </c>
      <c r="D25193">
        <v>2</v>
      </c>
      <c r="E25193">
        <v>0</v>
      </c>
      <c r="F25193">
        <v>0</v>
      </c>
      <c r="G25193">
        <v>0</v>
      </c>
      <c r="H25193">
        <v>0</v>
      </c>
      <c r="I25193">
        <v>0</v>
      </c>
      <c r="J25193">
        <v>0</v>
      </c>
      <c r="K25193">
        <v>0</v>
      </c>
      <c r="L25193">
        <v>75</v>
      </c>
      <c r="M25193">
        <v>0</v>
      </c>
      <c r="N25193">
        <v>0</v>
      </c>
      <c r="O25193">
        <v>0</v>
      </c>
      <c r="P25193">
        <v>0</v>
      </c>
      <c r="Q25193">
        <v>0</v>
      </c>
      <c r="R25193">
        <v>0</v>
      </c>
      <c r="S25193">
        <v>0</v>
      </c>
      <c r="T25193">
        <v>0</v>
      </c>
      <c r="U25193">
        <v>1</v>
      </c>
      <c r="V25193">
        <v>0</v>
      </c>
      <c r="W25193">
        <v>0</v>
      </c>
      <c r="X25193">
        <v>0</v>
      </c>
      <c r="Y25193">
        <v>0</v>
      </c>
      <c r="Z25193">
        <v>105</v>
      </c>
      <c r="AA25193">
        <v>0</v>
      </c>
      <c r="AB25193">
        <v>1</v>
      </c>
      <c r="AC25193">
        <f t="shared" si="3538"/>
        <v>-0.49258370474632684</v>
      </c>
      <c r="AD25193">
        <f t="shared" si="3539"/>
        <v>0.61104559150512072</v>
      </c>
      <c r="AE25193">
        <f t="shared" si="3540"/>
        <v>0.37928510200276261</v>
      </c>
      <c r="AF25193">
        <f t="shared" si="3541"/>
        <v>0.4210342156812335</v>
      </c>
      <c r="AG25193">
        <f t="shared" si="3542"/>
        <v>0</v>
      </c>
      <c r="AH25193">
        <f t="shared" si="3543"/>
        <v>0</v>
      </c>
      <c r="AI25193">
        <f t="shared" si="3544"/>
        <v>0</v>
      </c>
      <c r="AJ25193">
        <f t="shared" si="3545"/>
        <v>1</v>
      </c>
      <c r="AK25193">
        <f t="shared" si="3546"/>
        <v>0</v>
      </c>
    </row>
    <row r="25194" spans="1:37" x14ac:dyDescent="0.35">
      <c r="A25194">
        <v>1</v>
      </c>
      <c r="B25194">
        <v>1</v>
      </c>
      <c r="C25194">
        <v>0</v>
      </c>
      <c r="D25194">
        <v>1</v>
      </c>
      <c r="E25194">
        <v>0</v>
      </c>
      <c r="F25194">
        <v>0</v>
      </c>
      <c r="G25194">
        <v>0</v>
      </c>
      <c r="H25194">
        <v>0</v>
      </c>
      <c r="I25194">
        <v>0</v>
      </c>
      <c r="J25194">
        <v>0</v>
      </c>
      <c r="K25194">
        <v>0</v>
      </c>
      <c r="L25194">
        <v>5</v>
      </c>
      <c r="M25194">
        <v>0</v>
      </c>
      <c r="N25194">
        <v>0</v>
      </c>
      <c r="O25194">
        <v>0</v>
      </c>
      <c r="P25194">
        <v>0</v>
      </c>
      <c r="Q25194">
        <v>1</v>
      </c>
      <c r="R25194">
        <v>0</v>
      </c>
      <c r="S25194">
        <v>0</v>
      </c>
      <c r="T25194">
        <v>0</v>
      </c>
      <c r="U25194">
        <v>0</v>
      </c>
      <c r="V25194">
        <v>0</v>
      </c>
      <c r="W25194">
        <v>0</v>
      </c>
      <c r="X25194">
        <v>0</v>
      </c>
      <c r="Y25194">
        <v>0</v>
      </c>
      <c r="Z25194">
        <v>109</v>
      </c>
      <c r="AA25194">
        <v>1</v>
      </c>
      <c r="AB25194">
        <v>0</v>
      </c>
      <c r="AC25194">
        <f t="shared" si="3538"/>
        <v>-2.7723126713730628</v>
      </c>
      <c r="AD25194">
        <f t="shared" si="3539"/>
        <v>6.251725556076658E-2</v>
      </c>
      <c r="AE25194">
        <f t="shared" si="3540"/>
        <v>5.8838814366145749E-2</v>
      </c>
      <c r="AF25194">
        <f t="shared" si="3541"/>
        <v>2.6335991836674365E-2</v>
      </c>
      <c r="AG25194">
        <f t="shared" si="3542"/>
        <v>0</v>
      </c>
      <c r="AH25194">
        <f t="shared" si="3543"/>
        <v>0</v>
      </c>
      <c r="AI25194">
        <f t="shared" si="3544"/>
        <v>0</v>
      </c>
      <c r="AJ25194">
        <f t="shared" si="3545"/>
        <v>0</v>
      </c>
      <c r="AK25194">
        <f t="shared" si="3546"/>
        <v>1</v>
      </c>
    </row>
    <row r="25195" spans="1:37" x14ac:dyDescent="0.35">
      <c r="A25195">
        <v>1</v>
      </c>
      <c r="B25195">
        <v>2</v>
      </c>
      <c r="C25195">
        <v>0</v>
      </c>
      <c r="D25195">
        <v>3</v>
      </c>
      <c r="E25195">
        <v>0</v>
      </c>
      <c r="F25195">
        <v>0</v>
      </c>
      <c r="G25195">
        <v>0</v>
      </c>
      <c r="H25195">
        <v>0</v>
      </c>
      <c r="I25195">
        <v>0</v>
      </c>
      <c r="J25195">
        <v>0</v>
      </c>
      <c r="K25195">
        <v>0</v>
      </c>
      <c r="L25195">
        <v>200</v>
      </c>
      <c r="M25195">
        <v>0</v>
      </c>
      <c r="N25195">
        <v>0</v>
      </c>
      <c r="O25195">
        <v>0</v>
      </c>
      <c r="P25195">
        <v>0</v>
      </c>
      <c r="Q25195">
        <v>0</v>
      </c>
      <c r="R25195">
        <v>0</v>
      </c>
      <c r="S25195">
        <v>0</v>
      </c>
      <c r="T25195">
        <v>1</v>
      </c>
      <c r="U25195">
        <v>0</v>
      </c>
      <c r="V25195">
        <v>0</v>
      </c>
      <c r="W25195">
        <v>0</v>
      </c>
      <c r="X25195">
        <v>0</v>
      </c>
      <c r="Y25195">
        <v>0</v>
      </c>
      <c r="Z25195">
        <v>161.1</v>
      </c>
      <c r="AA25195">
        <v>2</v>
      </c>
      <c r="AB25195">
        <v>1</v>
      </c>
      <c r="AC25195">
        <f t="shared" si="3538"/>
        <v>-5.6997685136868093E-3</v>
      </c>
      <c r="AD25195">
        <f t="shared" si="3539"/>
        <v>0.99431644434905442</v>
      </c>
      <c r="AE25195">
        <f t="shared" si="3540"/>
        <v>0.49857506172928323</v>
      </c>
      <c r="AF25195">
        <f t="shared" si="3541"/>
        <v>0.30226944830361158</v>
      </c>
      <c r="AG25195">
        <f t="shared" si="3542"/>
        <v>0</v>
      </c>
      <c r="AH25195">
        <f t="shared" si="3543"/>
        <v>0</v>
      </c>
      <c r="AI25195">
        <f t="shared" si="3544"/>
        <v>0</v>
      </c>
      <c r="AJ25195">
        <f t="shared" si="3545"/>
        <v>1</v>
      </c>
      <c r="AK25195">
        <f t="shared" si="3546"/>
        <v>0</v>
      </c>
    </row>
    <row r="25196" spans="1:37" x14ac:dyDescent="0.35">
      <c r="A25196">
        <v>1</v>
      </c>
      <c r="B25196">
        <v>1</v>
      </c>
      <c r="C25196">
        <v>0</v>
      </c>
      <c r="D25196">
        <v>2</v>
      </c>
      <c r="E25196">
        <v>0</v>
      </c>
      <c r="F25196">
        <v>0</v>
      </c>
      <c r="G25196">
        <v>0</v>
      </c>
      <c r="H25196">
        <v>0</v>
      </c>
      <c r="I25196">
        <v>0</v>
      </c>
      <c r="J25196">
        <v>0</v>
      </c>
      <c r="K25196">
        <v>0</v>
      </c>
      <c r="L25196">
        <v>7</v>
      </c>
      <c r="M25196">
        <v>1</v>
      </c>
      <c r="N25196">
        <v>0</v>
      </c>
      <c r="O25196">
        <v>0</v>
      </c>
      <c r="P25196">
        <v>0</v>
      </c>
      <c r="Q25196">
        <v>0</v>
      </c>
      <c r="R25196">
        <v>0</v>
      </c>
      <c r="S25196">
        <v>0</v>
      </c>
      <c r="T25196">
        <v>0</v>
      </c>
      <c r="U25196">
        <v>0</v>
      </c>
      <c r="V25196">
        <v>0</v>
      </c>
      <c r="W25196">
        <v>0</v>
      </c>
      <c r="X25196">
        <v>0</v>
      </c>
      <c r="Y25196">
        <v>0</v>
      </c>
      <c r="Z25196">
        <v>66</v>
      </c>
      <c r="AA25196">
        <v>0</v>
      </c>
      <c r="AB25196">
        <v>0</v>
      </c>
      <c r="AC25196">
        <f t="shared" si="3538"/>
        <v>-1.5307580241134167</v>
      </c>
      <c r="AD25196">
        <f t="shared" si="3539"/>
        <v>0.21637159025380812</v>
      </c>
      <c r="AE25196">
        <f t="shared" si="3540"/>
        <v>0.17788280488256061</v>
      </c>
      <c r="AF25196">
        <f t="shared" si="3541"/>
        <v>8.5066268147457408E-2</v>
      </c>
      <c r="AG25196">
        <f t="shared" si="3542"/>
        <v>0</v>
      </c>
      <c r="AH25196">
        <f t="shared" si="3543"/>
        <v>0</v>
      </c>
      <c r="AI25196">
        <f t="shared" si="3544"/>
        <v>0</v>
      </c>
      <c r="AJ25196">
        <f t="shared" si="3545"/>
        <v>0</v>
      </c>
      <c r="AK25196">
        <f t="shared" si="3546"/>
        <v>1</v>
      </c>
    </row>
    <row r="25197" spans="1:37" x14ac:dyDescent="0.35">
      <c r="A25197">
        <v>1</v>
      </c>
      <c r="B25197">
        <v>1</v>
      </c>
      <c r="C25197">
        <v>0</v>
      </c>
      <c r="D25197">
        <v>2</v>
      </c>
      <c r="E25197">
        <v>0</v>
      </c>
      <c r="F25197">
        <v>0</v>
      </c>
      <c r="G25197">
        <v>0</v>
      </c>
      <c r="H25197">
        <v>1</v>
      </c>
      <c r="I25197">
        <v>0</v>
      </c>
      <c r="J25197">
        <v>0</v>
      </c>
      <c r="K25197">
        <v>0</v>
      </c>
      <c r="L25197">
        <v>32</v>
      </c>
      <c r="M25197">
        <v>0</v>
      </c>
      <c r="N25197">
        <v>0</v>
      </c>
      <c r="O25197">
        <v>0</v>
      </c>
      <c r="P25197">
        <v>0</v>
      </c>
      <c r="Q25197">
        <v>0</v>
      </c>
      <c r="R25197">
        <v>0</v>
      </c>
      <c r="S25197">
        <v>0</v>
      </c>
      <c r="T25197">
        <v>0</v>
      </c>
      <c r="U25197">
        <v>1</v>
      </c>
      <c r="V25197">
        <v>0</v>
      </c>
      <c r="W25197">
        <v>0</v>
      </c>
      <c r="X25197">
        <v>0</v>
      </c>
      <c r="Y25197">
        <v>0</v>
      </c>
      <c r="Z25197">
        <v>136</v>
      </c>
      <c r="AA25197">
        <v>1</v>
      </c>
      <c r="AB25197">
        <v>0</v>
      </c>
      <c r="AC25197">
        <f t="shared" si="3538"/>
        <v>-1.7147648722043072</v>
      </c>
      <c r="AD25197">
        <f t="shared" si="3539"/>
        <v>0.18000604016111243</v>
      </c>
      <c r="AE25197">
        <f t="shared" si="3540"/>
        <v>0.15254671080881524</v>
      </c>
      <c r="AF25197">
        <f t="shared" si="3541"/>
        <v>7.1884230358605999E-2</v>
      </c>
      <c r="AG25197">
        <f t="shared" si="3542"/>
        <v>0</v>
      </c>
      <c r="AH25197">
        <f t="shared" si="3543"/>
        <v>0</v>
      </c>
      <c r="AI25197">
        <f t="shared" si="3544"/>
        <v>0</v>
      </c>
      <c r="AJ25197">
        <f t="shared" si="3545"/>
        <v>0</v>
      </c>
      <c r="AK25197">
        <f t="shared" si="3546"/>
        <v>1</v>
      </c>
    </row>
    <row r="25198" spans="1:37" x14ac:dyDescent="0.35">
      <c r="A25198">
        <v>1</v>
      </c>
      <c r="B25198">
        <v>2</v>
      </c>
      <c r="C25198">
        <v>0</v>
      </c>
      <c r="D25198">
        <v>2</v>
      </c>
      <c r="E25198">
        <v>0</v>
      </c>
      <c r="F25198">
        <v>0</v>
      </c>
      <c r="G25198">
        <v>0</v>
      </c>
      <c r="H25198">
        <v>0</v>
      </c>
      <c r="I25198">
        <v>0</v>
      </c>
      <c r="J25198">
        <v>0</v>
      </c>
      <c r="K25198">
        <v>0</v>
      </c>
      <c r="L25198">
        <v>18</v>
      </c>
      <c r="M25198">
        <v>0</v>
      </c>
      <c r="N25198">
        <v>0</v>
      </c>
      <c r="O25198">
        <v>0</v>
      </c>
      <c r="P25198">
        <v>0</v>
      </c>
      <c r="Q25198">
        <v>0</v>
      </c>
      <c r="R25198">
        <v>0</v>
      </c>
      <c r="S25198">
        <v>0</v>
      </c>
      <c r="T25198">
        <v>0</v>
      </c>
      <c r="U25198">
        <v>0</v>
      </c>
      <c r="V25198">
        <v>1</v>
      </c>
      <c r="W25198">
        <v>0</v>
      </c>
      <c r="X25198">
        <v>0</v>
      </c>
      <c r="Y25198">
        <v>0</v>
      </c>
      <c r="Z25198">
        <v>88</v>
      </c>
      <c r="AA25198">
        <v>2</v>
      </c>
      <c r="AB25198">
        <v>0</v>
      </c>
      <c r="AC25198">
        <f t="shared" si="3538"/>
        <v>-3.3256418100666165</v>
      </c>
      <c r="AD25198">
        <f t="shared" si="3539"/>
        <v>3.5949438636090243E-2</v>
      </c>
      <c r="AE25198">
        <f t="shared" si="3540"/>
        <v>3.4701923950478254E-2</v>
      </c>
      <c r="AF25198">
        <f t="shared" si="3541"/>
        <v>1.5338559408058573E-2</v>
      </c>
      <c r="AG25198">
        <f t="shared" si="3542"/>
        <v>0</v>
      </c>
      <c r="AH25198">
        <f t="shared" si="3543"/>
        <v>0</v>
      </c>
      <c r="AI25198">
        <f t="shared" si="3544"/>
        <v>0</v>
      </c>
      <c r="AJ25198">
        <f t="shared" si="3545"/>
        <v>0</v>
      </c>
      <c r="AK25198">
        <f t="shared" si="3546"/>
        <v>1</v>
      </c>
    </row>
    <row r="25199" spans="1:37" x14ac:dyDescent="0.35">
      <c r="A25199">
        <v>1</v>
      </c>
      <c r="B25199">
        <v>2</v>
      </c>
      <c r="C25199">
        <v>0</v>
      </c>
      <c r="D25199">
        <v>3</v>
      </c>
      <c r="E25199">
        <v>0</v>
      </c>
      <c r="F25199">
        <v>0</v>
      </c>
      <c r="G25199">
        <v>0</v>
      </c>
      <c r="H25199">
        <v>0</v>
      </c>
      <c r="I25199">
        <v>0</v>
      </c>
      <c r="J25199">
        <v>0</v>
      </c>
      <c r="K25199">
        <v>0</v>
      </c>
      <c r="L25199">
        <v>69</v>
      </c>
      <c r="M25199">
        <v>0</v>
      </c>
      <c r="N25199">
        <v>0</v>
      </c>
      <c r="O25199">
        <v>0</v>
      </c>
      <c r="P25199">
        <v>0</v>
      </c>
      <c r="Q25199">
        <v>1</v>
      </c>
      <c r="R25199">
        <v>0</v>
      </c>
      <c r="S25199">
        <v>0</v>
      </c>
      <c r="T25199">
        <v>0</v>
      </c>
      <c r="U25199">
        <v>0</v>
      </c>
      <c r="V25199">
        <v>0</v>
      </c>
      <c r="W25199">
        <v>0</v>
      </c>
      <c r="X25199">
        <v>0</v>
      </c>
      <c r="Y25199">
        <v>0</v>
      </c>
      <c r="Z25199">
        <v>126.9</v>
      </c>
      <c r="AA25199">
        <v>0</v>
      </c>
      <c r="AB25199">
        <v>0</v>
      </c>
      <c r="AC25199">
        <f t="shared" si="3538"/>
        <v>-3.4388088045314902E-2</v>
      </c>
      <c r="AD25199">
        <f t="shared" si="3539"/>
        <v>0.96619646257099323</v>
      </c>
      <c r="AE25199">
        <f t="shared" si="3540"/>
        <v>0.49140382508246272</v>
      </c>
      <c r="AF25199">
        <f t="shared" si="3541"/>
        <v>0.29362691041759115</v>
      </c>
      <c r="AG25199">
        <f t="shared" si="3542"/>
        <v>0</v>
      </c>
      <c r="AH25199">
        <f t="shared" si="3543"/>
        <v>0</v>
      </c>
      <c r="AI25199">
        <f t="shared" si="3544"/>
        <v>0</v>
      </c>
      <c r="AJ25199">
        <f t="shared" si="3545"/>
        <v>0</v>
      </c>
      <c r="AK25199">
        <f t="shared" si="3546"/>
        <v>1</v>
      </c>
    </row>
    <row r="25200" spans="1:37" x14ac:dyDescent="0.35">
      <c r="A25200">
        <v>1</v>
      </c>
      <c r="B25200">
        <v>1</v>
      </c>
      <c r="C25200">
        <v>0</v>
      </c>
      <c r="D25200">
        <v>1</v>
      </c>
      <c r="E25200">
        <v>0</v>
      </c>
      <c r="F25200">
        <v>0</v>
      </c>
      <c r="G25200">
        <v>0</v>
      </c>
      <c r="H25200">
        <v>0</v>
      </c>
      <c r="I25200">
        <v>0</v>
      </c>
      <c r="J25200">
        <v>0</v>
      </c>
      <c r="K25200">
        <v>0</v>
      </c>
      <c r="L25200">
        <v>53</v>
      </c>
      <c r="M25200">
        <v>0</v>
      </c>
      <c r="N25200">
        <v>0</v>
      </c>
      <c r="O25200">
        <v>0</v>
      </c>
      <c r="P25200">
        <v>0</v>
      </c>
      <c r="Q25200">
        <v>0</v>
      </c>
      <c r="R25200">
        <v>0</v>
      </c>
      <c r="S25200">
        <v>0</v>
      </c>
      <c r="T25200">
        <v>0</v>
      </c>
      <c r="U25200">
        <v>1</v>
      </c>
      <c r="V25200">
        <v>0</v>
      </c>
      <c r="W25200">
        <v>0</v>
      </c>
      <c r="X25200">
        <v>0</v>
      </c>
      <c r="Y25200">
        <v>0</v>
      </c>
      <c r="Z25200">
        <v>120</v>
      </c>
      <c r="AA25200">
        <v>0</v>
      </c>
      <c r="AB25200">
        <v>0</v>
      </c>
      <c r="AC25200">
        <f t="shared" si="3538"/>
        <v>-0.71251517970933209</v>
      </c>
      <c r="AD25200">
        <f t="shared" si="3539"/>
        <v>0.49040917775063286</v>
      </c>
      <c r="AE25200">
        <f t="shared" si="3540"/>
        <v>0.32904331580322932</v>
      </c>
      <c r="AF25200">
        <f t="shared" si="3541"/>
        <v>0.17330551622674226</v>
      </c>
      <c r="AG25200">
        <f t="shared" si="3542"/>
        <v>0</v>
      </c>
      <c r="AH25200">
        <f t="shared" si="3543"/>
        <v>0</v>
      </c>
      <c r="AI25200">
        <f t="shared" si="3544"/>
        <v>0</v>
      </c>
      <c r="AJ25200">
        <f t="shared" si="3545"/>
        <v>0</v>
      </c>
      <c r="AK25200">
        <f t="shared" si="3546"/>
        <v>1</v>
      </c>
    </row>
    <row r="25201" spans="1:37" x14ac:dyDescent="0.35">
      <c r="A25201">
        <v>1</v>
      </c>
      <c r="B25201">
        <v>2</v>
      </c>
      <c r="C25201">
        <v>0</v>
      </c>
      <c r="D25201">
        <v>2</v>
      </c>
      <c r="E25201">
        <v>0</v>
      </c>
      <c r="F25201">
        <v>0</v>
      </c>
      <c r="G25201">
        <v>0</v>
      </c>
      <c r="H25201">
        <v>0</v>
      </c>
      <c r="I25201">
        <v>0</v>
      </c>
      <c r="J25201">
        <v>0</v>
      </c>
      <c r="K25201">
        <v>0</v>
      </c>
      <c r="L25201">
        <v>9</v>
      </c>
      <c r="M25201">
        <v>0</v>
      </c>
      <c r="N25201">
        <v>0</v>
      </c>
      <c r="O25201">
        <v>0</v>
      </c>
      <c r="P25201">
        <v>0</v>
      </c>
      <c r="Q25201">
        <v>0</v>
      </c>
      <c r="R25201">
        <v>0</v>
      </c>
      <c r="S25201">
        <v>0</v>
      </c>
      <c r="T25201">
        <v>0</v>
      </c>
      <c r="U25201">
        <v>1</v>
      </c>
      <c r="V25201">
        <v>0</v>
      </c>
      <c r="W25201">
        <v>0</v>
      </c>
      <c r="X25201">
        <v>0</v>
      </c>
      <c r="Y25201">
        <v>0</v>
      </c>
      <c r="Z25201">
        <v>178</v>
      </c>
      <c r="AA25201">
        <v>2</v>
      </c>
      <c r="AB25201">
        <v>0</v>
      </c>
      <c r="AC25201">
        <f t="shared" si="3538"/>
        <v>-1.969363457618345</v>
      </c>
      <c r="AD25201">
        <f t="shared" si="3539"/>
        <v>0.13954565467343696</v>
      </c>
      <c r="AE25201">
        <f t="shared" si="3540"/>
        <v>0.12245727417865235</v>
      </c>
      <c r="AF25201">
        <f t="shared" si="3541"/>
        <v>5.6731729407185308E-2</v>
      </c>
      <c r="AG25201">
        <f t="shared" si="3542"/>
        <v>0</v>
      </c>
      <c r="AH25201">
        <f t="shared" si="3543"/>
        <v>0</v>
      </c>
      <c r="AI25201">
        <f t="shared" si="3544"/>
        <v>0</v>
      </c>
      <c r="AJ25201">
        <f t="shared" si="3545"/>
        <v>0</v>
      </c>
      <c r="AK25201">
        <f t="shared" si="3546"/>
        <v>1</v>
      </c>
    </row>
    <row r="25202" spans="1:37" x14ac:dyDescent="0.35">
      <c r="A25202">
        <v>1</v>
      </c>
      <c r="B25202">
        <v>2</v>
      </c>
      <c r="C25202">
        <v>0</v>
      </c>
      <c r="D25202">
        <v>3</v>
      </c>
      <c r="E25202">
        <v>0</v>
      </c>
      <c r="F25202">
        <v>0</v>
      </c>
      <c r="G25202">
        <v>0</v>
      </c>
      <c r="H25202">
        <v>1</v>
      </c>
      <c r="I25202">
        <v>0</v>
      </c>
      <c r="J25202">
        <v>0</v>
      </c>
      <c r="K25202">
        <v>0</v>
      </c>
      <c r="L25202">
        <v>80</v>
      </c>
      <c r="M25202">
        <v>0</v>
      </c>
      <c r="N25202">
        <v>0</v>
      </c>
      <c r="O25202">
        <v>0</v>
      </c>
      <c r="P25202">
        <v>0</v>
      </c>
      <c r="Q25202">
        <v>0</v>
      </c>
      <c r="R25202">
        <v>0</v>
      </c>
      <c r="S25202">
        <v>0</v>
      </c>
      <c r="T25202">
        <v>0</v>
      </c>
      <c r="U25202">
        <v>1</v>
      </c>
      <c r="V25202">
        <v>0</v>
      </c>
      <c r="W25202">
        <v>0</v>
      </c>
      <c r="X25202">
        <v>0</v>
      </c>
      <c r="Y25202">
        <v>0</v>
      </c>
      <c r="Z25202">
        <v>119.07</v>
      </c>
      <c r="AA25202">
        <v>0</v>
      </c>
      <c r="AB25202">
        <v>1</v>
      </c>
      <c r="AC25202">
        <f t="shared" si="3538"/>
        <v>-7.4054614377053518E-2</v>
      </c>
      <c r="AD25202">
        <f t="shared" si="3539"/>
        <v>0.92862097640020413</v>
      </c>
      <c r="AE25202">
        <f t="shared" si="3540"/>
        <v>0.48149480264053079</v>
      </c>
      <c r="AF25202">
        <f t="shared" si="3541"/>
        <v>0.31740839638310225</v>
      </c>
      <c r="AG25202">
        <f t="shared" si="3542"/>
        <v>0</v>
      </c>
      <c r="AH25202">
        <f t="shared" si="3543"/>
        <v>0</v>
      </c>
      <c r="AI25202">
        <f t="shared" si="3544"/>
        <v>0</v>
      </c>
      <c r="AJ25202">
        <f t="shared" si="3545"/>
        <v>1</v>
      </c>
      <c r="AK25202">
        <f t="shared" si="3546"/>
        <v>0</v>
      </c>
    </row>
    <row r="25203" spans="1:37" x14ac:dyDescent="0.35">
      <c r="A25203">
        <v>1</v>
      </c>
      <c r="B25203">
        <v>2</v>
      </c>
      <c r="C25203">
        <v>0</v>
      </c>
      <c r="D25203">
        <v>2</v>
      </c>
      <c r="E25203">
        <v>0</v>
      </c>
      <c r="F25203">
        <v>0</v>
      </c>
      <c r="G25203">
        <v>0</v>
      </c>
      <c r="H25203">
        <v>0</v>
      </c>
      <c r="I25203">
        <v>0</v>
      </c>
      <c r="J25203">
        <v>0</v>
      </c>
      <c r="K25203">
        <v>0</v>
      </c>
      <c r="L25203">
        <v>252</v>
      </c>
      <c r="M25203">
        <v>0</v>
      </c>
      <c r="N25203">
        <v>0</v>
      </c>
      <c r="O25203">
        <v>0</v>
      </c>
      <c r="P25203">
        <v>0</v>
      </c>
      <c r="Q25203">
        <v>0</v>
      </c>
      <c r="R25203">
        <v>0</v>
      </c>
      <c r="S25203">
        <v>0</v>
      </c>
      <c r="T25203">
        <v>0</v>
      </c>
      <c r="U25203">
        <v>0</v>
      </c>
      <c r="V25203">
        <v>1</v>
      </c>
      <c r="W25203">
        <v>0</v>
      </c>
      <c r="X25203">
        <v>0</v>
      </c>
      <c r="Y25203">
        <v>0</v>
      </c>
      <c r="Z25203">
        <v>67.5</v>
      </c>
      <c r="AA25203">
        <v>0</v>
      </c>
      <c r="AB25203">
        <v>1</v>
      </c>
      <c r="AC25203">
        <f t="shared" si="3538"/>
        <v>1.591867695656072</v>
      </c>
      <c r="AD25203">
        <f t="shared" si="3539"/>
        <v>4.9129161970676902</v>
      </c>
      <c r="AE25203">
        <f t="shared" si="3540"/>
        <v>0.8308787125215954</v>
      </c>
      <c r="AF25203">
        <f t="shared" si="3541"/>
        <v>8.0462367704439555E-2</v>
      </c>
      <c r="AG25203">
        <f t="shared" si="3542"/>
        <v>1</v>
      </c>
      <c r="AH25203">
        <f t="shared" si="3543"/>
        <v>1</v>
      </c>
      <c r="AI25203">
        <f t="shared" si="3544"/>
        <v>0</v>
      </c>
      <c r="AJ25203">
        <f t="shared" si="3545"/>
        <v>0</v>
      </c>
      <c r="AK25203">
        <f t="shared" si="3546"/>
        <v>0</v>
      </c>
    </row>
    <row r="25204" spans="1:37" x14ac:dyDescent="0.35">
      <c r="A25204">
        <v>1</v>
      </c>
      <c r="B25204">
        <v>2</v>
      </c>
      <c r="C25204">
        <v>0</v>
      </c>
      <c r="D25204">
        <v>2</v>
      </c>
      <c r="E25204">
        <v>0</v>
      </c>
      <c r="F25204">
        <v>0</v>
      </c>
      <c r="G25204">
        <v>0</v>
      </c>
      <c r="H25204">
        <v>0</v>
      </c>
      <c r="I25204">
        <v>0</v>
      </c>
      <c r="J25204">
        <v>0</v>
      </c>
      <c r="K25204">
        <v>0</v>
      </c>
      <c r="L25204">
        <v>90</v>
      </c>
      <c r="M25204">
        <v>0</v>
      </c>
      <c r="N25204">
        <v>0</v>
      </c>
      <c r="O25204">
        <v>1</v>
      </c>
      <c r="P25204">
        <v>0</v>
      </c>
      <c r="Q25204">
        <v>0</v>
      </c>
      <c r="R25204">
        <v>0</v>
      </c>
      <c r="S25204">
        <v>0</v>
      </c>
      <c r="T25204">
        <v>0</v>
      </c>
      <c r="U25204">
        <v>0</v>
      </c>
      <c r="V25204">
        <v>0</v>
      </c>
      <c r="W25204">
        <v>0</v>
      </c>
      <c r="X25204">
        <v>0</v>
      </c>
      <c r="Y25204">
        <v>0</v>
      </c>
      <c r="Z25204">
        <v>63.86</v>
      </c>
      <c r="AA25204">
        <v>1</v>
      </c>
      <c r="AB25204">
        <v>0</v>
      </c>
      <c r="AC25204">
        <f t="shared" si="3538"/>
        <v>-1.8758338567889252</v>
      </c>
      <c r="AD25204">
        <f t="shared" si="3539"/>
        <v>0.15322714406506224</v>
      </c>
      <c r="AE25204">
        <f t="shared" si="3540"/>
        <v>0.1328681386434809</v>
      </c>
      <c r="AF25204">
        <f t="shared" si="3541"/>
        <v>6.1914856035746868E-2</v>
      </c>
      <c r="AG25204">
        <f t="shared" si="3542"/>
        <v>0</v>
      </c>
      <c r="AH25204">
        <f t="shared" si="3543"/>
        <v>0</v>
      </c>
      <c r="AI25204">
        <f t="shared" si="3544"/>
        <v>0</v>
      </c>
      <c r="AJ25204">
        <f t="shared" si="3545"/>
        <v>0</v>
      </c>
      <c r="AK25204">
        <f t="shared" si="3546"/>
        <v>1</v>
      </c>
    </row>
    <row r="25205" spans="1:37" x14ac:dyDescent="0.35">
      <c r="A25205">
        <v>1</v>
      </c>
      <c r="B25205">
        <v>2</v>
      </c>
      <c r="C25205">
        <v>0</v>
      </c>
      <c r="D25205">
        <v>3</v>
      </c>
      <c r="E25205">
        <v>0</v>
      </c>
      <c r="F25205">
        <v>0</v>
      </c>
      <c r="G25205">
        <v>0</v>
      </c>
      <c r="H25205">
        <v>0</v>
      </c>
      <c r="I25205">
        <v>0</v>
      </c>
      <c r="J25205">
        <v>0</v>
      </c>
      <c r="K25205">
        <v>0</v>
      </c>
      <c r="L25205">
        <v>19</v>
      </c>
      <c r="M25205">
        <v>0</v>
      </c>
      <c r="N25205">
        <v>0</v>
      </c>
      <c r="O25205">
        <v>0</v>
      </c>
      <c r="P25205">
        <v>1</v>
      </c>
      <c r="Q25205">
        <v>0</v>
      </c>
      <c r="R25205">
        <v>0</v>
      </c>
      <c r="S25205">
        <v>0</v>
      </c>
      <c r="T25205">
        <v>0</v>
      </c>
      <c r="U25205">
        <v>0</v>
      </c>
      <c r="V25205">
        <v>0</v>
      </c>
      <c r="W25205">
        <v>0</v>
      </c>
      <c r="X25205">
        <v>0</v>
      </c>
      <c r="Y25205">
        <v>0</v>
      </c>
      <c r="Z25205">
        <v>121</v>
      </c>
      <c r="AA25205">
        <v>0</v>
      </c>
      <c r="AB25205">
        <v>1</v>
      </c>
      <c r="AC25205">
        <f t="shared" si="3538"/>
        <v>-0.75756592742226836</v>
      </c>
      <c r="AD25205">
        <f t="shared" si="3539"/>
        <v>0.46880614755397171</v>
      </c>
      <c r="AE25205">
        <f t="shared" si="3540"/>
        <v>0.3191749628326942</v>
      </c>
      <c r="AF25205">
        <f t="shared" si="3541"/>
        <v>0.4959711835182678</v>
      </c>
      <c r="AG25205">
        <f t="shared" si="3542"/>
        <v>0</v>
      </c>
      <c r="AH25205">
        <f t="shared" si="3543"/>
        <v>0</v>
      </c>
      <c r="AI25205">
        <f t="shared" si="3544"/>
        <v>0</v>
      </c>
      <c r="AJ25205">
        <f t="shared" si="3545"/>
        <v>1</v>
      </c>
      <c r="AK25205">
        <f t="shared" si="3546"/>
        <v>0</v>
      </c>
    </row>
    <row r="25206" spans="1:37" x14ac:dyDescent="0.35">
      <c r="A25206">
        <v>1</v>
      </c>
      <c r="B25206">
        <v>2</v>
      </c>
      <c r="C25206">
        <v>0</v>
      </c>
      <c r="D25206">
        <v>4</v>
      </c>
      <c r="E25206">
        <v>0</v>
      </c>
      <c r="F25206">
        <v>0</v>
      </c>
      <c r="G25206">
        <v>0</v>
      </c>
      <c r="H25206">
        <v>0</v>
      </c>
      <c r="I25206">
        <v>0</v>
      </c>
      <c r="J25206">
        <v>0</v>
      </c>
      <c r="K25206">
        <v>0</v>
      </c>
      <c r="L25206">
        <v>5</v>
      </c>
      <c r="M25206">
        <v>0</v>
      </c>
      <c r="N25206">
        <v>0</v>
      </c>
      <c r="O25206">
        <v>0</v>
      </c>
      <c r="P25206">
        <v>0</v>
      </c>
      <c r="Q25206">
        <v>0</v>
      </c>
      <c r="R25206">
        <v>0</v>
      </c>
      <c r="S25206">
        <v>1</v>
      </c>
      <c r="T25206">
        <v>0</v>
      </c>
      <c r="U25206">
        <v>0</v>
      </c>
      <c r="V25206">
        <v>0</v>
      </c>
      <c r="W25206">
        <v>0</v>
      </c>
      <c r="X25206">
        <v>0</v>
      </c>
      <c r="Y25206">
        <v>0</v>
      </c>
      <c r="Z25206">
        <v>92.25</v>
      </c>
      <c r="AA25206">
        <v>0</v>
      </c>
      <c r="AB25206">
        <v>0</v>
      </c>
      <c r="AC25206">
        <f t="shared" si="3538"/>
        <v>-1.4225020551032856</v>
      </c>
      <c r="AD25206">
        <f t="shared" si="3539"/>
        <v>0.24110999107558226</v>
      </c>
      <c r="AE25206">
        <f t="shared" si="3540"/>
        <v>0.19426963992661866</v>
      </c>
      <c r="AF25206">
        <f t="shared" si="3541"/>
        <v>9.3810271748869398E-2</v>
      </c>
      <c r="AG25206">
        <f t="shared" si="3542"/>
        <v>0</v>
      </c>
      <c r="AH25206">
        <f t="shared" si="3543"/>
        <v>0</v>
      </c>
      <c r="AI25206">
        <f t="shared" si="3544"/>
        <v>0</v>
      </c>
      <c r="AJ25206">
        <f t="shared" si="3545"/>
        <v>0</v>
      </c>
      <c r="AK25206">
        <f t="shared" si="3546"/>
        <v>1</v>
      </c>
    </row>
    <row r="25207" spans="1:37" x14ac:dyDescent="0.35">
      <c r="A25207">
        <v>1</v>
      </c>
      <c r="B25207">
        <v>2</v>
      </c>
      <c r="C25207">
        <v>0</v>
      </c>
      <c r="D25207">
        <v>7</v>
      </c>
      <c r="E25207">
        <v>0</v>
      </c>
      <c r="F25207">
        <v>0</v>
      </c>
      <c r="G25207">
        <v>0</v>
      </c>
      <c r="H25207">
        <v>0</v>
      </c>
      <c r="I25207">
        <v>0</v>
      </c>
      <c r="J25207">
        <v>0</v>
      </c>
      <c r="K25207">
        <v>0</v>
      </c>
      <c r="L25207">
        <v>12</v>
      </c>
      <c r="M25207">
        <v>0</v>
      </c>
      <c r="N25207">
        <v>0</v>
      </c>
      <c r="O25207">
        <v>0</v>
      </c>
      <c r="P25207">
        <v>0</v>
      </c>
      <c r="Q25207">
        <v>0</v>
      </c>
      <c r="R25207">
        <v>0</v>
      </c>
      <c r="S25207">
        <v>1</v>
      </c>
      <c r="T25207">
        <v>0</v>
      </c>
      <c r="U25207">
        <v>0</v>
      </c>
      <c r="V25207">
        <v>0</v>
      </c>
      <c r="W25207">
        <v>0</v>
      </c>
      <c r="X25207">
        <v>0</v>
      </c>
      <c r="Y25207">
        <v>0</v>
      </c>
      <c r="Z25207">
        <v>151</v>
      </c>
      <c r="AA25207">
        <v>1</v>
      </c>
      <c r="AB25207">
        <v>0</v>
      </c>
      <c r="AC25207">
        <f t="shared" si="3538"/>
        <v>-0.82444236868067788</v>
      </c>
      <c r="AD25207">
        <f t="shared" si="3539"/>
        <v>0.43847943416981161</v>
      </c>
      <c r="AE25207">
        <f t="shared" si="3540"/>
        <v>0.30482148284787319</v>
      </c>
      <c r="AF25207">
        <f t="shared" si="3541"/>
        <v>0.15790365719581745</v>
      </c>
      <c r="AG25207">
        <f t="shared" si="3542"/>
        <v>0</v>
      </c>
      <c r="AH25207">
        <f t="shared" si="3543"/>
        <v>0</v>
      </c>
      <c r="AI25207">
        <f t="shared" si="3544"/>
        <v>0</v>
      </c>
      <c r="AJ25207">
        <f t="shared" si="3545"/>
        <v>0</v>
      </c>
      <c r="AK25207">
        <f t="shared" si="3546"/>
        <v>1</v>
      </c>
    </row>
    <row r="25208" spans="1:37" x14ac:dyDescent="0.35">
      <c r="A25208">
        <v>1</v>
      </c>
      <c r="B25208">
        <v>1</v>
      </c>
      <c r="C25208">
        <v>0</v>
      </c>
      <c r="D25208">
        <v>1</v>
      </c>
      <c r="E25208">
        <v>0</v>
      </c>
      <c r="F25208">
        <v>0</v>
      </c>
      <c r="G25208">
        <v>0</v>
      </c>
      <c r="H25208">
        <v>0</v>
      </c>
      <c r="I25208">
        <v>0</v>
      </c>
      <c r="J25208">
        <v>0</v>
      </c>
      <c r="K25208">
        <v>0</v>
      </c>
      <c r="L25208">
        <v>12</v>
      </c>
      <c r="M25208">
        <v>0</v>
      </c>
      <c r="N25208">
        <v>0</v>
      </c>
      <c r="O25208">
        <v>0</v>
      </c>
      <c r="P25208">
        <v>0</v>
      </c>
      <c r="Q25208">
        <v>0</v>
      </c>
      <c r="R25208">
        <v>0</v>
      </c>
      <c r="S25208">
        <v>0</v>
      </c>
      <c r="T25208">
        <v>0</v>
      </c>
      <c r="U25208">
        <v>0</v>
      </c>
      <c r="V25208">
        <v>0</v>
      </c>
      <c r="W25208">
        <v>1</v>
      </c>
      <c r="X25208">
        <v>0</v>
      </c>
      <c r="Y25208">
        <v>0</v>
      </c>
      <c r="Z25208">
        <v>94</v>
      </c>
      <c r="AA25208">
        <v>0</v>
      </c>
      <c r="AB25208">
        <v>0</v>
      </c>
      <c r="AC25208">
        <f t="shared" si="3538"/>
        <v>-2.9909872571589919</v>
      </c>
      <c r="AD25208">
        <f t="shared" si="3539"/>
        <v>5.0237814590612627E-2</v>
      </c>
      <c r="AE25208">
        <f t="shared" si="3540"/>
        <v>4.7834703619194618E-2</v>
      </c>
      <c r="AF25208">
        <f t="shared" si="3541"/>
        <v>2.1287651327137752E-2</v>
      </c>
      <c r="AG25208">
        <f t="shared" si="3542"/>
        <v>0</v>
      </c>
      <c r="AH25208">
        <f t="shared" si="3543"/>
        <v>0</v>
      </c>
      <c r="AI25208">
        <f t="shared" si="3544"/>
        <v>0</v>
      </c>
      <c r="AJ25208">
        <f t="shared" si="3545"/>
        <v>0</v>
      </c>
      <c r="AK25208">
        <f t="shared" si="3546"/>
        <v>1</v>
      </c>
    </row>
    <row r="25209" spans="1:37" x14ac:dyDescent="0.35">
      <c r="A25209">
        <v>1</v>
      </c>
      <c r="B25209">
        <v>3</v>
      </c>
      <c r="C25209">
        <v>0</v>
      </c>
      <c r="D25209">
        <v>6</v>
      </c>
      <c r="E25209">
        <v>0</v>
      </c>
      <c r="F25209">
        <v>0</v>
      </c>
      <c r="G25209">
        <v>0</v>
      </c>
      <c r="H25209">
        <v>1</v>
      </c>
      <c r="I25209">
        <v>0</v>
      </c>
      <c r="J25209">
        <v>0</v>
      </c>
      <c r="K25209">
        <v>0</v>
      </c>
      <c r="L25209">
        <v>144</v>
      </c>
      <c r="M25209">
        <v>0</v>
      </c>
      <c r="N25209">
        <v>0</v>
      </c>
      <c r="O25209">
        <v>0</v>
      </c>
      <c r="P25209">
        <v>0</v>
      </c>
      <c r="Q25209">
        <v>0</v>
      </c>
      <c r="R25209">
        <v>0</v>
      </c>
      <c r="S25209">
        <v>1</v>
      </c>
      <c r="T25209">
        <v>0</v>
      </c>
      <c r="U25209">
        <v>0</v>
      </c>
      <c r="V25209">
        <v>0</v>
      </c>
      <c r="W25209">
        <v>0</v>
      </c>
      <c r="X25209">
        <v>0</v>
      </c>
      <c r="Y25209">
        <v>0</v>
      </c>
      <c r="Z25209">
        <v>140.69999999999999</v>
      </c>
      <c r="AA25209">
        <v>0</v>
      </c>
      <c r="AB25209">
        <v>1</v>
      </c>
      <c r="AC25209">
        <f t="shared" si="3538"/>
        <v>1.8328232492607599</v>
      </c>
      <c r="AD25209">
        <f t="shared" si="3539"/>
        <v>6.2515113421557675</v>
      </c>
      <c r="AE25209">
        <f t="shared" si="3540"/>
        <v>0.86209771276414848</v>
      </c>
      <c r="AF25209">
        <f t="shared" si="3541"/>
        <v>6.4443507134368971E-2</v>
      </c>
      <c r="AG25209">
        <f t="shared" si="3542"/>
        <v>1</v>
      </c>
      <c r="AH25209">
        <f t="shared" si="3543"/>
        <v>1</v>
      </c>
      <c r="AI25209">
        <f t="shared" si="3544"/>
        <v>0</v>
      </c>
      <c r="AJ25209">
        <f t="shared" si="3545"/>
        <v>0</v>
      </c>
      <c r="AK25209">
        <f t="shared" si="3546"/>
        <v>0</v>
      </c>
    </row>
    <row r="25210" spans="1:37" x14ac:dyDescent="0.35">
      <c r="A25210">
        <v>1</v>
      </c>
      <c r="B25210">
        <v>2</v>
      </c>
      <c r="C25210">
        <v>0</v>
      </c>
      <c r="D25210">
        <v>4</v>
      </c>
      <c r="E25210">
        <v>1</v>
      </c>
      <c r="F25210">
        <v>0</v>
      </c>
      <c r="G25210">
        <v>0</v>
      </c>
      <c r="H25210">
        <v>1</v>
      </c>
      <c r="I25210">
        <v>0</v>
      </c>
      <c r="J25210">
        <v>0</v>
      </c>
      <c r="K25210">
        <v>0</v>
      </c>
      <c r="L25210">
        <v>16</v>
      </c>
      <c r="M25210">
        <v>0</v>
      </c>
      <c r="N25210">
        <v>0</v>
      </c>
      <c r="O25210">
        <v>0</v>
      </c>
      <c r="P25210">
        <v>1</v>
      </c>
      <c r="Q25210">
        <v>0</v>
      </c>
      <c r="R25210">
        <v>0</v>
      </c>
      <c r="S25210">
        <v>0</v>
      </c>
      <c r="T25210">
        <v>0</v>
      </c>
      <c r="U25210">
        <v>0</v>
      </c>
      <c r="V25210">
        <v>0</v>
      </c>
      <c r="W25210">
        <v>0</v>
      </c>
      <c r="X25210">
        <v>0</v>
      </c>
      <c r="Y25210">
        <v>0</v>
      </c>
      <c r="Z25210">
        <v>134.69999999999999</v>
      </c>
      <c r="AA25210">
        <v>0</v>
      </c>
      <c r="AB25210">
        <v>0</v>
      </c>
      <c r="AC25210">
        <f t="shared" si="3538"/>
        <v>-1.9154684147878722</v>
      </c>
      <c r="AD25210">
        <f t="shared" si="3539"/>
        <v>0.14727283165469637</v>
      </c>
      <c r="AE25210">
        <f t="shared" si="3540"/>
        <v>0.12836774966795539</v>
      </c>
      <c r="AF25210">
        <f t="shared" si="3541"/>
        <v>5.966670926317276E-2</v>
      </c>
      <c r="AG25210">
        <f t="shared" si="3542"/>
        <v>0</v>
      </c>
      <c r="AH25210">
        <f t="shared" si="3543"/>
        <v>0</v>
      </c>
      <c r="AI25210">
        <f t="shared" si="3544"/>
        <v>0</v>
      </c>
      <c r="AJ25210">
        <f t="shared" si="3545"/>
        <v>0</v>
      </c>
      <c r="AK25210">
        <f t="shared" si="3546"/>
        <v>1</v>
      </c>
    </row>
    <row r="25211" spans="1:37" x14ac:dyDescent="0.35">
      <c r="A25211">
        <v>1</v>
      </c>
      <c r="B25211">
        <v>2</v>
      </c>
      <c r="C25211">
        <v>0</v>
      </c>
      <c r="D25211">
        <v>3</v>
      </c>
      <c r="E25211">
        <v>0</v>
      </c>
      <c r="F25211">
        <v>0</v>
      </c>
      <c r="G25211">
        <v>0</v>
      </c>
      <c r="H25211">
        <v>1</v>
      </c>
      <c r="I25211">
        <v>0</v>
      </c>
      <c r="J25211">
        <v>0</v>
      </c>
      <c r="K25211">
        <v>0</v>
      </c>
      <c r="L25211">
        <v>174</v>
      </c>
      <c r="M25211">
        <v>0</v>
      </c>
      <c r="N25211">
        <v>0</v>
      </c>
      <c r="O25211">
        <v>0</v>
      </c>
      <c r="P25211">
        <v>0</v>
      </c>
      <c r="Q25211">
        <v>0</v>
      </c>
      <c r="R25211">
        <v>0</v>
      </c>
      <c r="S25211">
        <v>0</v>
      </c>
      <c r="T25211">
        <v>1</v>
      </c>
      <c r="U25211">
        <v>0</v>
      </c>
      <c r="V25211">
        <v>0</v>
      </c>
      <c r="W25211">
        <v>0</v>
      </c>
      <c r="X25211">
        <v>0</v>
      </c>
      <c r="Y25211">
        <v>0</v>
      </c>
      <c r="Z25211">
        <v>90.95</v>
      </c>
      <c r="AA25211">
        <v>0</v>
      </c>
      <c r="AB25211">
        <v>0</v>
      </c>
      <c r="AC25211">
        <f t="shared" si="3538"/>
        <v>0.23250932713465744</v>
      </c>
      <c r="AD25211">
        <f t="shared" si="3539"/>
        <v>1.261762214930187</v>
      </c>
      <c r="AE25211">
        <f t="shared" si="3540"/>
        <v>0.55786687327303031</v>
      </c>
      <c r="AF25211">
        <f t="shared" si="3541"/>
        <v>0.35444694445682495</v>
      </c>
      <c r="AG25211">
        <f t="shared" si="3542"/>
        <v>1</v>
      </c>
      <c r="AH25211">
        <f t="shared" si="3543"/>
        <v>0</v>
      </c>
      <c r="AI25211">
        <f t="shared" si="3544"/>
        <v>1</v>
      </c>
      <c r="AJ25211">
        <f t="shared" si="3545"/>
        <v>0</v>
      </c>
      <c r="AK25211">
        <f t="shared" si="3546"/>
        <v>0</v>
      </c>
    </row>
    <row r="25212" spans="1:37" x14ac:dyDescent="0.35">
      <c r="A25212">
        <v>1</v>
      </c>
      <c r="B25212">
        <v>2</v>
      </c>
      <c r="C25212">
        <v>0</v>
      </c>
      <c r="D25212">
        <v>7</v>
      </c>
      <c r="E25212">
        <v>0</v>
      </c>
      <c r="F25212">
        <v>0</v>
      </c>
      <c r="G25212">
        <v>0</v>
      </c>
      <c r="H25212">
        <v>0</v>
      </c>
      <c r="I25212">
        <v>0</v>
      </c>
      <c r="J25212">
        <v>0</v>
      </c>
      <c r="K25212">
        <v>0</v>
      </c>
      <c r="L25212">
        <v>4</v>
      </c>
      <c r="M25212">
        <v>0</v>
      </c>
      <c r="N25212">
        <v>0</v>
      </c>
      <c r="O25212">
        <v>0</v>
      </c>
      <c r="P25212">
        <v>0</v>
      </c>
      <c r="Q25212">
        <v>0</v>
      </c>
      <c r="R25212">
        <v>0</v>
      </c>
      <c r="S25212">
        <v>1</v>
      </c>
      <c r="T25212">
        <v>0</v>
      </c>
      <c r="U25212">
        <v>0</v>
      </c>
      <c r="V25212">
        <v>0</v>
      </c>
      <c r="W25212">
        <v>0</v>
      </c>
      <c r="X25212">
        <v>0</v>
      </c>
      <c r="Y25212">
        <v>0</v>
      </c>
      <c r="Z25212">
        <v>106.14</v>
      </c>
      <c r="AA25212">
        <v>1</v>
      </c>
      <c r="AB25212">
        <v>0</v>
      </c>
      <c r="AC25212">
        <f t="shared" si="3538"/>
        <v>-1.9398987514495016</v>
      </c>
      <c r="AD25212">
        <f t="shared" si="3539"/>
        <v>0.14371850033091757</v>
      </c>
      <c r="AE25212">
        <f t="shared" si="3540"/>
        <v>0.12565898015056573</v>
      </c>
      <c r="AF25212">
        <f t="shared" si="3541"/>
        <v>5.8319146138244238E-2</v>
      </c>
      <c r="AG25212">
        <f t="shared" si="3542"/>
        <v>0</v>
      </c>
      <c r="AH25212">
        <f t="shared" si="3543"/>
        <v>0</v>
      </c>
      <c r="AI25212">
        <f t="shared" si="3544"/>
        <v>0</v>
      </c>
      <c r="AJ25212">
        <f t="shared" si="3545"/>
        <v>0</v>
      </c>
      <c r="AK25212">
        <f t="shared" si="3546"/>
        <v>1</v>
      </c>
    </row>
    <row r="25213" spans="1:37" x14ac:dyDescent="0.35">
      <c r="A25213">
        <v>1</v>
      </c>
      <c r="B25213">
        <v>2</v>
      </c>
      <c r="C25213">
        <v>0</v>
      </c>
      <c r="D25213">
        <v>4</v>
      </c>
      <c r="E25213">
        <v>0</v>
      </c>
      <c r="F25213">
        <v>0</v>
      </c>
      <c r="G25213">
        <v>0</v>
      </c>
      <c r="H25213">
        <v>1</v>
      </c>
      <c r="I25213">
        <v>0</v>
      </c>
      <c r="J25213">
        <v>0</v>
      </c>
      <c r="K25213">
        <v>0</v>
      </c>
      <c r="L25213">
        <v>52</v>
      </c>
      <c r="M25213">
        <v>0</v>
      </c>
      <c r="N25213">
        <v>0</v>
      </c>
      <c r="O25213">
        <v>0</v>
      </c>
      <c r="P25213">
        <v>0</v>
      </c>
      <c r="Q25213">
        <v>0</v>
      </c>
      <c r="R25213">
        <v>0</v>
      </c>
      <c r="S25213">
        <v>0</v>
      </c>
      <c r="T25213">
        <v>0</v>
      </c>
      <c r="U25213">
        <v>0</v>
      </c>
      <c r="V25213">
        <v>1</v>
      </c>
      <c r="W25213">
        <v>0</v>
      </c>
      <c r="X25213">
        <v>0</v>
      </c>
      <c r="Y25213">
        <v>0</v>
      </c>
      <c r="Z25213">
        <v>60</v>
      </c>
      <c r="AA25213">
        <v>0</v>
      </c>
      <c r="AB25213">
        <v>0</v>
      </c>
      <c r="AC25213">
        <f t="shared" si="3538"/>
        <v>-1.134125475381788</v>
      </c>
      <c r="AD25213">
        <f t="shared" si="3539"/>
        <v>0.32170333583891725</v>
      </c>
      <c r="AE25213">
        <f t="shared" si="3540"/>
        <v>0.24340056283108669</v>
      </c>
      <c r="AF25213">
        <f t="shared" si="3541"/>
        <v>0.12113398611296297</v>
      </c>
      <c r="AG25213">
        <f t="shared" si="3542"/>
        <v>0</v>
      </c>
      <c r="AH25213">
        <f t="shared" si="3543"/>
        <v>0</v>
      </c>
      <c r="AI25213">
        <f t="shared" si="3544"/>
        <v>0</v>
      </c>
      <c r="AJ25213">
        <f t="shared" si="3545"/>
        <v>0</v>
      </c>
      <c r="AK25213">
        <f t="shared" si="3546"/>
        <v>1</v>
      </c>
    </row>
    <row r="25214" spans="1:37" x14ac:dyDescent="0.35">
      <c r="A25214">
        <v>1</v>
      </c>
      <c r="B25214">
        <v>2</v>
      </c>
      <c r="C25214">
        <v>0</v>
      </c>
      <c r="D25214">
        <v>1</v>
      </c>
      <c r="E25214">
        <v>0</v>
      </c>
      <c r="F25214">
        <v>1</v>
      </c>
      <c r="G25214">
        <v>0</v>
      </c>
      <c r="H25214">
        <v>0</v>
      </c>
      <c r="I25214">
        <v>0</v>
      </c>
      <c r="J25214">
        <v>0</v>
      </c>
      <c r="K25214">
        <v>0</v>
      </c>
      <c r="L25214">
        <v>3</v>
      </c>
      <c r="M25214">
        <v>0</v>
      </c>
      <c r="N25214">
        <v>0</v>
      </c>
      <c r="O25214">
        <v>0</v>
      </c>
      <c r="P25214">
        <v>0</v>
      </c>
      <c r="Q25214">
        <v>0</v>
      </c>
      <c r="R25214">
        <v>0</v>
      </c>
      <c r="S25214">
        <v>0</v>
      </c>
      <c r="T25214">
        <v>1</v>
      </c>
      <c r="U25214">
        <v>0</v>
      </c>
      <c r="V25214">
        <v>0</v>
      </c>
      <c r="W25214">
        <v>0</v>
      </c>
      <c r="X25214">
        <v>0</v>
      </c>
      <c r="Y25214">
        <v>0</v>
      </c>
      <c r="Z25214">
        <v>0</v>
      </c>
      <c r="AA25214">
        <v>1</v>
      </c>
      <c r="AB25214">
        <v>0</v>
      </c>
      <c r="AC25214">
        <f t="shared" si="3538"/>
        <v>-5.2933861905462747</v>
      </c>
      <c r="AD25214">
        <f t="shared" si="3539"/>
        <v>5.0247167712981228E-3</v>
      </c>
      <c r="AE25214">
        <f t="shared" si="3540"/>
        <v>4.9995952213397546E-3</v>
      </c>
      <c r="AF25214">
        <f t="shared" si="3541"/>
        <v>2.1767425777893365E-3</v>
      </c>
      <c r="AG25214">
        <f t="shared" si="3542"/>
        <v>0</v>
      </c>
      <c r="AH25214">
        <f t="shared" si="3543"/>
        <v>0</v>
      </c>
      <c r="AI25214">
        <f t="shared" si="3544"/>
        <v>0</v>
      </c>
      <c r="AJ25214">
        <f t="shared" si="3545"/>
        <v>0</v>
      </c>
      <c r="AK25214">
        <f t="shared" si="3546"/>
        <v>1</v>
      </c>
    </row>
    <row r="25215" spans="1:37" x14ac:dyDescent="0.35">
      <c r="A25215">
        <v>1</v>
      </c>
      <c r="B25215">
        <v>2</v>
      </c>
      <c r="C25215">
        <v>0</v>
      </c>
      <c r="D25215">
        <v>1</v>
      </c>
      <c r="E25215">
        <v>0</v>
      </c>
      <c r="F25215">
        <v>0</v>
      </c>
      <c r="G25215">
        <v>0</v>
      </c>
      <c r="H25215">
        <v>0</v>
      </c>
      <c r="I25215">
        <v>0</v>
      </c>
      <c r="J25215">
        <v>1</v>
      </c>
      <c r="K25215">
        <v>0</v>
      </c>
      <c r="L25215">
        <v>0</v>
      </c>
      <c r="M25215">
        <v>1</v>
      </c>
      <c r="N25215">
        <v>0</v>
      </c>
      <c r="O25215">
        <v>0</v>
      </c>
      <c r="P25215">
        <v>0</v>
      </c>
      <c r="Q25215">
        <v>0</v>
      </c>
      <c r="R25215">
        <v>0</v>
      </c>
      <c r="S25215">
        <v>0</v>
      </c>
      <c r="T25215">
        <v>0</v>
      </c>
      <c r="U25215">
        <v>0</v>
      </c>
      <c r="V25215">
        <v>0</v>
      </c>
      <c r="W25215">
        <v>0</v>
      </c>
      <c r="X25215">
        <v>1</v>
      </c>
      <c r="Y25215">
        <v>3</v>
      </c>
      <c r="Z25215">
        <v>0</v>
      </c>
      <c r="AA25215">
        <v>1</v>
      </c>
      <c r="AB25215">
        <v>0</v>
      </c>
      <c r="AC25215">
        <f t="shared" si="3538"/>
        <v>-6.8623529142985307</v>
      </c>
      <c r="AD25215">
        <f t="shared" si="3539"/>
        <v>1.0464488292635337E-3</v>
      </c>
      <c r="AE25215">
        <f t="shared" si="3540"/>
        <v>1.0453549188325563E-3</v>
      </c>
      <c r="AF25215">
        <f t="shared" si="3541"/>
        <v>4.5422932969695106E-4</v>
      </c>
      <c r="AG25215">
        <f t="shared" si="3542"/>
        <v>0</v>
      </c>
      <c r="AH25215">
        <f t="shared" si="3543"/>
        <v>0</v>
      </c>
      <c r="AI25215">
        <f t="shared" si="3544"/>
        <v>0</v>
      </c>
      <c r="AJ25215">
        <f t="shared" si="3545"/>
        <v>0</v>
      </c>
      <c r="AK25215">
        <f t="shared" si="3546"/>
        <v>1</v>
      </c>
    </row>
    <row r="25216" spans="1:37" x14ac:dyDescent="0.35">
      <c r="A25216">
        <v>1</v>
      </c>
      <c r="B25216">
        <v>2</v>
      </c>
      <c r="C25216">
        <v>0</v>
      </c>
      <c r="D25216">
        <v>3</v>
      </c>
      <c r="E25216">
        <v>0</v>
      </c>
      <c r="F25216">
        <v>0</v>
      </c>
      <c r="G25216">
        <v>0</v>
      </c>
      <c r="H25216">
        <v>0</v>
      </c>
      <c r="I25216">
        <v>0</v>
      </c>
      <c r="J25216">
        <v>0</v>
      </c>
      <c r="K25216">
        <v>0</v>
      </c>
      <c r="L25216">
        <v>208</v>
      </c>
      <c r="M25216">
        <v>0</v>
      </c>
      <c r="N25216">
        <v>0</v>
      </c>
      <c r="O25216">
        <v>0</v>
      </c>
      <c r="P25216">
        <v>0</v>
      </c>
      <c r="Q25216">
        <v>0</v>
      </c>
      <c r="R25216">
        <v>0</v>
      </c>
      <c r="S25216">
        <v>0</v>
      </c>
      <c r="T25216">
        <v>0</v>
      </c>
      <c r="U25216">
        <v>0</v>
      </c>
      <c r="V25216">
        <v>0</v>
      </c>
      <c r="W25216">
        <v>1</v>
      </c>
      <c r="X25216">
        <v>0</v>
      </c>
      <c r="Y25216">
        <v>0</v>
      </c>
      <c r="Z25216">
        <v>72.25</v>
      </c>
      <c r="AA25216">
        <v>1</v>
      </c>
      <c r="AB25216">
        <v>1</v>
      </c>
      <c r="AC25216">
        <f t="shared" si="3538"/>
        <v>-1.5953789716860285</v>
      </c>
      <c r="AD25216">
        <f t="shared" si="3539"/>
        <v>0.20283164648436205</v>
      </c>
      <c r="AE25216">
        <f t="shared" si="3540"/>
        <v>0.16862845858537118</v>
      </c>
      <c r="AF25216">
        <f t="shared" si="3541"/>
        <v>0.77306912980847076</v>
      </c>
      <c r="AG25216">
        <f t="shared" si="3542"/>
        <v>0</v>
      </c>
      <c r="AH25216">
        <f t="shared" si="3543"/>
        <v>0</v>
      </c>
      <c r="AI25216">
        <f t="shared" si="3544"/>
        <v>0</v>
      </c>
      <c r="AJ25216">
        <f t="shared" si="3545"/>
        <v>1</v>
      </c>
      <c r="AK25216">
        <f t="shared" si="3546"/>
        <v>0</v>
      </c>
    </row>
    <row r="25217" spans="1:37" x14ac:dyDescent="0.35">
      <c r="A25217">
        <v>1</v>
      </c>
      <c r="B25217">
        <v>2</v>
      </c>
      <c r="C25217">
        <v>1</v>
      </c>
      <c r="D25217">
        <v>3</v>
      </c>
      <c r="E25217">
        <v>0</v>
      </c>
      <c r="F25217">
        <v>0</v>
      </c>
      <c r="G25217">
        <v>0</v>
      </c>
      <c r="H25217">
        <v>0</v>
      </c>
      <c r="I25217">
        <v>0</v>
      </c>
      <c r="J25217">
        <v>0</v>
      </c>
      <c r="K25217">
        <v>0</v>
      </c>
      <c r="L25217">
        <v>63</v>
      </c>
      <c r="M25217">
        <v>0</v>
      </c>
      <c r="N25217">
        <v>0</v>
      </c>
      <c r="O25217">
        <v>0</v>
      </c>
      <c r="P25217">
        <v>0</v>
      </c>
      <c r="Q25217">
        <v>0</v>
      </c>
      <c r="R25217">
        <v>0</v>
      </c>
      <c r="S25217">
        <v>0</v>
      </c>
      <c r="T25217">
        <v>1</v>
      </c>
      <c r="U25217">
        <v>0</v>
      </c>
      <c r="V25217">
        <v>0</v>
      </c>
      <c r="W25217">
        <v>0</v>
      </c>
      <c r="X25217">
        <v>0</v>
      </c>
      <c r="Y25217">
        <v>0</v>
      </c>
      <c r="Z25217">
        <v>177.75</v>
      </c>
      <c r="AA25217">
        <v>0</v>
      </c>
      <c r="AB25217">
        <v>1</v>
      </c>
      <c r="AC25217">
        <f t="shared" si="3538"/>
        <v>1.0238075512979852</v>
      </c>
      <c r="AD25217">
        <f t="shared" si="3539"/>
        <v>2.7837739729468858</v>
      </c>
      <c r="AE25217">
        <f t="shared" si="3540"/>
        <v>0.73571360045558476</v>
      </c>
      <c r="AF25217">
        <f t="shared" si="3541"/>
        <v>0.133291215483644</v>
      </c>
      <c r="AG25217">
        <f t="shared" si="3542"/>
        <v>1</v>
      </c>
      <c r="AH25217">
        <f t="shared" si="3543"/>
        <v>1</v>
      </c>
      <c r="AI25217">
        <f t="shared" si="3544"/>
        <v>0</v>
      </c>
      <c r="AJ25217">
        <f t="shared" si="3545"/>
        <v>0</v>
      </c>
      <c r="AK25217">
        <f t="shared" si="3546"/>
        <v>0</v>
      </c>
    </row>
    <row r="25218" spans="1:37" x14ac:dyDescent="0.35">
      <c r="A25218">
        <v>1</v>
      </c>
      <c r="B25218">
        <v>2</v>
      </c>
      <c r="C25218">
        <v>0</v>
      </c>
      <c r="D25218">
        <v>5</v>
      </c>
      <c r="E25218">
        <v>0</v>
      </c>
      <c r="F25218">
        <v>0</v>
      </c>
      <c r="G25218">
        <v>0</v>
      </c>
      <c r="H25218">
        <v>0</v>
      </c>
      <c r="I25218">
        <v>0</v>
      </c>
      <c r="J25218">
        <v>0</v>
      </c>
      <c r="K25218">
        <v>0</v>
      </c>
      <c r="L25218">
        <v>68</v>
      </c>
      <c r="M25218">
        <v>0</v>
      </c>
      <c r="N25218">
        <v>0</v>
      </c>
      <c r="O25218">
        <v>0</v>
      </c>
      <c r="P25218">
        <v>0</v>
      </c>
      <c r="Q25218">
        <v>0</v>
      </c>
      <c r="R25218">
        <v>0</v>
      </c>
      <c r="S25218">
        <v>0</v>
      </c>
      <c r="T25218">
        <v>1</v>
      </c>
      <c r="U25218">
        <v>0</v>
      </c>
      <c r="V25218">
        <v>0</v>
      </c>
      <c r="W25218">
        <v>0</v>
      </c>
      <c r="X25218">
        <v>0</v>
      </c>
      <c r="Y25218">
        <v>0</v>
      </c>
      <c r="Z25218">
        <v>106.75</v>
      </c>
      <c r="AA25218">
        <v>0</v>
      </c>
      <c r="AB25218">
        <v>0</v>
      </c>
      <c r="AC25218">
        <f t="shared" si="3538"/>
        <v>-0.57628462180885309</v>
      </c>
      <c r="AD25218">
        <f t="shared" si="3539"/>
        <v>0.56198246996453738</v>
      </c>
      <c r="AE25218">
        <f t="shared" si="3540"/>
        <v>0.35978794946226023</v>
      </c>
      <c r="AF25218">
        <f t="shared" si="3541"/>
        <v>0.19367615550774114</v>
      </c>
      <c r="AG25218">
        <f t="shared" si="3542"/>
        <v>0</v>
      </c>
      <c r="AH25218">
        <f t="shared" si="3543"/>
        <v>0</v>
      </c>
      <c r="AI25218">
        <f t="shared" si="3544"/>
        <v>0</v>
      </c>
      <c r="AJ25218">
        <f t="shared" si="3545"/>
        <v>0</v>
      </c>
      <c r="AK25218">
        <f t="shared" si="3546"/>
        <v>1</v>
      </c>
    </row>
    <row r="25219" spans="1:37" x14ac:dyDescent="0.35">
      <c r="A25219">
        <v>1</v>
      </c>
      <c r="B25219">
        <v>1</v>
      </c>
      <c r="C25219">
        <v>0</v>
      </c>
      <c r="D25219">
        <v>2</v>
      </c>
      <c r="E25219">
        <v>0</v>
      </c>
      <c r="F25219">
        <v>0</v>
      </c>
      <c r="G25219">
        <v>0</v>
      </c>
      <c r="H25219">
        <v>0</v>
      </c>
      <c r="I25219">
        <v>0</v>
      </c>
      <c r="J25219">
        <v>0</v>
      </c>
      <c r="K25219">
        <v>0</v>
      </c>
      <c r="L25219">
        <v>0</v>
      </c>
      <c r="M25219">
        <v>0</v>
      </c>
      <c r="N25219">
        <v>0</v>
      </c>
      <c r="O25219">
        <v>0</v>
      </c>
      <c r="P25219">
        <v>0</v>
      </c>
      <c r="Q25219">
        <v>0</v>
      </c>
      <c r="R25219">
        <v>0</v>
      </c>
      <c r="S25219">
        <v>0</v>
      </c>
      <c r="T25219">
        <v>1</v>
      </c>
      <c r="U25219">
        <v>0</v>
      </c>
      <c r="V25219">
        <v>0</v>
      </c>
      <c r="W25219">
        <v>0</v>
      </c>
      <c r="X25219">
        <v>0</v>
      </c>
      <c r="Y25219">
        <v>0</v>
      </c>
      <c r="Z25219">
        <v>65</v>
      </c>
      <c r="AA25219">
        <v>0</v>
      </c>
      <c r="AB25219">
        <v>0</v>
      </c>
      <c r="AC25219">
        <f t="shared" si="3538"/>
        <v>-2.8890668612418651</v>
      </c>
      <c r="AD25219">
        <f t="shared" si="3539"/>
        <v>5.5628097133465532E-2</v>
      </c>
      <c r="AE25219">
        <f t="shared" si="3540"/>
        <v>5.2696681041857818E-2</v>
      </c>
      <c r="AF25219">
        <f t="shared" si="3541"/>
        <v>2.3510941104308906E-2</v>
      </c>
      <c r="AG25219">
        <f t="shared" si="3542"/>
        <v>0</v>
      </c>
      <c r="AH25219">
        <f t="shared" si="3543"/>
        <v>0</v>
      </c>
      <c r="AI25219">
        <f t="shared" si="3544"/>
        <v>0</v>
      </c>
      <c r="AJ25219">
        <f t="shared" si="3545"/>
        <v>0</v>
      </c>
      <c r="AK25219">
        <f t="shared" si="3546"/>
        <v>1</v>
      </c>
    </row>
    <row r="25220" spans="1:37" x14ac:dyDescent="0.35">
      <c r="A25220">
        <v>1</v>
      </c>
      <c r="B25220">
        <v>2</v>
      </c>
      <c r="C25220">
        <v>0</v>
      </c>
      <c r="D25220">
        <v>2</v>
      </c>
      <c r="E25220">
        <v>0</v>
      </c>
      <c r="F25220">
        <v>0</v>
      </c>
      <c r="G25220">
        <v>0</v>
      </c>
      <c r="H25220">
        <v>0</v>
      </c>
      <c r="I25220">
        <v>0</v>
      </c>
      <c r="J25220">
        <v>0</v>
      </c>
      <c r="K25220">
        <v>0</v>
      </c>
      <c r="L25220">
        <v>5</v>
      </c>
      <c r="M25220">
        <v>0</v>
      </c>
      <c r="N25220">
        <v>0</v>
      </c>
      <c r="O25220">
        <v>0</v>
      </c>
      <c r="P25220">
        <v>0</v>
      </c>
      <c r="Q25220">
        <v>0</v>
      </c>
      <c r="R25220">
        <v>0</v>
      </c>
      <c r="S25220">
        <v>1</v>
      </c>
      <c r="T25220">
        <v>0</v>
      </c>
      <c r="U25220">
        <v>0</v>
      </c>
      <c r="V25220">
        <v>0</v>
      </c>
      <c r="W25220">
        <v>0</v>
      </c>
      <c r="X25220">
        <v>0</v>
      </c>
      <c r="Y25220">
        <v>0</v>
      </c>
      <c r="Z25220">
        <v>174</v>
      </c>
      <c r="AA25220">
        <v>2</v>
      </c>
      <c r="AB25220">
        <v>0</v>
      </c>
      <c r="AC25220">
        <f t="shared" si="3538"/>
        <v>-2.0131340469584997</v>
      </c>
      <c r="AD25220">
        <f t="shared" si="3539"/>
        <v>0.13356940521873892</v>
      </c>
      <c r="AE25220">
        <f t="shared" si="3540"/>
        <v>0.11783081353802483</v>
      </c>
      <c r="AF25220">
        <f t="shared" si="3541"/>
        <v>5.4448115887971722E-2</v>
      </c>
      <c r="AG25220">
        <f t="shared" si="3542"/>
        <v>0</v>
      </c>
      <c r="AH25220">
        <f t="shared" si="3543"/>
        <v>0</v>
      </c>
      <c r="AI25220">
        <f t="shared" si="3544"/>
        <v>0</v>
      </c>
      <c r="AJ25220">
        <f t="shared" si="3545"/>
        <v>0</v>
      </c>
      <c r="AK25220">
        <f t="shared" si="3546"/>
        <v>1</v>
      </c>
    </row>
    <row r="25221" spans="1:37" x14ac:dyDescent="0.35">
      <c r="A25221">
        <v>1</v>
      </c>
      <c r="B25221">
        <v>2</v>
      </c>
      <c r="C25221">
        <v>0</v>
      </c>
      <c r="D25221">
        <v>1</v>
      </c>
      <c r="E25221">
        <v>0</v>
      </c>
      <c r="F25221">
        <v>0</v>
      </c>
      <c r="G25221">
        <v>0</v>
      </c>
      <c r="H25221">
        <v>0</v>
      </c>
      <c r="I25221">
        <v>0</v>
      </c>
      <c r="J25221">
        <v>0</v>
      </c>
      <c r="K25221">
        <v>0</v>
      </c>
      <c r="L25221">
        <v>23</v>
      </c>
      <c r="M25221">
        <v>0</v>
      </c>
      <c r="N25221">
        <v>0</v>
      </c>
      <c r="O25221">
        <v>0</v>
      </c>
      <c r="P25221">
        <v>0</v>
      </c>
      <c r="Q25221">
        <v>0</v>
      </c>
      <c r="R25221">
        <v>0</v>
      </c>
      <c r="S25221">
        <v>0</v>
      </c>
      <c r="T25221">
        <v>0</v>
      </c>
      <c r="U25221">
        <v>0</v>
      </c>
      <c r="V25221">
        <v>0</v>
      </c>
      <c r="W25221">
        <v>0</v>
      </c>
      <c r="X25221">
        <v>0</v>
      </c>
      <c r="Y25221">
        <v>0</v>
      </c>
      <c r="Z25221">
        <v>62</v>
      </c>
      <c r="AA25221">
        <v>0</v>
      </c>
      <c r="AB25221">
        <v>0</v>
      </c>
      <c r="AC25221">
        <f t="shared" si="3538"/>
        <v>-4.2778561460854991</v>
      </c>
      <c r="AD25221">
        <f t="shared" si="3539"/>
        <v>1.3872370565721857E-2</v>
      </c>
      <c r="AE25221">
        <f t="shared" si="3540"/>
        <v>1.3682561009115314E-2</v>
      </c>
      <c r="AF25221">
        <f t="shared" si="3541"/>
        <v>5.9832880864078468E-3</v>
      </c>
      <c r="AG25221">
        <f t="shared" si="3542"/>
        <v>0</v>
      </c>
      <c r="AH25221">
        <f t="shared" si="3543"/>
        <v>0</v>
      </c>
      <c r="AI25221">
        <f t="shared" si="3544"/>
        <v>0</v>
      </c>
      <c r="AJ25221">
        <f t="shared" si="3545"/>
        <v>0</v>
      </c>
      <c r="AK25221">
        <f t="shared" si="3546"/>
        <v>1</v>
      </c>
    </row>
    <row r="25222" spans="1:37" x14ac:dyDescent="0.35">
      <c r="A25222">
        <v>1</v>
      </c>
      <c r="B25222">
        <v>2</v>
      </c>
      <c r="C25222">
        <v>0</v>
      </c>
      <c r="D25222">
        <v>5</v>
      </c>
      <c r="E25222">
        <v>0</v>
      </c>
      <c r="F25222">
        <v>0</v>
      </c>
      <c r="G25222">
        <v>0</v>
      </c>
      <c r="H25222">
        <v>0</v>
      </c>
      <c r="I25222">
        <v>0</v>
      </c>
      <c r="J25222">
        <v>0</v>
      </c>
      <c r="K25222">
        <v>0</v>
      </c>
      <c r="L25222">
        <v>157</v>
      </c>
      <c r="M25222">
        <v>0</v>
      </c>
      <c r="N25222">
        <v>1</v>
      </c>
      <c r="O25222">
        <v>0</v>
      </c>
      <c r="P25222">
        <v>0</v>
      </c>
      <c r="Q25222">
        <v>0</v>
      </c>
      <c r="R25222">
        <v>0</v>
      </c>
      <c r="S25222">
        <v>0</v>
      </c>
      <c r="T25222">
        <v>0</v>
      </c>
      <c r="U25222">
        <v>0</v>
      </c>
      <c r="V25222">
        <v>0</v>
      </c>
      <c r="W25222">
        <v>0</v>
      </c>
      <c r="X25222">
        <v>0</v>
      </c>
      <c r="Y25222">
        <v>0</v>
      </c>
      <c r="Z25222">
        <v>90</v>
      </c>
      <c r="AA25222">
        <v>1</v>
      </c>
      <c r="AB25222">
        <v>0</v>
      </c>
      <c r="AC25222">
        <f t="shared" si="3538"/>
        <v>0.11098193063572381</v>
      </c>
      <c r="AD25222">
        <f t="shared" si="3539"/>
        <v>1.1173747164212606</v>
      </c>
      <c r="AE25222">
        <f t="shared" si="3540"/>
        <v>0.52771703929185587</v>
      </c>
      <c r="AF25222">
        <f t="shared" si="3541"/>
        <v>0.3257977228626795</v>
      </c>
      <c r="AG25222">
        <f t="shared" si="3542"/>
        <v>1</v>
      </c>
      <c r="AH25222">
        <f t="shared" si="3543"/>
        <v>0</v>
      </c>
      <c r="AI25222">
        <f t="shared" si="3544"/>
        <v>1</v>
      </c>
      <c r="AJ25222">
        <f t="shared" si="3545"/>
        <v>0</v>
      </c>
      <c r="AK25222">
        <f t="shared" si="3546"/>
        <v>0</v>
      </c>
    </row>
    <row r="25223" spans="1:37" x14ac:dyDescent="0.35">
      <c r="A25223">
        <v>1</v>
      </c>
      <c r="B25223">
        <v>2</v>
      </c>
      <c r="C25223">
        <v>0</v>
      </c>
      <c r="D25223">
        <v>7</v>
      </c>
      <c r="E25223">
        <v>0</v>
      </c>
      <c r="F25223">
        <v>0</v>
      </c>
      <c r="G25223">
        <v>0</v>
      </c>
      <c r="H25223">
        <v>0</v>
      </c>
      <c r="I25223">
        <v>0</v>
      </c>
      <c r="J25223">
        <v>0</v>
      </c>
      <c r="K25223">
        <v>0</v>
      </c>
      <c r="L25223">
        <v>118</v>
      </c>
      <c r="M25223">
        <v>0</v>
      </c>
      <c r="N25223">
        <v>0</v>
      </c>
      <c r="O25223">
        <v>0</v>
      </c>
      <c r="P25223">
        <v>0</v>
      </c>
      <c r="Q25223">
        <v>0</v>
      </c>
      <c r="R25223">
        <v>0</v>
      </c>
      <c r="S25223">
        <v>0</v>
      </c>
      <c r="T25223">
        <v>1</v>
      </c>
      <c r="U25223">
        <v>0</v>
      </c>
      <c r="V25223">
        <v>0</v>
      </c>
      <c r="W25223">
        <v>0</v>
      </c>
      <c r="X25223">
        <v>0</v>
      </c>
      <c r="Y25223">
        <v>0</v>
      </c>
      <c r="Z25223">
        <v>99.28</v>
      </c>
      <c r="AA25223">
        <v>0</v>
      </c>
      <c r="AB25223">
        <v>0</v>
      </c>
      <c r="AC25223">
        <f t="shared" si="3538"/>
        <v>0.1277129074742529</v>
      </c>
      <c r="AD25223">
        <f t="shared" si="3539"/>
        <v>1.1362267536589417</v>
      </c>
      <c r="AE25223">
        <f t="shared" si="3540"/>
        <v>0.53188490019273738</v>
      </c>
      <c r="AF25223">
        <f t="shared" si="3541"/>
        <v>0.32964734977790883</v>
      </c>
      <c r="AG25223">
        <f t="shared" si="3542"/>
        <v>1</v>
      </c>
      <c r="AH25223">
        <f t="shared" si="3543"/>
        <v>0</v>
      </c>
      <c r="AI25223">
        <f t="shared" si="3544"/>
        <v>1</v>
      </c>
      <c r="AJ25223">
        <f t="shared" si="3545"/>
        <v>0</v>
      </c>
      <c r="AK25223">
        <f t="shared" si="3546"/>
        <v>0</v>
      </c>
    </row>
    <row r="25224" spans="1:37" x14ac:dyDescent="0.35">
      <c r="A25224">
        <v>1</v>
      </c>
      <c r="B25224">
        <v>1</v>
      </c>
      <c r="C25224">
        <v>0</v>
      </c>
      <c r="D25224">
        <v>3</v>
      </c>
      <c r="E25224">
        <v>0</v>
      </c>
      <c r="F25224">
        <v>0</v>
      </c>
      <c r="G25224">
        <v>0</v>
      </c>
      <c r="H25224">
        <v>0</v>
      </c>
      <c r="I25224">
        <v>0</v>
      </c>
      <c r="J25224">
        <v>0</v>
      </c>
      <c r="K25224">
        <v>0</v>
      </c>
      <c r="L25224">
        <v>8</v>
      </c>
      <c r="M25224">
        <v>0</v>
      </c>
      <c r="N25224">
        <v>0</v>
      </c>
      <c r="O25224">
        <v>0</v>
      </c>
      <c r="P25224">
        <v>0</v>
      </c>
      <c r="Q25224">
        <v>0</v>
      </c>
      <c r="R25224">
        <v>0</v>
      </c>
      <c r="S25224">
        <v>0</v>
      </c>
      <c r="T25224">
        <v>0</v>
      </c>
      <c r="U25224">
        <v>1</v>
      </c>
      <c r="V25224">
        <v>0</v>
      </c>
      <c r="W25224">
        <v>0</v>
      </c>
      <c r="X25224">
        <v>0</v>
      </c>
      <c r="Y25224">
        <v>0</v>
      </c>
      <c r="Z25224">
        <v>158</v>
      </c>
      <c r="AA25224">
        <v>0</v>
      </c>
      <c r="AB25224">
        <v>0</v>
      </c>
      <c r="AC25224">
        <f t="shared" si="3538"/>
        <v>-0.26576455392984499</v>
      </c>
      <c r="AD25224">
        <f t="shared" si="3539"/>
        <v>0.76661960382698946</v>
      </c>
      <c r="AE25224">
        <f t="shared" si="3540"/>
        <v>0.43394718487572431</v>
      </c>
      <c r="AF25224">
        <f t="shared" si="3541"/>
        <v>0.2471430454072652</v>
      </c>
      <c r="AG25224">
        <f t="shared" si="3542"/>
        <v>0</v>
      </c>
      <c r="AH25224">
        <f t="shared" si="3543"/>
        <v>0</v>
      </c>
      <c r="AI25224">
        <f t="shared" si="3544"/>
        <v>0</v>
      </c>
      <c r="AJ25224">
        <f t="shared" si="3545"/>
        <v>0</v>
      </c>
      <c r="AK25224">
        <f t="shared" si="3546"/>
        <v>1</v>
      </c>
    </row>
    <row r="25225" spans="1:37" x14ac:dyDescent="0.35">
      <c r="A25225">
        <v>1</v>
      </c>
      <c r="B25225">
        <v>2</v>
      </c>
      <c r="C25225">
        <v>0</v>
      </c>
      <c r="D25225">
        <v>6</v>
      </c>
      <c r="E25225">
        <v>0</v>
      </c>
      <c r="F25225">
        <v>0</v>
      </c>
      <c r="G25225">
        <v>0</v>
      </c>
      <c r="H25225">
        <v>0</v>
      </c>
      <c r="I25225">
        <v>0</v>
      </c>
      <c r="J25225">
        <v>0</v>
      </c>
      <c r="K25225">
        <v>0</v>
      </c>
      <c r="L25225">
        <v>41</v>
      </c>
      <c r="M25225">
        <v>0</v>
      </c>
      <c r="N25225">
        <v>0</v>
      </c>
      <c r="O25225">
        <v>0</v>
      </c>
      <c r="P25225">
        <v>0</v>
      </c>
      <c r="Q25225">
        <v>0</v>
      </c>
      <c r="R25225">
        <v>0</v>
      </c>
      <c r="S25225">
        <v>0</v>
      </c>
      <c r="T25225">
        <v>0</v>
      </c>
      <c r="U25225">
        <v>0</v>
      </c>
      <c r="V25225">
        <v>0</v>
      </c>
      <c r="W25225">
        <v>1</v>
      </c>
      <c r="X25225">
        <v>0</v>
      </c>
      <c r="Y25225">
        <v>0</v>
      </c>
      <c r="Z25225">
        <v>70</v>
      </c>
      <c r="AA25225">
        <v>0</v>
      </c>
      <c r="AB25225">
        <v>0</v>
      </c>
      <c r="AC25225">
        <f t="shared" si="3538"/>
        <v>-2.4814236178966005</v>
      </c>
      <c r="AD25225">
        <f t="shared" si="3539"/>
        <v>8.3624092057960106E-2</v>
      </c>
      <c r="AE25225">
        <f t="shared" si="3540"/>
        <v>7.7170757526390701E-2</v>
      </c>
      <c r="AF25225">
        <f t="shared" si="3541"/>
        <v>3.4878652074970776E-2</v>
      </c>
      <c r="AG25225">
        <f t="shared" si="3542"/>
        <v>0</v>
      </c>
      <c r="AH25225">
        <f t="shared" si="3543"/>
        <v>0</v>
      </c>
      <c r="AI25225">
        <f t="shared" si="3544"/>
        <v>0</v>
      </c>
      <c r="AJ25225">
        <f t="shared" si="3545"/>
        <v>0</v>
      </c>
      <c r="AK25225">
        <f t="shared" si="3546"/>
        <v>1</v>
      </c>
    </row>
    <row r="25226" spans="1:37" x14ac:dyDescent="0.35">
      <c r="A25226">
        <v>1</v>
      </c>
      <c r="B25226">
        <v>2</v>
      </c>
      <c r="C25226">
        <v>0</v>
      </c>
      <c r="D25226">
        <v>3</v>
      </c>
      <c r="E25226">
        <v>0</v>
      </c>
      <c r="F25226">
        <v>0</v>
      </c>
      <c r="G25226">
        <v>0</v>
      </c>
      <c r="H25226">
        <v>0</v>
      </c>
      <c r="I25226">
        <v>0</v>
      </c>
      <c r="J25226">
        <v>0</v>
      </c>
      <c r="K25226">
        <v>0</v>
      </c>
      <c r="L25226">
        <v>84</v>
      </c>
      <c r="M25226">
        <v>0</v>
      </c>
      <c r="N25226">
        <v>1</v>
      </c>
      <c r="O25226">
        <v>0</v>
      </c>
      <c r="P25226">
        <v>0</v>
      </c>
      <c r="Q25226">
        <v>0</v>
      </c>
      <c r="R25226">
        <v>0</v>
      </c>
      <c r="S25226">
        <v>0</v>
      </c>
      <c r="T25226">
        <v>0</v>
      </c>
      <c r="U25226">
        <v>0</v>
      </c>
      <c r="V25226">
        <v>0</v>
      </c>
      <c r="W25226">
        <v>0</v>
      </c>
      <c r="X25226">
        <v>0</v>
      </c>
      <c r="Y25226">
        <v>0</v>
      </c>
      <c r="Z25226">
        <v>87.3</v>
      </c>
      <c r="AA25226">
        <v>1</v>
      </c>
      <c r="AB25226">
        <v>0</v>
      </c>
      <c r="AC25226">
        <f t="shared" si="3538"/>
        <v>-1.1310693761967441</v>
      </c>
      <c r="AD25226">
        <f t="shared" si="3539"/>
        <v>0.32268799698609185</v>
      </c>
      <c r="AE25226">
        <f t="shared" si="3540"/>
        <v>0.24396380531264844</v>
      </c>
      <c r="AF25226">
        <f t="shared" si="3541"/>
        <v>0.12145741246610377</v>
      </c>
      <c r="AG25226">
        <f t="shared" si="3542"/>
        <v>0</v>
      </c>
      <c r="AH25226">
        <f t="shared" si="3543"/>
        <v>0</v>
      </c>
      <c r="AI25226">
        <f t="shared" si="3544"/>
        <v>0</v>
      </c>
      <c r="AJ25226">
        <f t="shared" si="3545"/>
        <v>0</v>
      </c>
      <c r="AK25226">
        <f t="shared" si="3546"/>
        <v>1</v>
      </c>
    </row>
    <row r="25227" spans="1:37" x14ac:dyDescent="0.35">
      <c r="A25227">
        <v>1</v>
      </c>
      <c r="B25227">
        <v>2</v>
      </c>
      <c r="C25227">
        <v>0</v>
      </c>
      <c r="D25227">
        <v>2</v>
      </c>
      <c r="E25227">
        <v>0</v>
      </c>
      <c r="F25227">
        <v>0</v>
      </c>
      <c r="G25227">
        <v>0</v>
      </c>
      <c r="H25227">
        <v>0</v>
      </c>
      <c r="I25227">
        <v>0</v>
      </c>
      <c r="J25227">
        <v>0</v>
      </c>
      <c r="K25227">
        <v>0</v>
      </c>
      <c r="L25227">
        <v>9</v>
      </c>
      <c r="M25227">
        <v>0</v>
      </c>
      <c r="N25227">
        <v>0</v>
      </c>
      <c r="O25227">
        <v>0</v>
      </c>
      <c r="P25227">
        <v>0</v>
      </c>
      <c r="Q25227">
        <v>0</v>
      </c>
      <c r="R25227">
        <v>0</v>
      </c>
      <c r="S25227">
        <v>0</v>
      </c>
      <c r="T25227">
        <v>0</v>
      </c>
      <c r="U25227">
        <v>1</v>
      </c>
      <c r="V25227">
        <v>0</v>
      </c>
      <c r="W25227">
        <v>0</v>
      </c>
      <c r="X25227">
        <v>0</v>
      </c>
      <c r="Y25227">
        <v>0</v>
      </c>
      <c r="Z25227">
        <v>160</v>
      </c>
      <c r="AA25227">
        <v>1</v>
      </c>
      <c r="AB25227">
        <v>0</v>
      </c>
      <c r="AC25227">
        <f t="shared" si="3538"/>
        <v>-1.2595619976683641</v>
      </c>
      <c r="AD25227">
        <f t="shared" si="3539"/>
        <v>0.28377829483767936</v>
      </c>
      <c r="AE25227">
        <f t="shared" si="3540"/>
        <v>0.22104930109724297</v>
      </c>
      <c r="AF25227">
        <f t="shared" si="3541"/>
        <v>0.1084900286843615</v>
      </c>
      <c r="AG25227">
        <f t="shared" si="3542"/>
        <v>0</v>
      </c>
      <c r="AH25227">
        <f t="shared" si="3543"/>
        <v>0</v>
      </c>
      <c r="AI25227">
        <f t="shared" si="3544"/>
        <v>0</v>
      </c>
      <c r="AJ25227">
        <f t="shared" si="3545"/>
        <v>0</v>
      </c>
      <c r="AK25227">
        <f t="shared" si="3546"/>
        <v>1</v>
      </c>
    </row>
    <row r="25228" spans="1:37" x14ac:dyDescent="0.35">
      <c r="A25228">
        <v>1</v>
      </c>
      <c r="B25228">
        <v>2</v>
      </c>
      <c r="C25228">
        <v>0</v>
      </c>
      <c r="D25228">
        <v>3</v>
      </c>
      <c r="E25228">
        <v>0</v>
      </c>
      <c r="F25228">
        <v>0</v>
      </c>
      <c r="G25228">
        <v>0</v>
      </c>
      <c r="H25228">
        <v>1</v>
      </c>
      <c r="I25228">
        <v>0</v>
      </c>
      <c r="J25228">
        <v>0</v>
      </c>
      <c r="K25228">
        <v>0</v>
      </c>
      <c r="L25228">
        <v>17</v>
      </c>
      <c r="M25228">
        <v>0</v>
      </c>
      <c r="N25228">
        <v>0</v>
      </c>
      <c r="O25228">
        <v>0</v>
      </c>
      <c r="P25228">
        <v>0</v>
      </c>
      <c r="Q25228">
        <v>0</v>
      </c>
      <c r="R25228">
        <v>0</v>
      </c>
      <c r="S25228">
        <v>0</v>
      </c>
      <c r="T25228">
        <v>0</v>
      </c>
      <c r="U25228">
        <v>1</v>
      </c>
      <c r="V25228">
        <v>0</v>
      </c>
      <c r="W25228">
        <v>0</v>
      </c>
      <c r="X25228">
        <v>0</v>
      </c>
      <c r="Y25228">
        <v>0</v>
      </c>
      <c r="Z25228">
        <v>75</v>
      </c>
      <c r="AA25228">
        <v>0</v>
      </c>
      <c r="AB25228">
        <v>0</v>
      </c>
      <c r="AC25228">
        <f t="shared" si="3538"/>
        <v>-1.9120780885844</v>
      </c>
      <c r="AD25228">
        <f t="shared" si="3539"/>
        <v>0.1477729819521709</v>
      </c>
      <c r="AE25228">
        <f t="shared" si="3540"/>
        <v>0.12874756966384907</v>
      </c>
      <c r="AF25228">
        <f t="shared" si="3541"/>
        <v>5.9855997439004563E-2</v>
      </c>
      <c r="AG25228">
        <f t="shared" si="3542"/>
        <v>0</v>
      </c>
      <c r="AH25228">
        <f t="shared" si="3543"/>
        <v>0</v>
      </c>
      <c r="AI25228">
        <f t="shared" si="3544"/>
        <v>0</v>
      </c>
      <c r="AJ25228">
        <f t="shared" si="3545"/>
        <v>0</v>
      </c>
      <c r="AK25228">
        <f t="shared" si="3546"/>
        <v>1</v>
      </c>
    </row>
    <row r="25229" spans="1:37" x14ac:dyDescent="0.35">
      <c r="A25229">
        <v>1</v>
      </c>
      <c r="B25229">
        <v>3</v>
      </c>
      <c r="C25229">
        <v>0</v>
      </c>
      <c r="D25229">
        <v>5</v>
      </c>
      <c r="E25229">
        <v>0</v>
      </c>
      <c r="F25229">
        <v>0</v>
      </c>
      <c r="G25229">
        <v>0</v>
      </c>
      <c r="H25229">
        <v>1</v>
      </c>
      <c r="I25229">
        <v>0</v>
      </c>
      <c r="J25229">
        <v>0</v>
      </c>
      <c r="K25229">
        <v>0</v>
      </c>
      <c r="L25229">
        <v>117</v>
      </c>
      <c r="M25229">
        <v>0</v>
      </c>
      <c r="N25229">
        <v>0</v>
      </c>
      <c r="O25229">
        <v>0</v>
      </c>
      <c r="P25229">
        <v>0</v>
      </c>
      <c r="Q25229">
        <v>0</v>
      </c>
      <c r="R25229">
        <v>1</v>
      </c>
      <c r="S25229">
        <v>0</v>
      </c>
      <c r="T25229">
        <v>0</v>
      </c>
      <c r="U25229">
        <v>0</v>
      </c>
      <c r="V25229">
        <v>0</v>
      </c>
      <c r="W25229">
        <v>0</v>
      </c>
      <c r="X25229">
        <v>0</v>
      </c>
      <c r="Y25229">
        <v>0</v>
      </c>
      <c r="Z25229">
        <v>136.85</v>
      </c>
      <c r="AA25229">
        <v>2</v>
      </c>
      <c r="AB25229">
        <v>0</v>
      </c>
      <c r="AC25229">
        <f t="shared" si="3538"/>
        <v>-0.8323599659655887</v>
      </c>
      <c r="AD25229">
        <f t="shared" si="3539"/>
        <v>0.43502143816687372</v>
      </c>
      <c r="AE25229">
        <f t="shared" si="3540"/>
        <v>0.30314629914001784</v>
      </c>
      <c r="AF25229">
        <f t="shared" si="3541"/>
        <v>0.15685838915923003</v>
      </c>
      <c r="AG25229">
        <f t="shared" si="3542"/>
        <v>0</v>
      </c>
      <c r="AH25229">
        <f t="shared" si="3543"/>
        <v>0</v>
      </c>
      <c r="AI25229">
        <f t="shared" si="3544"/>
        <v>0</v>
      </c>
      <c r="AJ25229">
        <f t="shared" si="3545"/>
        <v>0</v>
      </c>
      <c r="AK25229">
        <f t="shared" si="3546"/>
        <v>1</v>
      </c>
    </row>
    <row r="25230" spans="1:37" x14ac:dyDescent="0.35">
      <c r="A25230">
        <v>1</v>
      </c>
      <c r="B25230">
        <v>2</v>
      </c>
      <c r="C25230">
        <v>0</v>
      </c>
      <c r="D25230">
        <v>4</v>
      </c>
      <c r="E25230">
        <v>0</v>
      </c>
      <c r="F25230">
        <v>0</v>
      </c>
      <c r="G25230">
        <v>0</v>
      </c>
      <c r="H25230">
        <v>1</v>
      </c>
      <c r="I25230">
        <v>0</v>
      </c>
      <c r="J25230">
        <v>0</v>
      </c>
      <c r="K25230">
        <v>0</v>
      </c>
      <c r="L25230">
        <v>79</v>
      </c>
      <c r="M25230">
        <v>0</v>
      </c>
      <c r="N25230">
        <v>0</v>
      </c>
      <c r="O25230">
        <v>1</v>
      </c>
      <c r="P25230">
        <v>0</v>
      </c>
      <c r="Q25230">
        <v>0</v>
      </c>
      <c r="R25230">
        <v>0</v>
      </c>
      <c r="S25230">
        <v>0</v>
      </c>
      <c r="T25230">
        <v>0</v>
      </c>
      <c r="U25230">
        <v>0</v>
      </c>
      <c r="V25230">
        <v>0</v>
      </c>
      <c r="W25230">
        <v>0</v>
      </c>
      <c r="X25230">
        <v>0</v>
      </c>
      <c r="Y25230">
        <v>0</v>
      </c>
      <c r="Z25230">
        <v>95.2</v>
      </c>
      <c r="AA25230">
        <v>1</v>
      </c>
      <c r="AB25230">
        <v>0</v>
      </c>
      <c r="AC25230">
        <f t="shared" si="3538"/>
        <v>-1.1853019923826289</v>
      </c>
      <c r="AD25230">
        <f t="shared" si="3539"/>
        <v>0.30565386042201587</v>
      </c>
      <c r="AE25230">
        <f t="shared" si="3540"/>
        <v>0.23410022341083714</v>
      </c>
      <c r="AF25230">
        <f t="shared" si="3541"/>
        <v>0.11582805715856266</v>
      </c>
      <c r="AG25230">
        <f t="shared" si="3542"/>
        <v>0</v>
      </c>
      <c r="AH25230">
        <f t="shared" si="3543"/>
        <v>0</v>
      </c>
      <c r="AI25230">
        <f t="shared" si="3544"/>
        <v>0</v>
      </c>
      <c r="AJ25230">
        <f t="shared" si="3545"/>
        <v>0</v>
      </c>
      <c r="AK25230">
        <f t="shared" si="3546"/>
        <v>1</v>
      </c>
    </row>
    <row r="25231" spans="1:37" x14ac:dyDescent="0.35">
      <c r="A25231">
        <v>1</v>
      </c>
      <c r="B25231">
        <v>2</v>
      </c>
      <c r="C25231">
        <v>0</v>
      </c>
      <c r="D25231">
        <v>2</v>
      </c>
      <c r="E25231">
        <v>0</v>
      </c>
      <c r="F25231">
        <v>0</v>
      </c>
      <c r="G25231">
        <v>0</v>
      </c>
      <c r="H25231">
        <v>0</v>
      </c>
      <c r="I25231">
        <v>0</v>
      </c>
      <c r="J25231">
        <v>0</v>
      </c>
      <c r="K25231">
        <v>0</v>
      </c>
      <c r="L25231">
        <v>25</v>
      </c>
      <c r="M25231">
        <v>0</v>
      </c>
      <c r="N25231">
        <v>0</v>
      </c>
      <c r="O25231">
        <v>0</v>
      </c>
      <c r="P25231">
        <v>0</v>
      </c>
      <c r="Q25231">
        <v>0</v>
      </c>
      <c r="R25231">
        <v>0</v>
      </c>
      <c r="S25231">
        <v>0</v>
      </c>
      <c r="T25231">
        <v>0</v>
      </c>
      <c r="U25231">
        <v>1</v>
      </c>
      <c r="V25231">
        <v>0</v>
      </c>
      <c r="W25231">
        <v>0</v>
      </c>
      <c r="X25231">
        <v>0</v>
      </c>
      <c r="Y25231">
        <v>0</v>
      </c>
      <c r="Z25231">
        <v>129</v>
      </c>
      <c r="AA25231">
        <v>1</v>
      </c>
      <c r="AB25231">
        <v>1</v>
      </c>
      <c r="AC25231">
        <f t="shared" si="3538"/>
        <v>-1.7406089530273023</v>
      </c>
      <c r="AD25231">
        <f t="shared" si="3539"/>
        <v>0.17541354947465304</v>
      </c>
      <c r="AE25231">
        <f t="shared" si="3540"/>
        <v>0.14923560269749611</v>
      </c>
      <c r="AF25231">
        <f t="shared" si="3541"/>
        <v>0.82612755614921918</v>
      </c>
      <c r="AG25231">
        <f t="shared" si="3542"/>
        <v>0</v>
      </c>
      <c r="AH25231">
        <f t="shared" si="3543"/>
        <v>0</v>
      </c>
      <c r="AI25231">
        <f t="shared" si="3544"/>
        <v>0</v>
      </c>
      <c r="AJ25231">
        <f t="shared" si="3545"/>
        <v>1</v>
      </c>
      <c r="AK25231">
        <f t="shared" si="3546"/>
        <v>0</v>
      </c>
    </row>
    <row r="25232" spans="1:37" x14ac:dyDescent="0.35">
      <c r="A25232">
        <v>1</v>
      </c>
      <c r="B25232">
        <v>2</v>
      </c>
      <c r="C25232">
        <v>0</v>
      </c>
      <c r="D25232">
        <v>3</v>
      </c>
      <c r="E25232">
        <v>1</v>
      </c>
      <c r="F25232">
        <v>0</v>
      </c>
      <c r="G25232">
        <v>0</v>
      </c>
      <c r="H25232">
        <v>0</v>
      </c>
      <c r="I25232">
        <v>0</v>
      </c>
      <c r="J25232">
        <v>0</v>
      </c>
      <c r="K25232">
        <v>0</v>
      </c>
      <c r="L25232">
        <v>0</v>
      </c>
      <c r="M25232">
        <v>0</v>
      </c>
      <c r="N25232">
        <v>0</v>
      </c>
      <c r="O25232">
        <v>0</v>
      </c>
      <c r="P25232">
        <v>0</v>
      </c>
      <c r="Q25232">
        <v>0</v>
      </c>
      <c r="R25232">
        <v>0</v>
      </c>
      <c r="S25232">
        <v>1</v>
      </c>
      <c r="T25232">
        <v>0</v>
      </c>
      <c r="U25232">
        <v>0</v>
      </c>
      <c r="V25232">
        <v>0</v>
      </c>
      <c r="W25232">
        <v>0</v>
      </c>
      <c r="X25232">
        <v>0</v>
      </c>
      <c r="Y25232">
        <v>0</v>
      </c>
      <c r="Z25232">
        <v>98</v>
      </c>
      <c r="AA25232">
        <v>0</v>
      </c>
      <c r="AB25232">
        <v>0</v>
      </c>
      <c r="AC25232">
        <f t="shared" si="3538"/>
        <v>-2.9204663686207963</v>
      </c>
      <c r="AD25232">
        <f t="shared" si="3539"/>
        <v>5.3908540185363743E-2</v>
      </c>
      <c r="AE25232">
        <f t="shared" si="3540"/>
        <v>5.1151061149843406E-2</v>
      </c>
      <c r="AF25232">
        <f t="shared" si="3541"/>
        <v>2.2802923764321428E-2</v>
      </c>
      <c r="AG25232">
        <f t="shared" si="3542"/>
        <v>0</v>
      </c>
      <c r="AH25232">
        <f t="shared" si="3543"/>
        <v>0</v>
      </c>
      <c r="AI25232">
        <f t="shared" si="3544"/>
        <v>0</v>
      </c>
      <c r="AJ25232">
        <f t="shared" si="3545"/>
        <v>0</v>
      </c>
      <c r="AK25232">
        <f t="shared" si="3546"/>
        <v>1</v>
      </c>
    </row>
    <row r="25233" spans="1:37" x14ac:dyDescent="0.35">
      <c r="A25233">
        <v>1</v>
      </c>
      <c r="B25233">
        <v>1</v>
      </c>
      <c r="C25233">
        <v>0</v>
      </c>
      <c r="D25233">
        <v>3</v>
      </c>
      <c r="E25233">
        <v>0</v>
      </c>
      <c r="F25233">
        <v>0</v>
      </c>
      <c r="G25233">
        <v>0</v>
      </c>
      <c r="H25233">
        <v>0</v>
      </c>
      <c r="I25233">
        <v>0</v>
      </c>
      <c r="J25233">
        <v>0</v>
      </c>
      <c r="K25233">
        <v>0</v>
      </c>
      <c r="L25233">
        <v>335</v>
      </c>
      <c r="M25233">
        <v>0</v>
      </c>
      <c r="N25233">
        <v>0</v>
      </c>
      <c r="O25233">
        <v>0</v>
      </c>
      <c r="P25233">
        <v>0</v>
      </c>
      <c r="Q25233">
        <v>0</v>
      </c>
      <c r="R25233">
        <v>0</v>
      </c>
      <c r="S25233">
        <v>0</v>
      </c>
      <c r="T25233">
        <v>0</v>
      </c>
      <c r="U25233">
        <v>1</v>
      </c>
      <c r="V25233">
        <v>0</v>
      </c>
      <c r="W25233">
        <v>0</v>
      </c>
      <c r="X25233">
        <v>0</v>
      </c>
      <c r="Y25233">
        <v>0</v>
      </c>
      <c r="Z25233">
        <v>80</v>
      </c>
      <c r="AA25233">
        <v>0</v>
      </c>
      <c r="AB25233">
        <v>0</v>
      </c>
      <c r="AC25233">
        <f t="shared" ref="AC25233:AC25296" si="3547">SUMPRODUCT($A$14:$AA$14,A25233:AA25233)</f>
        <v>2.3834804632562534</v>
      </c>
      <c r="AD25233">
        <f t="shared" ref="AD25233:AD25296" si="3548">EXP(AC25233)</f>
        <v>10.842574450594872</v>
      </c>
      <c r="AE25233">
        <f t="shared" ref="AE25233:AE25296" si="3549">AD25233/(AD25233+1)</f>
        <v>0.91555890113489902</v>
      </c>
      <c r="AF25233">
        <f t="shared" ref="AF25233:AF25296" si="3550">-AB25233*LOG(AE25233)-(1-AB25233)*LOG(1-AE25233)</f>
        <v>1.073446123683371</v>
      </c>
      <c r="AG25233">
        <f t="shared" ref="AG25233:AG25296" si="3551">IF(AE25233&gt;$AG$14,1,0)</f>
        <v>1</v>
      </c>
      <c r="AH25233">
        <f t="shared" ref="AH25233:AH25296" si="3552">IF(AND(AB25233=1,AG25233=1),1,0)</f>
        <v>0</v>
      </c>
      <c r="AI25233">
        <f t="shared" ref="AI25233:AI25296" si="3553">IF(AND(AB25233=0,AG25233=1),1,0)</f>
        <v>1</v>
      </c>
      <c r="AJ25233">
        <f t="shared" ref="AJ25233:AJ25296" si="3554">IF(AND(AB25233=1,AG25233=0),1,0)</f>
        <v>0</v>
      </c>
      <c r="AK25233">
        <f t="shared" ref="AK25233:AK25296" si="3555">IF(AND(AB25233=0,AG25233=0),1,0)</f>
        <v>0</v>
      </c>
    </row>
    <row r="25234" spans="1:37" x14ac:dyDescent="0.35">
      <c r="A25234">
        <v>1</v>
      </c>
      <c r="B25234">
        <v>2</v>
      </c>
      <c r="C25234">
        <v>0</v>
      </c>
      <c r="D25234">
        <v>3</v>
      </c>
      <c r="E25234">
        <v>0</v>
      </c>
      <c r="F25234">
        <v>0</v>
      </c>
      <c r="G25234">
        <v>0</v>
      </c>
      <c r="H25234">
        <v>0</v>
      </c>
      <c r="I25234">
        <v>0</v>
      </c>
      <c r="J25234">
        <v>0</v>
      </c>
      <c r="K25234">
        <v>0</v>
      </c>
      <c r="L25234">
        <v>37</v>
      </c>
      <c r="M25234">
        <v>0</v>
      </c>
      <c r="N25234">
        <v>0</v>
      </c>
      <c r="O25234">
        <v>0</v>
      </c>
      <c r="P25234">
        <v>0</v>
      </c>
      <c r="Q25234">
        <v>0</v>
      </c>
      <c r="R25234">
        <v>0</v>
      </c>
      <c r="S25234">
        <v>0</v>
      </c>
      <c r="T25234">
        <v>0</v>
      </c>
      <c r="U25234">
        <v>1</v>
      </c>
      <c r="V25234">
        <v>0</v>
      </c>
      <c r="W25234">
        <v>0</v>
      </c>
      <c r="X25234">
        <v>0</v>
      </c>
      <c r="Y25234">
        <v>0</v>
      </c>
      <c r="Z25234">
        <v>105</v>
      </c>
      <c r="AA25234">
        <v>0</v>
      </c>
      <c r="AB25234">
        <v>0</v>
      </c>
      <c r="AC25234">
        <f t="shared" si="3547"/>
        <v>-0.90467506062208436</v>
      </c>
      <c r="AD25234">
        <f t="shared" si="3548"/>
        <v>0.40467335805071714</v>
      </c>
      <c r="AE25234">
        <f t="shared" si="3549"/>
        <v>0.28809071926322249</v>
      </c>
      <c r="AF25234">
        <f t="shared" si="3550"/>
        <v>0.1475753453879062</v>
      </c>
      <c r="AG25234">
        <f t="shared" si="3551"/>
        <v>0</v>
      </c>
      <c r="AH25234">
        <f t="shared" si="3552"/>
        <v>0</v>
      </c>
      <c r="AI25234">
        <f t="shared" si="3553"/>
        <v>0</v>
      </c>
      <c r="AJ25234">
        <f t="shared" si="3554"/>
        <v>0</v>
      </c>
      <c r="AK25234">
        <f t="shared" si="3555"/>
        <v>1</v>
      </c>
    </row>
    <row r="25235" spans="1:37" x14ac:dyDescent="0.35">
      <c r="A25235">
        <v>1</v>
      </c>
      <c r="B25235">
        <v>2</v>
      </c>
      <c r="C25235">
        <v>0</v>
      </c>
      <c r="D25235">
        <v>3</v>
      </c>
      <c r="E25235">
        <v>0</v>
      </c>
      <c r="F25235">
        <v>0</v>
      </c>
      <c r="G25235">
        <v>0</v>
      </c>
      <c r="H25235">
        <v>0</v>
      </c>
      <c r="I25235">
        <v>0</v>
      </c>
      <c r="J25235">
        <v>0</v>
      </c>
      <c r="K25235">
        <v>0</v>
      </c>
      <c r="L25235">
        <v>418</v>
      </c>
      <c r="M25235">
        <v>0</v>
      </c>
      <c r="N25235">
        <v>0</v>
      </c>
      <c r="O25235">
        <v>0</v>
      </c>
      <c r="P25235">
        <v>0</v>
      </c>
      <c r="Q25235">
        <v>0</v>
      </c>
      <c r="R25235">
        <v>0</v>
      </c>
      <c r="S25235">
        <v>0</v>
      </c>
      <c r="T25235">
        <v>1</v>
      </c>
      <c r="U25235">
        <v>0</v>
      </c>
      <c r="V25235">
        <v>0</v>
      </c>
      <c r="W25235">
        <v>0</v>
      </c>
      <c r="X25235">
        <v>0</v>
      </c>
      <c r="Y25235">
        <v>0</v>
      </c>
      <c r="Z25235">
        <v>75</v>
      </c>
      <c r="AA25235">
        <v>0</v>
      </c>
      <c r="AB25235">
        <v>1</v>
      </c>
      <c r="AC25235">
        <f t="shared" si="3547"/>
        <v>3.222749758848507</v>
      </c>
      <c r="AD25235">
        <f t="shared" si="3548"/>
        <v>25.097036184038238</v>
      </c>
      <c r="AE25235">
        <f t="shared" si="3549"/>
        <v>0.96168147244967106</v>
      </c>
      <c r="AF25235">
        <f t="shared" si="3550"/>
        <v>1.6968750898247367E-2</v>
      </c>
      <c r="AG25235">
        <f t="shared" si="3551"/>
        <v>1</v>
      </c>
      <c r="AH25235">
        <f t="shared" si="3552"/>
        <v>1</v>
      </c>
      <c r="AI25235">
        <f t="shared" si="3553"/>
        <v>0</v>
      </c>
      <c r="AJ25235">
        <f t="shared" si="3554"/>
        <v>0</v>
      </c>
      <c r="AK25235">
        <f t="shared" si="3555"/>
        <v>0</v>
      </c>
    </row>
    <row r="25236" spans="1:37" x14ac:dyDescent="0.35">
      <c r="A25236">
        <v>1</v>
      </c>
      <c r="B25236">
        <v>1</v>
      </c>
      <c r="C25236">
        <v>0</v>
      </c>
      <c r="D25236">
        <v>2</v>
      </c>
      <c r="E25236">
        <v>0</v>
      </c>
      <c r="F25236">
        <v>0</v>
      </c>
      <c r="G25236">
        <v>0</v>
      </c>
      <c r="H25236">
        <v>0</v>
      </c>
      <c r="I25236">
        <v>0</v>
      </c>
      <c r="J25236">
        <v>0</v>
      </c>
      <c r="K25236">
        <v>0</v>
      </c>
      <c r="L25236">
        <v>26</v>
      </c>
      <c r="M25236">
        <v>0</v>
      </c>
      <c r="N25236">
        <v>0</v>
      </c>
      <c r="O25236">
        <v>0</v>
      </c>
      <c r="P25236">
        <v>0</v>
      </c>
      <c r="Q25236">
        <v>0</v>
      </c>
      <c r="R25236">
        <v>0</v>
      </c>
      <c r="S25236">
        <v>0</v>
      </c>
      <c r="T25236">
        <v>0</v>
      </c>
      <c r="U25236">
        <v>0</v>
      </c>
      <c r="V25236">
        <v>1</v>
      </c>
      <c r="W25236">
        <v>0</v>
      </c>
      <c r="X25236">
        <v>0</v>
      </c>
      <c r="Y25236">
        <v>0</v>
      </c>
      <c r="Z25236">
        <v>153.22999999999999</v>
      </c>
      <c r="AA25236">
        <v>1</v>
      </c>
      <c r="AB25236">
        <v>0</v>
      </c>
      <c r="AC25236">
        <f t="shared" si="3547"/>
        <v>-0.7997870206800326</v>
      </c>
      <c r="AD25236">
        <f t="shared" si="3548"/>
        <v>0.44942467208598819</v>
      </c>
      <c r="AE25236">
        <f t="shared" si="3549"/>
        <v>0.31007107905730869</v>
      </c>
      <c r="AF25236">
        <f t="shared" si="3550"/>
        <v>0.16119564959962271</v>
      </c>
      <c r="AG25236">
        <f t="shared" si="3551"/>
        <v>0</v>
      </c>
      <c r="AH25236">
        <f t="shared" si="3552"/>
        <v>0</v>
      </c>
      <c r="AI25236">
        <f t="shared" si="3553"/>
        <v>0</v>
      </c>
      <c r="AJ25236">
        <f t="shared" si="3554"/>
        <v>0</v>
      </c>
      <c r="AK25236">
        <f t="shared" si="3555"/>
        <v>1</v>
      </c>
    </row>
    <row r="25237" spans="1:37" x14ac:dyDescent="0.35">
      <c r="A25237">
        <v>1</v>
      </c>
      <c r="B25237">
        <v>2</v>
      </c>
      <c r="C25237">
        <v>1</v>
      </c>
      <c r="D25237">
        <v>2</v>
      </c>
      <c r="E25237">
        <v>0</v>
      </c>
      <c r="F25237">
        <v>0</v>
      </c>
      <c r="G25237">
        <v>0</v>
      </c>
      <c r="H25237">
        <v>0</v>
      </c>
      <c r="I25237">
        <v>0</v>
      </c>
      <c r="J25237">
        <v>1</v>
      </c>
      <c r="K25237">
        <v>0</v>
      </c>
      <c r="L25237">
        <v>2</v>
      </c>
      <c r="M25237">
        <v>0</v>
      </c>
      <c r="N25237">
        <v>0</v>
      </c>
      <c r="O25237">
        <v>0</v>
      </c>
      <c r="P25237">
        <v>0</v>
      </c>
      <c r="Q25237">
        <v>0</v>
      </c>
      <c r="R25237">
        <v>0</v>
      </c>
      <c r="S25237">
        <v>0</v>
      </c>
      <c r="T25237">
        <v>0</v>
      </c>
      <c r="U25237">
        <v>0</v>
      </c>
      <c r="V25237">
        <v>1</v>
      </c>
      <c r="W25237">
        <v>0</v>
      </c>
      <c r="X25237">
        <v>0</v>
      </c>
      <c r="Y25237">
        <v>0</v>
      </c>
      <c r="Z25237">
        <v>144.80000000000001</v>
      </c>
      <c r="AA25237">
        <v>0</v>
      </c>
      <c r="AB25237">
        <v>0</v>
      </c>
      <c r="AC25237">
        <f t="shared" si="3547"/>
        <v>-0.87145213232105379</v>
      </c>
      <c r="AD25237">
        <f t="shared" si="3548"/>
        <v>0.41834361766739742</v>
      </c>
      <c r="AE25237">
        <f t="shared" si="3549"/>
        <v>0.29495223333496839</v>
      </c>
      <c r="AF25237">
        <f t="shared" si="3550"/>
        <v>0.15178145875852903</v>
      </c>
      <c r="AG25237">
        <f t="shared" si="3551"/>
        <v>0</v>
      </c>
      <c r="AH25237">
        <f t="shared" si="3552"/>
        <v>0</v>
      </c>
      <c r="AI25237">
        <f t="shared" si="3553"/>
        <v>0</v>
      </c>
      <c r="AJ25237">
        <f t="shared" si="3554"/>
        <v>0</v>
      </c>
      <c r="AK25237">
        <f t="shared" si="3555"/>
        <v>1</v>
      </c>
    </row>
    <row r="25238" spans="1:37" x14ac:dyDescent="0.35">
      <c r="A25238">
        <v>1</v>
      </c>
      <c r="B25238">
        <v>2</v>
      </c>
      <c r="C25238">
        <v>0</v>
      </c>
      <c r="D25238">
        <v>1</v>
      </c>
      <c r="E25238">
        <v>0</v>
      </c>
      <c r="F25238">
        <v>0</v>
      </c>
      <c r="G25238">
        <v>0</v>
      </c>
      <c r="H25238">
        <v>0</v>
      </c>
      <c r="I25238">
        <v>0</v>
      </c>
      <c r="J25238">
        <v>0</v>
      </c>
      <c r="K25238">
        <v>0</v>
      </c>
      <c r="L25238">
        <v>258</v>
      </c>
      <c r="M25238">
        <v>0</v>
      </c>
      <c r="N25238">
        <v>0</v>
      </c>
      <c r="O25238">
        <v>0</v>
      </c>
      <c r="P25238">
        <v>0</v>
      </c>
      <c r="Q25238">
        <v>0</v>
      </c>
      <c r="R25238">
        <v>0</v>
      </c>
      <c r="S25238">
        <v>0</v>
      </c>
      <c r="T25238">
        <v>0</v>
      </c>
      <c r="U25238">
        <v>1</v>
      </c>
      <c r="V25238">
        <v>0</v>
      </c>
      <c r="W25238">
        <v>0</v>
      </c>
      <c r="X25238">
        <v>0</v>
      </c>
      <c r="Y25238">
        <v>0</v>
      </c>
      <c r="Z25238">
        <v>110</v>
      </c>
      <c r="AA25238">
        <v>0</v>
      </c>
      <c r="AB25238">
        <v>1</v>
      </c>
      <c r="AC25238">
        <f t="shared" si="3547"/>
        <v>1.9835698393112104</v>
      </c>
      <c r="AD25238">
        <f t="shared" si="3548"/>
        <v>7.2686446186181088</v>
      </c>
      <c r="AE25238">
        <f t="shared" si="3549"/>
        <v>0.87906119489664036</v>
      </c>
      <c r="AF25238">
        <f t="shared" si="3550"/>
        <v>5.598089093207656E-2</v>
      </c>
      <c r="AG25238">
        <f t="shared" si="3551"/>
        <v>1</v>
      </c>
      <c r="AH25238">
        <f t="shared" si="3552"/>
        <v>1</v>
      </c>
      <c r="AI25238">
        <f t="shared" si="3553"/>
        <v>0</v>
      </c>
      <c r="AJ25238">
        <f t="shared" si="3554"/>
        <v>0</v>
      </c>
      <c r="AK25238">
        <f t="shared" si="3555"/>
        <v>0</v>
      </c>
    </row>
    <row r="25239" spans="1:37" x14ac:dyDescent="0.35">
      <c r="A25239">
        <v>1</v>
      </c>
      <c r="B25239">
        <v>2</v>
      </c>
      <c r="C25239">
        <v>0</v>
      </c>
      <c r="D25239">
        <v>2</v>
      </c>
      <c r="E25239">
        <v>0</v>
      </c>
      <c r="F25239">
        <v>0</v>
      </c>
      <c r="G25239">
        <v>0</v>
      </c>
      <c r="H25239">
        <v>0</v>
      </c>
      <c r="I25239">
        <v>0</v>
      </c>
      <c r="J25239">
        <v>1</v>
      </c>
      <c r="K25239">
        <v>0</v>
      </c>
      <c r="L25239">
        <v>132</v>
      </c>
      <c r="M25239">
        <v>0</v>
      </c>
      <c r="N25239">
        <v>0</v>
      </c>
      <c r="O25239">
        <v>0</v>
      </c>
      <c r="P25239">
        <v>0</v>
      </c>
      <c r="Q25239">
        <v>0</v>
      </c>
      <c r="R25239">
        <v>0</v>
      </c>
      <c r="S25239">
        <v>0</v>
      </c>
      <c r="T25239">
        <v>0</v>
      </c>
      <c r="U25239">
        <v>0</v>
      </c>
      <c r="V25239">
        <v>1</v>
      </c>
      <c r="W25239">
        <v>0</v>
      </c>
      <c r="X25239">
        <v>0</v>
      </c>
      <c r="Y25239">
        <v>0</v>
      </c>
      <c r="Z25239">
        <v>153</v>
      </c>
      <c r="AA25239">
        <v>2</v>
      </c>
      <c r="AB25239">
        <v>0</v>
      </c>
      <c r="AC25239">
        <f t="shared" si="3547"/>
        <v>-1.4369291315818433</v>
      </c>
      <c r="AD25239">
        <f t="shared" si="3548"/>
        <v>0.23765645094001928</v>
      </c>
      <c r="AE25239">
        <f t="shared" si="3549"/>
        <v>0.19202134062284856</v>
      </c>
      <c r="AF25239">
        <f t="shared" si="3550"/>
        <v>9.2600109815932197E-2</v>
      </c>
      <c r="AG25239">
        <f t="shared" si="3551"/>
        <v>0</v>
      </c>
      <c r="AH25239">
        <f t="shared" si="3552"/>
        <v>0</v>
      </c>
      <c r="AI25239">
        <f t="shared" si="3553"/>
        <v>0</v>
      </c>
      <c r="AJ25239">
        <f t="shared" si="3554"/>
        <v>0</v>
      </c>
      <c r="AK25239">
        <f t="shared" si="3555"/>
        <v>1</v>
      </c>
    </row>
    <row r="25240" spans="1:37" x14ac:dyDescent="0.35">
      <c r="A25240">
        <v>1</v>
      </c>
      <c r="B25240">
        <v>1</v>
      </c>
      <c r="C25240">
        <v>0</v>
      </c>
      <c r="D25240">
        <v>1</v>
      </c>
      <c r="E25240">
        <v>0</v>
      </c>
      <c r="F25240">
        <v>0</v>
      </c>
      <c r="G25240">
        <v>0</v>
      </c>
      <c r="H25240">
        <v>0</v>
      </c>
      <c r="I25240">
        <v>0</v>
      </c>
      <c r="J25240">
        <v>0</v>
      </c>
      <c r="K25240">
        <v>0</v>
      </c>
      <c r="L25240">
        <v>2</v>
      </c>
      <c r="M25240">
        <v>0</v>
      </c>
      <c r="N25240">
        <v>0</v>
      </c>
      <c r="O25240">
        <v>0</v>
      </c>
      <c r="P25240">
        <v>0</v>
      </c>
      <c r="Q25240">
        <v>0</v>
      </c>
      <c r="R25240">
        <v>0</v>
      </c>
      <c r="S25240">
        <v>0</v>
      </c>
      <c r="T25240">
        <v>0</v>
      </c>
      <c r="U25240">
        <v>0</v>
      </c>
      <c r="V25240">
        <v>0</v>
      </c>
      <c r="W25240">
        <v>1</v>
      </c>
      <c r="X25240">
        <v>1</v>
      </c>
      <c r="Y25240">
        <v>0</v>
      </c>
      <c r="Z25240">
        <v>81</v>
      </c>
      <c r="AA25240">
        <v>1</v>
      </c>
      <c r="AB25240">
        <v>0</v>
      </c>
      <c r="AC25240">
        <f t="shared" si="3547"/>
        <v>-6.9647179872226417</v>
      </c>
      <c r="AD25240">
        <f t="shared" si="3548"/>
        <v>9.4462929559819891E-4</v>
      </c>
      <c r="AE25240">
        <f t="shared" si="3549"/>
        <v>9.4373781321247473E-4</v>
      </c>
      <c r="AF25240">
        <f t="shared" si="3550"/>
        <v>4.1005364665609023E-4</v>
      </c>
      <c r="AG25240">
        <f t="shared" si="3551"/>
        <v>0</v>
      </c>
      <c r="AH25240">
        <f t="shared" si="3552"/>
        <v>0</v>
      </c>
      <c r="AI25240">
        <f t="shared" si="3553"/>
        <v>0</v>
      </c>
      <c r="AJ25240">
        <f t="shared" si="3554"/>
        <v>0</v>
      </c>
      <c r="AK25240">
        <f t="shared" si="3555"/>
        <v>1</v>
      </c>
    </row>
    <row r="25241" spans="1:37" x14ac:dyDescent="0.35">
      <c r="A25241">
        <v>1</v>
      </c>
      <c r="B25241">
        <v>2</v>
      </c>
      <c r="C25241">
        <v>0</v>
      </c>
      <c r="D25241">
        <v>4</v>
      </c>
      <c r="E25241">
        <v>0</v>
      </c>
      <c r="F25241">
        <v>0</v>
      </c>
      <c r="G25241">
        <v>0</v>
      </c>
      <c r="H25241">
        <v>0</v>
      </c>
      <c r="I25241">
        <v>0</v>
      </c>
      <c r="J25241">
        <v>0</v>
      </c>
      <c r="K25241">
        <v>0</v>
      </c>
      <c r="L25241">
        <v>40</v>
      </c>
      <c r="M25241">
        <v>0</v>
      </c>
      <c r="N25241">
        <v>0</v>
      </c>
      <c r="O25241">
        <v>0</v>
      </c>
      <c r="P25241">
        <v>0</v>
      </c>
      <c r="Q25241">
        <v>0</v>
      </c>
      <c r="R25241">
        <v>0</v>
      </c>
      <c r="S25241">
        <v>1</v>
      </c>
      <c r="T25241">
        <v>0</v>
      </c>
      <c r="U25241">
        <v>0</v>
      </c>
      <c r="V25241">
        <v>0</v>
      </c>
      <c r="W25241">
        <v>0</v>
      </c>
      <c r="X25241">
        <v>0</v>
      </c>
      <c r="Y25241">
        <v>0</v>
      </c>
      <c r="Z25241">
        <v>125.1</v>
      </c>
      <c r="AA25241">
        <v>1</v>
      </c>
      <c r="AB25241">
        <v>0</v>
      </c>
      <c r="AC25241">
        <f t="shared" si="3547"/>
        <v>-1.3275909927520546</v>
      </c>
      <c r="AD25241">
        <f t="shared" si="3548"/>
        <v>0.26511515697837601</v>
      </c>
      <c r="AE25241">
        <f t="shared" si="3549"/>
        <v>0.20955812244917044</v>
      </c>
      <c r="AF25241">
        <f t="shared" si="3550"/>
        <v>0.1021300589221307</v>
      </c>
      <c r="AG25241">
        <f t="shared" si="3551"/>
        <v>0</v>
      </c>
      <c r="AH25241">
        <f t="shared" si="3552"/>
        <v>0</v>
      </c>
      <c r="AI25241">
        <f t="shared" si="3553"/>
        <v>0</v>
      </c>
      <c r="AJ25241">
        <f t="shared" si="3554"/>
        <v>0</v>
      </c>
      <c r="AK25241">
        <f t="shared" si="3555"/>
        <v>1</v>
      </c>
    </row>
    <row r="25242" spans="1:37" x14ac:dyDescent="0.35">
      <c r="A25242">
        <v>1</v>
      </c>
      <c r="B25242">
        <v>2</v>
      </c>
      <c r="C25242">
        <v>0</v>
      </c>
      <c r="D25242">
        <v>7</v>
      </c>
      <c r="E25242">
        <v>0</v>
      </c>
      <c r="F25242">
        <v>0</v>
      </c>
      <c r="G25242">
        <v>0</v>
      </c>
      <c r="H25242">
        <v>1</v>
      </c>
      <c r="I25242">
        <v>0</v>
      </c>
      <c r="J25242">
        <v>0</v>
      </c>
      <c r="K25242">
        <v>0</v>
      </c>
      <c r="L25242">
        <v>78</v>
      </c>
      <c r="M25242">
        <v>0</v>
      </c>
      <c r="N25242">
        <v>0</v>
      </c>
      <c r="O25242">
        <v>0</v>
      </c>
      <c r="P25242">
        <v>0</v>
      </c>
      <c r="Q25242">
        <v>0</v>
      </c>
      <c r="R25242">
        <v>0</v>
      </c>
      <c r="S25242">
        <v>0</v>
      </c>
      <c r="T25242">
        <v>0</v>
      </c>
      <c r="U25242">
        <v>0</v>
      </c>
      <c r="V25242">
        <v>0</v>
      </c>
      <c r="W25242">
        <v>1</v>
      </c>
      <c r="X25242">
        <v>0</v>
      </c>
      <c r="Y25242">
        <v>0</v>
      </c>
      <c r="Z25242">
        <v>70.88</v>
      </c>
      <c r="AA25242">
        <v>1</v>
      </c>
      <c r="AB25242">
        <v>0</v>
      </c>
      <c r="AC25242">
        <f t="shared" si="3547"/>
        <v>-3.0426470966641714</v>
      </c>
      <c r="AD25242">
        <f t="shared" si="3548"/>
        <v>4.7708433362430656E-2</v>
      </c>
      <c r="AE25242">
        <f t="shared" si="3549"/>
        <v>4.5535982954073462E-2</v>
      </c>
      <c r="AF25242">
        <f t="shared" si="3550"/>
        <v>2.0240439709248822E-2</v>
      </c>
      <c r="AG25242">
        <f t="shared" si="3551"/>
        <v>0</v>
      </c>
      <c r="AH25242">
        <f t="shared" si="3552"/>
        <v>0</v>
      </c>
      <c r="AI25242">
        <f t="shared" si="3553"/>
        <v>0</v>
      </c>
      <c r="AJ25242">
        <f t="shared" si="3554"/>
        <v>0</v>
      </c>
      <c r="AK25242">
        <f t="shared" si="3555"/>
        <v>1</v>
      </c>
    </row>
    <row r="25243" spans="1:37" x14ac:dyDescent="0.35">
      <c r="A25243">
        <v>1</v>
      </c>
      <c r="B25243">
        <v>1</v>
      </c>
      <c r="C25243">
        <v>0</v>
      </c>
      <c r="D25243">
        <v>1</v>
      </c>
      <c r="E25243">
        <v>0</v>
      </c>
      <c r="F25243">
        <v>0</v>
      </c>
      <c r="G25243">
        <v>0</v>
      </c>
      <c r="H25243">
        <v>0</v>
      </c>
      <c r="I25243">
        <v>0</v>
      </c>
      <c r="J25243">
        <v>0</v>
      </c>
      <c r="K25243">
        <v>0</v>
      </c>
      <c r="L25243">
        <v>14</v>
      </c>
      <c r="M25243">
        <v>0</v>
      </c>
      <c r="N25243">
        <v>0</v>
      </c>
      <c r="O25243">
        <v>0</v>
      </c>
      <c r="P25243">
        <v>0</v>
      </c>
      <c r="Q25243">
        <v>0</v>
      </c>
      <c r="R25243">
        <v>0</v>
      </c>
      <c r="S25243">
        <v>0</v>
      </c>
      <c r="T25243">
        <v>0</v>
      </c>
      <c r="U25243">
        <v>0</v>
      </c>
      <c r="V25243">
        <v>1</v>
      </c>
      <c r="W25243">
        <v>0</v>
      </c>
      <c r="X25243">
        <v>0</v>
      </c>
      <c r="Y25243">
        <v>0</v>
      </c>
      <c r="Z25243">
        <v>99</v>
      </c>
      <c r="AA25243">
        <v>0</v>
      </c>
      <c r="AB25243">
        <v>0</v>
      </c>
      <c r="AC25243">
        <f t="shared" si="3547"/>
        <v>-1.1648096682471079</v>
      </c>
      <c r="AD25243">
        <f t="shared" si="3548"/>
        <v>0.31198203646991934</v>
      </c>
      <c r="AE25243">
        <f t="shared" si="3549"/>
        <v>0.23779444214751058</v>
      </c>
      <c r="AF25243">
        <f t="shared" si="3550"/>
        <v>0.1179278887626615</v>
      </c>
      <c r="AG25243">
        <f t="shared" si="3551"/>
        <v>0</v>
      </c>
      <c r="AH25243">
        <f t="shared" si="3552"/>
        <v>0</v>
      </c>
      <c r="AI25243">
        <f t="shared" si="3553"/>
        <v>0</v>
      </c>
      <c r="AJ25243">
        <f t="shared" si="3554"/>
        <v>0</v>
      </c>
      <c r="AK25243">
        <f t="shared" si="3555"/>
        <v>1</v>
      </c>
    </row>
    <row r="25244" spans="1:37" x14ac:dyDescent="0.35">
      <c r="A25244">
        <v>1</v>
      </c>
      <c r="B25244">
        <v>2</v>
      </c>
      <c r="C25244">
        <v>0</v>
      </c>
      <c r="D25244">
        <v>2</v>
      </c>
      <c r="E25244">
        <v>0</v>
      </c>
      <c r="F25244">
        <v>0</v>
      </c>
      <c r="G25244">
        <v>0</v>
      </c>
      <c r="H25244">
        <v>0</v>
      </c>
      <c r="I25244">
        <v>0</v>
      </c>
      <c r="J25244">
        <v>0</v>
      </c>
      <c r="K25244">
        <v>0</v>
      </c>
      <c r="L25244">
        <v>33</v>
      </c>
      <c r="M25244">
        <v>0</v>
      </c>
      <c r="N25244">
        <v>0</v>
      </c>
      <c r="O25244">
        <v>0</v>
      </c>
      <c r="P25244">
        <v>1</v>
      </c>
      <c r="Q25244">
        <v>0</v>
      </c>
      <c r="R25244">
        <v>0</v>
      </c>
      <c r="S25244">
        <v>0</v>
      </c>
      <c r="T25244">
        <v>0</v>
      </c>
      <c r="U25244">
        <v>0</v>
      </c>
      <c r="V25244">
        <v>0</v>
      </c>
      <c r="W25244">
        <v>0</v>
      </c>
      <c r="X25244">
        <v>0</v>
      </c>
      <c r="Y25244">
        <v>0</v>
      </c>
      <c r="Z25244">
        <v>104.49</v>
      </c>
      <c r="AA25244">
        <v>0</v>
      </c>
      <c r="AB25244">
        <v>1</v>
      </c>
      <c r="AC25244">
        <f t="shared" si="3547"/>
        <v>-1.0394159179455933</v>
      </c>
      <c r="AD25244">
        <f t="shared" si="3548"/>
        <v>0.35366118879815694</v>
      </c>
      <c r="AE25244">
        <f t="shared" si="3549"/>
        <v>0.26126270866357165</v>
      </c>
      <c r="AF25244">
        <f t="shared" si="3550"/>
        <v>0.58292257487812982</v>
      </c>
      <c r="AG25244">
        <f t="shared" si="3551"/>
        <v>0</v>
      </c>
      <c r="AH25244">
        <f t="shared" si="3552"/>
        <v>0</v>
      </c>
      <c r="AI25244">
        <f t="shared" si="3553"/>
        <v>0</v>
      </c>
      <c r="AJ25244">
        <f t="shared" si="3554"/>
        <v>1</v>
      </c>
      <c r="AK25244">
        <f t="shared" si="3555"/>
        <v>0</v>
      </c>
    </row>
    <row r="25245" spans="1:37" x14ac:dyDescent="0.35">
      <c r="A25245">
        <v>1</v>
      </c>
      <c r="B25245">
        <v>2</v>
      </c>
      <c r="C25245">
        <v>0</v>
      </c>
      <c r="D25245">
        <v>1</v>
      </c>
      <c r="E25245">
        <v>0</v>
      </c>
      <c r="F25245">
        <v>0</v>
      </c>
      <c r="G25245">
        <v>0</v>
      </c>
      <c r="H25245">
        <v>0</v>
      </c>
      <c r="I25245">
        <v>0</v>
      </c>
      <c r="J25245">
        <v>0</v>
      </c>
      <c r="K25245">
        <v>0</v>
      </c>
      <c r="L25245">
        <v>286</v>
      </c>
      <c r="M25245">
        <v>0</v>
      </c>
      <c r="N25245">
        <v>0</v>
      </c>
      <c r="O25245">
        <v>0</v>
      </c>
      <c r="P25245">
        <v>0</v>
      </c>
      <c r="Q25245">
        <v>0</v>
      </c>
      <c r="R25245">
        <v>0</v>
      </c>
      <c r="S25245">
        <v>0</v>
      </c>
      <c r="T25245">
        <v>0</v>
      </c>
      <c r="U25245">
        <v>1</v>
      </c>
      <c r="V25245">
        <v>0</v>
      </c>
      <c r="W25245">
        <v>0</v>
      </c>
      <c r="X25245">
        <v>0</v>
      </c>
      <c r="Y25245">
        <v>0</v>
      </c>
      <c r="Z25245">
        <v>90</v>
      </c>
      <c r="AA25245">
        <v>0</v>
      </c>
      <c r="AB25245">
        <v>1</v>
      </c>
      <c r="AC25245">
        <f t="shared" si="3547"/>
        <v>1.9111596392745862</v>
      </c>
      <c r="AD25245">
        <f t="shared" si="3548"/>
        <v>6.7609244879353243</v>
      </c>
      <c r="AE25245">
        <f t="shared" si="3549"/>
        <v>0.87114937124378145</v>
      </c>
      <c r="AF25245">
        <f t="shared" si="3550"/>
        <v>5.9907372495134156E-2</v>
      </c>
      <c r="AG25245">
        <f t="shared" si="3551"/>
        <v>1</v>
      </c>
      <c r="AH25245">
        <f t="shared" si="3552"/>
        <v>1</v>
      </c>
      <c r="AI25245">
        <f t="shared" si="3553"/>
        <v>0</v>
      </c>
      <c r="AJ25245">
        <f t="shared" si="3554"/>
        <v>0</v>
      </c>
      <c r="AK25245">
        <f t="shared" si="3555"/>
        <v>0</v>
      </c>
    </row>
    <row r="25246" spans="1:37" x14ac:dyDescent="0.35">
      <c r="A25246">
        <v>1</v>
      </c>
      <c r="B25246">
        <v>1</v>
      </c>
      <c r="C25246">
        <v>0</v>
      </c>
      <c r="D25246">
        <v>20</v>
      </c>
      <c r="E25246">
        <v>0</v>
      </c>
      <c r="F25246">
        <v>0</v>
      </c>
      <c r="G25246">
        <v>0</v>
      </c>
      <c r="H25246">
        <v>0</v>
      </c>
      <c r="I25246">
        <v>0</v>
      </c>
      <c r="J25246">
        <v>0</v>
      </c>
      <c r="K25246">
        <v>0</v>
      </c>
      <c r="L25246">
        <v>17</v>
      </c>
      <c r="M25246">
        <v>0</v>
      </c>
      <c r="N25246">
        <v>0</v>
      </c>
      <c r="O25246">
        <v>0</v>
      </c>
      <c r="P25246">
        <v>0</v>
      </c>
      <c r="Q25246">
        <v>0</v>
      </c>
      <c r="R25246">
        <v>0</v>
      </c>
      <c r="S25246">
        <v>0</v>
      </c>
      <c r="T25246">
        <v>0</v>
      </c>
      <c r="U25246">
        <v>0</v>
      </c>
      <c r="V25246">
        <v>1</v>
      </c>
      <c r="W25246">
        <v>0</v>
      </c>
      <c r="X25246">
        <v>0</v>
      </c>
      <c r="Y25246">
        <v>0</v>
      </c>
      <c r="Z25246">
        <v>97.2</v>
      </c>
      <c r="AA25246">
        <v>0</v>
      </c>
      <c r="AB25246">
        <v>1</v>
      </c>
      <c r="AC25246">
        <f t="shared" si="3547"/>
        <v>0.72370685860335815</v>
      </c>
      <c r="AD25246">
        <f t="shared" si="3548"/>
        <v>2.0620628363011133</v>
      </c>
      <c r="AE25246">
        <f t="shared" si="3549"/>
        <v>0.67342276972736059</v>
      </c>
      <c r="AF25246">
        <f t="shared" si="3550"/>
        <v>0.17171220336259299</v>
      </c>
      <c r="AG25246">
        <f t="shared" si="3551"/>
        <v>1</v>
      </c>
      <c r="AH25246">
        <f t="shared" si="3552"/>
        <v>1</v>
      </c>
      <c r="AI25246">
        <f t="shared" si="3553"/>
        <v>0</v>
      </c>
      <c r="AJ25246">
        <f t="shared" si="3554"/>
        <v>0</v>
      </c>
      <c r="AK25246">
        <f t="shared" si="3555"/>
        <v>0</v>
      </c>
    </row>
    <row r="25247" spans="1:37" x14ac:dyDescent="0.35">
      <c r="A25247">
        <v>1</v>
      </c>
      <c r="B25247">
        <v>2</v>
      </c>
      <c r="C25247">
        <v>0</v>
      </c>
      <c r="D25247">
        <v>4</v>
      </c>
      <c r="E25247">
        <v>0</v>
      </c>
      <c r="F25247">
        <v>0</v>
      </c>
      <c r="G25247">
        <v>0</v>
      </c>
      <c r="H25247">
        <v>0</v>
      </c>
      <c r="I25247">
        <v>0</v>
      </c>
      <c r="J25247">
        <v>0</v>
      </c>
      <c r="K25247">
        <v>0</v>
      </c>
      <c r="L25247">
        <v>54</v>
      </c>
      <c r="M25247">
        <v>0</v>
      </c>
      <c r="N25247">
        <v>0</v>
      </c>
      <c r="O25247">
        <v>0</v>
      </c>
      <c r="P25247">
        <v>0</v>
      </c>
      <c r="Q25247">
        <v>0</v>
      </c>
      <c r="R25247">
        <v>0</v>
      </c>
      <c r="S25247">
        <v>0</v>
      </c>
      <c r="T25247">
        <v>0</v>
      </c>
      <c r="U25247">
        <v>0</v>
      </c>
      <c r="V25247">
        <v>1</v>
      </c>
      <c r="W25247">
        <v>0</v>
      </c>
      <c r="X25247">
        <v>0</v>
      </c>
      <c r="Y25247">
        <v>0</v>
      </c>
      <c r="Z25247">
        <v>90.1</v>
      </c>
      <c r="AA25247">
        <v>1</v>
      </c>
      <c r="AB25247">
        <v>0</v>
      </c>
      <c r="AC25247">
        <f t="shared" si="3547"/>
        <v>-1.4809298654792937</v>
      </c>
      <c r="AD25247">
        <f t="shared" si="3548"/>
        <v>0.22742611433854371</v>
      </c>
      <c r="AE25247">
        <f t="shared" si="3549"/>
        <v>0.18528700968783199</v>
      </c>
      <c r="AF25247">
        <f t="shared" si="3550"/>
        <v>8.8995358961339865E-2</v>
      </c>
      <c r="AG25247">
        <f t="shared" si="3551"/>
        <v>0</v>
      </c>
      <c r="AH25247">
        <f t="shared" si="3552"/>
        <v>0</v>
      </c>
      <c r="AI25247">
        <f t="shared" si="3553"/>
        <v>0</v>
      </c>
      <c r="AJ25247">
        <f t="shared" si="3554"/>
        <v>0</v>
      </c>
      <c r="AK25247">
        <f t="shared" si="3555"/>
        <v>1</v>
      </c>
    </row>
    <row r="25248" spans="1:37" x14ac:dyDescent="0.35">
      <c r="A25248">
        <v>1</v>
      </c>
      <c r="B25248">
        <v>2</v>
      </c>
      <c r="C25248">
        <v>0</v>
      </c>
      <c r="D25248">
        <v>3</v>
      </c>
      <c r="E25248">
        <v>0</v>
      </c>
      <c r="F25248">
        <v>0</v>
      </c>
      <c r="G25248">
        <v>0</v>
      </c>
      <c r="H25248">
        <v>0</v>
      </c>
      <c r="I25248">
        <v>0</v>
      </c>
      <c r="J25248">
        <v>0</v>
      </c>
      <c r="K25248">
        <v>0</v>
      </c>
      <c r="L25248">
        <v>193</v>
      </c>
      <c r="M25248">
        <v>0</v>
      </c>
      <c r="N25248">
        <v>0</v>
      </c>
      <c r="O25248">
        <v>0</v>
      </c>
      <c r="P25248">
        <v>0</v>
      </c>
      <c r="Q25248">
        <v>1</v>
      </c>
      <c r="R25248">
        <v>0</v>
      </c>
      <c r="S25248">
        <v>0</v>
      </c>
      <c r="T25248">
        <v>0</v>
      </c>
      <c r="U25248">
        <v>0</v>
      </c>
      <c r="V25248">
        <v>0</v>
      </c>
      <c r="W25248">
        <v>0</v>
      </c>
      <c r="X25248">
        <v>0</v>
      </c>
      <c r="Y25248">
        <v>0</v>
      </c>
      <c r="Z25248">
        <v>120</v>
      </c>
      <c r="AA25248">
        <v>0</v>
      </c>
      <c r="AB25248">
        <v>1</v>
      </c>
      <c r="AC25248">
        <f t="shared" si="3547"/>
        <v>1.4796766102358521</v>
      </c>
      <c r="AD25248">
        <f t="shared" si="3548"/>
        <v>4.3915252769355231</v>
      </c>
      <c r="AE25248">
        <f t="shared" si="3549"/>
        <v>0.81452372962472919</v>
      </c>
      <c r="AF25248">
        <f t="shared" si="3550"/>
        <v>8.9096258814086643E-2</v>
      </c>
      <c r="AG25248">
        <f t="shared" si="3551"/>
        <v>1</v>
      </c>
      <c r="AH25248">
        <f t="shared" si="3552"/>
        <v>1</v>
      </c>
      <c r="AI25248">
        <f t="shared" si="3553"/>
        <v>0</v>
      </c>
      <c r="AJ25248">
        <f t="shared" si="3554"/>
        <v>0</v>
      </c>
      <c r="AK25248">
        <f t="shared" si="3555"/>
        <v>0</v>
      </c>
    </row>
    <row r="25249" spans="1:37" x14ac:dyDescent="0.35">
      <c r="A25249">
        <v>1</v>
      </c>
      <c r="B25249">
        <v>2</v>
      </c>
      <c r="C25249">
        <v>0</v>
      </c>
      <c r="D25249">
        <v>2</v>
      </c>
      <c r="E25249">
        <v>0</v>
      </c>
      <c r="F25249">
        <v>0</v>
      </c>
      <c r="G25249">
        <v>0</v>
      </c>
      <c r="H25249">
        <v>0</v>
      </c>
      <c r="I25249">
        <v>0</v>
      </c>
      <c r="J25249">
        <v>0</v>
      </c>
      <c r="K25249">
        <v>0</v>
      </c>
      <c r="L25249">
        <v>86</v>
      </c>
      <c r="M25249">
        <v>0</v>
      </c>
      <c r="N25249">
        <v>0</v>
      </c>
      <c r="O25249">
        <v>0</v>
      </c>
      <c r="P25249">
        <v>0</v>
      </c>
      <c r="Q25249">
        <v>0</v>
      </c>
      <c r="R25249">
        <v>0</v>
      </c>
      <c r="S25249">
        <v>0</v>
      </c>
      <c r="T25249">
        <v>1</v>
      </c>
      <c r="U25249">
        <v>0</v>
      </c>
      <c r="V25249">
        <v>0</v>
      </c>
      <c r="W25249">
        <v>0</v>
      </c>
      <c r="X25249">
        <v>0</v>
      </c>
      <c r="Y25249">
        <v>0</v>
      </c>
      <c r="Z25249">
        <v>100</v>
      </c>
      <c r="AA25249">
        <v>0</v>
      </c>
      <c r="AB25249">
        <v>0</v>
      </c>
      <c r="AC25249">
        <f t="shared" si="3547"/>
        <v>-0.78383349567620142</v>
      </c>
      <c r="AD25249">
        <f t="shared" si="3548"/>
        <v>0.45665207783905754</v>
      </c>
      <c r="AE25249">
        <f t="shared" si="3549"/>
        <v>0.31349426866331775</v>
      </c>
      <c r="AF25249">
        <f t="shared" si="3550"/>
        <v>0.16335583267703693</v>
      </c>
      <c r="AG25249">
        <f t="shared" si="3551"/>
        <v>0</v>
      </c>
      <c r="AH25249">
        <f t="shared" si="3552"/>
        <v>0</v>
      </c>
      <c r="AI25249">
        <f t="shared" si="3553"/>
        <v>0</v>
      </c>
      <c r="AJ25249">
        <f t="shared" si="3554"/>
        <v>0</v>
      </c>
      <c r="AK25249">
        <f t="shared" si="3555"/>
        <v>1</v>
      </c>
    </row>
    <row r="25250" spans="1:37" x14ac:dyDescent="0.35">
      <c r="A25250">
        <v>1</v>
      </c>
      <c r="B25250">
        <v>2</v>
      </c>
      <c r="C25250">
        <v>0</v>
      </c>
      <c r="D25250">
        <v>2</v>
      </c>
      <c r="E25250">
        <v>0</v>
      </c>
      <c r="F25250">
        <v>0</v>
      </c>
      <c r="G25250">
        <v>0</v>
      </c>
      <c r="H25250">
        <v>0</v>
      </c>
      <c r="I25250">
        <v>0</v>
      </c>
      <c r="J25250">
        <v>0</v>
      </c>
      <c r="K25250">
        <v>0</v>
      </c>
      <c r="L25250">
        <v>320</v>
      </c>
      <c r="M25250">
        <v>0</v>
      </c>
      <c r="N25250">
        <v>0</v>
      </c>
      <c r="O25250">
        <v>0</v>
      </c>
      <c r="P25250">
        <v>0</v>
      </c>
      <c r="Q25250">
        <v>0</v>
      </c>
      <c r="R25250">
        <v>0</v>
      </c>
      <c r="S25250">
        <v>1</v>
      </c>
      <c r="T25250">
        <v>0</v>
      </c>
      <c r="U25250">
        <v>0</v>
      </c>
      <c r="V25250">
        <v>0</v>
      </c>
      <c r="W25250">
        <v>0</v>
      </c>
      <c r="X25250">
        <v>0</v>
      </c>
      <c r="Y25250">
        <v>0</v>
      </c>
      <c r="Z25250">
        <v>115</v>
      </c>
      <c r="AA25250">
        <v>1</v>
      </c>
      <c r="AB25250">
        <v>1</v>
      </c>
      <c r="AC25250">
        <f t="shared" si="3547"/>
        <v>2.0155896791879027</v>
      </c>
      <c r="AD25250">
        <f t="shared" si="3548"/>
        <v>7.505151708372412</v>
      </c>
      <c r="AE25250">
        <f t="shared" si="3549"/>
        <v>0.88242420190863757</v>
      </c>
      <c r="AF25250">
        <f t="shared" si="3550"/>
        <v>5.4322589177074464E-2</v>
      </c>
      <c r="AG25250">
        <f t="shared" si="3551"/>
        <v>1</v>
      </c>
      <c r="AH25250">
        <f t="shared" si="3552"/>
        <v>1</v>
      </c>
      <c r="AI25250">
        <f t="shared" si="3553"/>
        <v>0</v>
      </c>
      <c r="AJ25250">
        <f t="shared" si="3554"/>
        <v>0</v>
      </c>
      <c r="AK25250">
        <f t="shared" si="3555"/>
        <v>0</v>
      </c>
    </row>
    <row r="25251" spans="1:37" x14ac:dyDescent="0.35">
      <c r="A25251">
        <v>1</v>
      </c>
      <c r="B25251">
        <v>2</v>
      </c>
      <c r="C25251">
        <v>0</v>
      </c>
      <c r="D25251">
        <v>3</v>
      </c>
      <c r="E25251">
        <v>0</v>
      </c>
      <c r="F25251">
        <v>0</v>
      </c>
      <c r="G25251">
        <v>0</v>
      </c>
      <c r="H25251">
        <v>0</v>
      </c>
      <c r="I25251">
        <v>0</v>
      </c>
      <c r="J25251">
        <v>0</v>
      </c>
      <c r="K25251">
        <v>0</v>
      </c>
      <c r="L25251">
        <v>54</v>
      </c>
      <c r="M25251">
        <v>0</v>
      </c>
      <c r="N25251">
        <v>0</v>
      </c>
      <c r="O25251">
        <v>0</v>
      </c>
      <c r="P25251">
        <v>0</v>
      </c>
      <c r="Q25251">
        <v>0</v>
      </c>
      <c r="R25251">
        <v>0</v>
      </c>
      <c r="S25251">
        <v>0</v>
      </c>
      <c r="T25251">
        <v>0</v>
      </c>
      <c r="U25251">
        <v>0</v>
      </c>
      <c r="V25251">
        <v>1</v>
      </c>
      <c r="W25251">
        <v>0</v>
      </c>
      <c r="X25251">
        <v>0</v>
      </c>
      <c r="Y25251">
        <v>0</v>
      </c>
      <c r="Z25251">
        <v>57.93</v>
      </c>
      <c r="AA25251">
        <v>1</v>
      </c>
      <c r="AB25251">
        <v>0</v>
      </c>
      <c r="AC25251">
        <f t="shared" si="3547"/>
        <v>-2.3030234508004623</v>
      </c>
      <c r="AD25251">
        <f t="shared" si="3548"/>
        <v>9.9956173825832911E-2</v>
      </c>
      <c r="AE25251">
        <f t="shared" si="3549"/>
        <v>9.0872869487307384E-2</v>
      </c>
      <c r="AF25251">
        <f t="shared" si="3550"/>
        <v>4.1375381662971181E-2</v>
      </c>
      <c r="AG25251">
        <f t="shared" si="3551"/>
        <v>0</v>
      </c>
      <c r="AH25251">
        <f t="shared" si="3552"/>
        <v>0</v>
      </c>
      <c r="AI25251">
        <f t="shared" si="3553"/>
        <v>0</v>
      </c>
      <c r="AJ25251">
        <f t="shared" si="3554"/>
        <v>0</v>
      </c>
      <c r="AK25251">
        <f t="shared" si="3555"/>
        <v>1</v>
      </c>
    </row>
    <row r="25252" spans="1:37" x14ac:dyDescent="0.35">
      <c r="A25252">
        <v>1</v>
      </c>
      <c r="B25252">
        <v>1</v>
      </c>
      <c r="C25252">
        <v>0</v>
      </c>
      <c r="D25252">
        <v>2</v>
      </c>
      <c r="E25252">
        <v>0</v>
      </c>
      <c r="F25252">
        <v>0</v>
      </c>
      <c r="G25252">
        <v>0</v>
      </c>
      <c r="H25252">
        <v>0</v>
      </c>
      <c r="I25252">
        <v>0</v>
      </c>
      <c r="J25252">
        <v>0</v>
      </c>
      <c r="K25252">
        <v>0</v>
      </c>
      <c r="L25252">
        <v>346</v>
      </c>
      <c r="M25252">
        <v>0</v>
      </c>
      <c r="N25252">
        <v>0</v>
      </c>
      <c r="O25252">
        <v>0</v>
      </c>
      <c r="P25252">
        <v>0</v>
      </c>
      <c r="Q25252">
        <v>0</v>
      </c>
      <c r="R25252">
        <v>0</v>
      </c>
      <c r="S25252">
        <v>0</v>
      </c>
      <c r="T25252">
        <v>1</v>
      </c>
      <c r="U25252">
        <v>0</v>
      </c>
      <c r="V25252">
        <v>0</v>
      </c>
      <c r="W25252">
        <v>0</v>
      </c>
      <c r="X25252">
        <v>0</v>
      </c>
      <c r="Y25252">
        <v>0</v>
      </c>
      <c r="Z25252">
        <v>90</v>
      </c>
      <c r="AA25252">
        <v>0</v>
      </c>
      <c r="AB25252">
        <v>1</v>
      </c>
      <c r="AC25252">
        <f t="shared" si="3547"/>
        <v>2.329805245012929</v>
      </c>
      <c r="AD25252">
        <f t="shared" si="3548"/>
        <v>10.275940047579027</v>
      </c>
      <c r="AE25252">
        <f t="shared" si="3549"/>
        <v>0.91131559800952444</v>
      </c>
      <c r="AF25252">
        <f t="shared" si="3550"/>
        <v>4.0331196311062828E-2</v>
      </c>
      <c r="AG25252">
        <f t="shared" si="3551"/>
        <v>1</v>
      </c>
      <c r="AH25252">
        <f t="shared" si="3552"/>
        <v>1</v>
      </c>
      <c r="AI25252">
        <f t="shared" si="3553"/>
        <v>0</v>
      </c>
      <c r="AJ25252">
        <f t="shared" si="3554"/>
        <v>0</v>
      </c>
      <c r="AK25252">
        <f t="shared" si="3555"/>
        <v>0</v>
      </c>
    </row>
    <row r="25253" spans="1:37" x14ac:dyDescent="0.35">
      <c r="A25253">
        <v>1</v>
      </c>
      <c r="B25253">
        <v>2</v>
      </c>
      <c r="C25253">
        <v>0</v>
      </c>
      <c r="D25253">
        <v>5</v>
      </c>
      <c r="E25253">
        <v>0</v>
      </c>
      <c r="F25253">
        <v>0</v>
      </c>
      <c r="G25253">
        <v>0</v>
      </c>
      <c r="H25253">
        <v>0</v>
      </c>
      <c r="I25253">
        <v>0</v>
      </c>
      <c r="J25253">
        <v>0</v>
      </c>
      <c r="K25253">
        <v>0</v>
      </c>
      <c r="L25253">
        <v>99</v>
      </c>
      <c r="M25253">
        <v>0</v>
      </c>
      <c r="N25253">
        <v>0</v>
      </c>
      <c r="O25253">
        <v>0</v>
      </c>
      <c r="P25253">
        <v>0</v>
      </c>
      <c r="Q25253">
        <v>1</v>
      </c>
      <c r="R25253">
        <v>0</v>
      </c>
      <c r="S25253">
        <v>0</v>
      </c>
      <c r="T25253">
        <v>0</v>
      </c>
      <c r="U25253">
        <v>0</v>
      </c>
      <c r="V25253">
        <v>0</v>
      </c>
      <c r="W25253">
        <v>0</v>
      </c>
      <c r="X25253">
        <v>0</v>
      </c>
      <c r="Y25253">
        <v>0</v>
      </c>
      <c r="Z25253">
        <v>94.35</v>
      </c>
      <c r="AA25253">
        <v>1</v>
      </c>
      <c r="AB25253">
        <v>0</v>
      </c>
      <c r="AC25253">
        <f t="shared" si="3547"/>
        <v>-1.2771840531497611</v>
      </c>
      <c r="AD25253">
        <f t="shared" si="3548"/>
        <v>0.27882134210537285</v>
      </c>
      <c r="AE25253">
        <f t="shared" si="3549"/>
        <v>0.21802994126320924</v>
      </c>
      <c r="AF25253">
        <f t="shared" si="3550"/>
        <v>0.10680987555183405</v>
      </c>
      <c r="AG25253">
        <f t="shared" si="3551"/>
        <v>0</v>
      </c>
      <c r="AH25253">
        <f t="shared" si="3552"/>
        <v>0</v>
      </c>
      <c r="AI25253">
        <f t="shared" si="3553"/>
        <v>0</v>
      </c>
      <c r="AJ25253">
        <f t="shared" si="3554"/>
        <v>0</v>
      </c>
      <c r="AK25253">
        <f t="shared" si="3555"/>
        <v>1</v>
      </c>
    </row>
    <row r="25254" spans="1:37" x14ac:dyDescent="0.35">
      <c r="A25254">
        <v>1</v>
      </c>
      <c r="B25254">
        <v>2</v>
      </c>
      <c r="C25254">
        <v>0</v>
      </c>
      <c r="D25254">
        <v>5</v>
      </c>
      <c r="E25254">
        <v>0</v>
      </c>
      <c r="F25254">
        <v>0</v>
      </c>
      <c r="G25254">
        <v>0</v>
      </c>
      <c r="H25254">
        <v>0</v>
      </c>
      <c r="I25254">
        <v>0</v>
      </c>
      <c r="J25254">
        <v>0</v>
      </c>
      <c r="K25254">
        <v>0</v>
      </c>
      <c r="L25254">
        <v>19</v>
      </c>
      <c r="M25254">
        <v>1</v>
      </c>
      <c r="N25254">
        <v>0</v>
      </c>
      <c r="O25254">
        <v>0</v>
      </c>
      <c r="P25254">
        <v>0</v>
      </c>
      <c r="Q25254">
        <v>0</v>
      </c>
      <c r="R25254">
        <v>0</v>
      </c>
      <c r="S25254">
        <v>0</v>
      </c>
      <c r="T25254">
        <v>0</v>
      </c>
      <c r="U25254">
        <v>0</v>
      </c>
      <c r="V25254">
        <v>0</v>
      </c>
      <c r="W25254">
        <v>0</v>
      </c>
      <c r="X25254">
        <v>0</v>
      </c>
      <c r="Y25254">
        <v>0</v>
      </c>
      <c r="Z25254">
        <v>87</v>
      </c>
      <c r="AA25254">
        <v>0</v>
      </c>
      <c r="AB25254">
        <v>0</v>
      </c>
      <c r="AC25254">
        <f t="shared" si="3547"/>
        <v>-0.43789654634065034</v>
      </c>
      <c r="AD25254">
        <f t="shared" si="3548"/>
        <v>0.64539254762447407</v>
      </c>
      <c r="AE25254">
        <f t="shared" si="3549"/>
        <v>0.39224229412990586</v>
      </c>
      <c r="AF25254">
        <f t="shared" si="3550"/>
        <v>0.21626952595127596</v>
      </c>
      <c r="AG25254">
        <f t="shared" si="3551"/>
        <v>0</v>
      </c>
      <c r="AH25254">
        <f t="shared" si="3552"/>
        <v>0</v>
      </c>
      <c r="AI25254">
        <f t="shared" si="3553"/>
        <v>0</v>
      </c>
      <c r="AJ25254">
        <f t="shared" si="3554"/>
        <v>0</v>
      </c>
      <c r="AK25254">
        <f t="shared" si="3555"/>
        <v>1</v>
      </c>
    </row>
    <row r="25255" spans="1:37" x14ac:dyDescent="0.35">
      <c r="A25255">
        <v>1</v>
      </c>
      <c r="B25255">
        <v>1</v>
      </c>
      <c r="C25255">
        <v>0</v>
      </c>
      <c r="D25255">
        <v>1</v>
      </c>
      <c r="E25255">
        <v>1</v>
      </c>
      <c r="F25255">
        <v>0</v>
      </c>
      <c r="G25255">
        <v>0</v>
      </c>
      <c r="H25255">
        <v>0</v>
      </c>
      <c r="I25255">
        <v>0</v>
      </c>
      <c r="J25255">
        <v>0</v>
      </c>
      <c r="K25255">
        <v>0</v>
      </c>
      <c r="L25255">
        <v>0</v>
      </c>
      <c r="M25255">
        <v>0</v>
      </c>
      <c r="N25255">
        <v>1</v>
      </c>
      <c r="O25255">
        <v>0</v>
      </c>
      <c r="P25255">
        <v>0</v>
      </c>
      <c r="Q25255">
        <v>0</v>
      </c>
      <c r="R25255">
        <v>0</v>
      </c>
      <c r="S25255">
        <v>0</v>
      </c>
      <c r="T25255">
        <v>0</v>
      </c>
      <c r="U25255">
        <v>0</v>
      </c>
      <c r="V25255">
        <v>0</v>
      </c>
      <c r="W25255">
        <v>0</v>
      </c>
      <c r="X25255">
        <v>1</v>
      </c>
      <c r="Y25255">
        <v>0</v>
      </c>
      <c r="Z25255">
        <v>50</v>
      </c>
      <c r="AA25255">
        <v>1</v>
      </c>
      <c r="AB25255">
        <v>0</v>
      </c>
      <c r="AC25255">
        <f t="shared" si="3547"/>
        <v>-7.3532015625227691</v>
      </c>
      <c r="AD25255">
        <f t="shared" si="3548"/>
        <v>6.4053835051216049E-4</v>
      </c>
      <c r="AE25255">
        <f t="shared" si="3549"/>
        <v>6.4012832377153574E-4</v>
      </c>
      <c r="AF25255">
        <f t="shared" si="3550"/>
        <v>2.7809321589514403E-4</v>
      </c>
      <c r="AG25255">
        <f t="shared" si="3551"/>
        <v>0</v>
      </c>
      <c r="AH25255">
        <f t="shared" si="3552"/>
        <v>0</v>
      </c>
      <c r="AI25255">
        <f t="shared" si="3553"/>
        <v>0</v>
      </c>
      <c r="AJ25255">
        <f t="shared" si="3554"/>
        <v>0</v>
      </c>
      <c r="AK25255">
        <f t="shared" si="3555"/>
        <v>1</v>
      </c>
    </row>
    <row r="25256" spans="1:37" x14ac:dyDescent="0.35">
      <c r="A25256">
        <v>1</v>
      </c>
      <c r="B25256">
        <v>2</v>
      </c>
      <c r="C25256">
        <v>0</v>
      </c>
      <c r="D25256">
        <v>1</v>
      </c>
      <c r="E25256">
        <v>0</v>
      </c>
      <c r="F25256">
        <v>0</v>
      </c>
      <c r="G25256">
        <v>0</v>
      </c>
      <c r="H25256">
        <v>0</v>
      </c>
      <c r="I25256">
        <v>0</v>
      </c>
      <c r="J25256">
        <v>0</v>
      </c>
      <c r="K25256">
        <v>0</v>
      </c>
      <c r="L25256">
        <v>36</v>
      </c>
      <c r="M25256">
        <v>0</v>
      </c>
      <c r="N25256">
        <v>0</v>
      </c>
      <c r="O25256">
        <v>0</v>
      </c>
      <c r="P25256">
        <v>0</v>
      </c>
      <c r="Q25256">
        <v>1</v>
      </c>
      <c r="R25256">
        <v>0</v>
      </c>
      <c r="S25256">
        <v>0</v>
      </c>
      <c r="T25256">
        <v>0</v>
      </c>
      <c r="U25256">
        <v>0</v>
      </c>
      <c r="V25256">
        <v>0</v>
      </c>
      <c r="W25256">
        <v>0</v>
      </c>
      <c r="X25256">
        <v>0</v>
      </c>
      <c r="Y25256">
        <v>0</v>
      </c>
      <c r="Z25256">
        <v>89.1</v>
      </c>
      <c r="AA25256">
        <v>2</v>
      </c>
      <c r="AB25256">
        <v>0</v>
      </c>
      <c r="AC25256">
        <f t="shared" si="3547"/>
        <v>-3.7548845025974042</v>
      </c>
      <c r="AD25256">
        <f t="shared" si="3548"/>
        <v>2.3403153456558908E-2</v>
      </c>
      <c r="AE25256">
        <f t="shared" si="3549"/>
        <v>2.2867970826076136E-2</v>
      </c>
      <c r="AF25256">
        <f t="shared" si="3550"/>
        <v>1.0046750848598454E-2</v>
      </c>
      <c r="AG25256">
        <f t="shared" si="3551"/>
        <v>0</v>
      </c>
      <c r="AH25256">
        <f t="shared" si="3552"/>
        <v>0</v>
      </c>
      <c r="AI25256">
        <f t="shared" si="3553"/>
        <v>0</v>
      </c>
      <c r="AJ25256">
        <f t="shared" si="3554"/>
        <v>0</v>
      </c>
      <c r="AK25256">
        <f t="shared" si="3555"/>
        <v>1</v>
      </c>
    </row>
    <row r="25257" spans="1:37" x14ac:dyDescent="0.35">
      <c r="A25257">
        <v>1</v>
      </c>
      <c r="B25257">
        <v>1</v>
      </c>
      <c r="C25257">
        <v>0</v>
      </c>
      <c r="D25257">
        <v>3</v>
      </c>
      <c r="E25257">
        <v>0</v>
      </c>
      <c r="F25257">
        <v>0</v>
      </c>
      <c r="G25257">
        <v>0</v>
      </c>
      <c r="H25257">
        <v>0</v>
      </c>
      <c r="I25257">
        <v>0</v>
      </c>
      <c r="J25257">
        <v>0</v>
      </c>
      <c r="K25257">
        <v>0</v>
      </c>
      <c r="L25257">
        <v>280</v>
      </c>
      <c r="M25257">
        <v>0</v>
      </c>
      <c r="N25257">
        <v>0</v>
      </c>
      <c r="O25257">
        <v>0</v>
      </c>
      <c r="P25257">
        <v>0</v>
      </c>
      <c r="Q25257">
        <v>0</v>
      </c>
      <c r="R25257">
        <v>0</v>
      </c>
      <c r="S25257">
        <v>0</v>
      </c>
      <c r="T25257">
        <v>1</v>
      </c>
      <c r="U25257">
        <v>0</v>
      </c>
      <c r="V25257">
        <v>0</v>
      </c>
      <c r="W25257">
        <v>0</v>
      </c>
      <c r="X25257">
        <v>0</v>
      </c>
      <c r="Y25257">
        <v>0</v>
      </c>
      <c r="Z25257">
        <v>100</v>
      </c>
      <c r="AA25257">
        <v>0</v>
      </c>
      <c r="AB25257">
        <v>1</v>
      </c>
      <c r="AC25257">
        <f t="shared" si="3547"/>
        <v>1.765475338271163</v>
      </c>
      <c r="AD25257">
        <f t="shared" si="3548"/>
        <v>5.8443497410374707</v>
      </c>
      <c r="AE25257">
        <f t="shared" si="3549"/>
        <v>0.85389408229620667</v>
      </c>
      <c r="AF25257">
        <f t="shared" si="3550"/>
        <v>6.859599620453255E-2</v>
      </c>
      <c r="AG25257">
        <f t="shared" si="3551"/>
        <v>1</v>
      </c>
      <c r="AH25257">
        <f t="shared" si="3552"/>
        <v>1</v>
      </c>
      <c r="AI25257">
        <f t="shared" si="3553"/>
        <v>0</v>
      </c>
      <c r="AJ25257">
        <f t="shared" si="3554"/>
        <v>0</v>
      </c>
      <c r="AK25257">
        <f t="shared" si="3555"/>
        <v>0</v>
      </c>
    </row>
    <row r="25258" spans="1:37" x14ac:dyDescent="0.35">
      <c r="A25258">
        <v>1</v>
      </c>
      <c r="B25258">
        <v>2</v>
      </c>
      <c r="C25258">
        <v>0</v>
      </c>
      <c r="D25258">
        <v>3</v>
      </c>
      <c r="E25258">
        <v>0</v>
      </c>
      <c r="F25258">
        <v>0</v>
      </c>
      <c r="G25258">
        <v>0</v>
      </c>
      <c r="H25258">
        <v>0</v>
      </c>
      <c r="I25258">
        <v>0</v>
      </c>
      <c r="J25258">
        <v>0</v>
      </c>
      <c r="K25258">
        <v>0</v>
      </c>
      <c r="L25258">
        <v>222</v>
      </c>
      <c r="M25258">
        <v>0</v>
      </c>
      <c r="N25258">
        <v>0</v>
      </c>
      <c r="O25258">
        <v>0</v>
      </c>
      <c r="P25258">
        <v>0</v>
      </c>
      <c r="Q25258">
        <v>0</v>
      </c>
      <c r="R25258">
        <v>0</v>
      </c>
      <c r="S25258">
        <v>0</v>
      </c>
      <c r="T25258">
        <v>1</v>
      </c>
      <c r="U25258">
        <v>0</v>
      </c>
      <c r="V25258">
        <v>0</v>
      </c>
      <c r="W25258">
        <v>0</v>
      </c>
      <c r="X25258">
        <v>0</v>
      </c>
      <c r="Y25258">
        <v>0</v>
      </c>
      <c r="Z25258">
        <v>99.6</v>
      </c>
      <c r="AA25258">
        <v>1</v>
      </c>
      <c r="AB25258">
        <v>0</v>
      </c>
      <c r="AC25258">
        <f t="shared" si="3547"/>
        <v>2.3005362113773575E-2</v>
      </c>
      <c r="AD25258">
        <f t="shared" si="3548"/>
        <v>1.0232720264335338</v>
      </c>
      <c r="AE25258">
        <f t="shared" si="3549"/>
        <v>0.5057510868853744</v>
      </c>
      <c r="AF25258">
        <f t="shared" si="3550"/>
        <v>0.30605427705493665</v>
      </c>
      <c r="AG25258">
        <f t="shared" si="3551"/>
        <v>1</v>
      </c>
      <c r="AH25258">
        <f t="shared" si="3552"/>
        <v>0</v>
      </c>
      <c r="AI25258">
        <f t="shared" si="3553"/>
        <v>1</v>
      </c>
      <c r="AJ25258">
        <f t="shared" si="3554"/>
        <v>0</v>
      </c>
      <c r="AK25258">
        <f t="shared" si="3555"/>
        <v>0</v>
      </c>
    </row>
    <row r="25259" spans="1:37" x14ac:dyDescent="0.35">
      <c r="A25259">
        <v>1</v>
      </c>
      <c r="B25259">
        <v>1</v>
      </c>
      <c r="C25259">
        <v>0</v>
      </c>
      <c r="D25259">
        <v>1</v>
      </c>
      <c r="E25259">
        <v>0</v>
      </c>
      <c r="F25259">
        <v>0</v>
      </c>
      <c r="G25259">
        <v>0</v>
      </c>
      <c r="H25259">
        <v>0</v>
      </c>
      <c r="I25259">
        <v>0</v>
      </c>
      <c r="J25259">
        <v>0</v>
      </c>
      <c r="K25259">
        <v>0</v>
      </c>
      <c r="L25259">
        <v>8</v>
      </c>
      <c r="M25259">
        <v>0</v>
      </c>
      <c r="N25259">
        <v>0</v>
      </c>
      <c r="O25259">
        <v>0</v>
      </c>
      <c r="P25259">
        <v>0</v>
      </c>
      <c r="Q25259">
        <v>0</v>
      </c>
      <c r="R25259">
        <v>0</v>
      </c>
      <c r="S25259">
        <v>0</v>
      </c>
      <c r="T25259">
        <v>0</v>
      </c>
      <c r="U25259">
        <v>0</v>
      </c>
      <c r="V25259">
        <v>0</v>
      </c>
      <c r="W25259">
        <v>1</v>
      </c>
      <c r="X25259">
        <v>0</v>
      </c>
      <c r="Y25259">
        <v>0</v>
      </c>
      <c r="Z25259">
        <v>96</v>
      </c>
      <c r="AA25259">
        <v>2</v>
      </c>
      <c r="AB25259">
        <v>0</v>
      </c>
      <c r="AC25259">
        <f t="shared" si="3547"/>
        <v>-5.2282369732377116</v>
      </c>
      <c r="AD25259">
        <f t="shared" si="3548"/>
        <v>5.3629720360160327E-3</v>
      </c>
      <c r="AE25259">
        <f t="shared" si="3549"/>
        <v>5.334363991101823E-3</v>
      </c>
      <c r="AF25259">
        <f t="shared" si="3550"/>
        <v>2.3228859282941601E-3</v>
      </c>
      <c r="AG25259">
        <f t="shared" si="3551"/>
        <v>0</v>
      </c>
      <c r="AH25259">
        <f t="shared" si="3552"/>
        <v>0</v>
      </c>
      <c r="AI25259">
        <f t="shared" si="3553"/>
        <v>0</v>
      </c>
      <c r="AJ25259">
        <f t="shared" si="3554"/>
        <v>0</v>
      </c>
      <c r="AK25259">
        <f t="shared" si="3555"/>
        <v>1</v>
      </c>
    </row>
    <row r="25260" spans="1:37" x14ac:dyDescent="0.35">
      <c r="A25260">
        <v>1</v>
      </c>
      <c r="B25260">
        <v>1</v>
      </c>
      <c r="C25260">
        <v>0</v>
      </c>
      <c r="D25260">
        <v>2</v>
      </c>
      <c r="E25260">
        <v>0</v>
      </c>
      <c r="F25260">
        <v>0</v>
      </c>
      <c r="G25260">
        <v>0</v>
      </c>
      <c r="H25260">
        <v>0</v>
      </c>
      <c r="I25260">
        <v>0</v>
      </c>
      <c r="J25260">
        <v>0</v>
      </c>
      <c r="K25260">
        <v>0</v>
      </c>
      <c r="L25260">
        <v>164</v>
      </c>
      <c r="M25260">
        <v>0</v>
      </c>
      <c r="N25260">
        <v>0</v>
      </c>
      <c r="O25260">
        <v>0</v>
      </c>
      <c r="P25260">
        <v>0</v>
      </c>
      <c r="Q25260">
        <v>0</v>
      </c>
      <c r="R25260">
        <v>0</v>
      </c>
      <c r="S25260">
        <v>0</v>
      </c>
      <c r="T25260">
        <v>0</v>
      </c>
      <c r="U25260">
        <v>1</v>
      </c>
      <c r="V25260">
        <v>0</v>
      </c>
      <c r="W25260">
        <v>0</v>
      </c>
      <c r="X25260">
        <v>0</v>
      </c>
      <c r="Y25260">
        <v>0</v>
      </c>
      <c r="Z25260">
        <v>100</v>
      </c>
      <c r="AA25260">
        <v>0</v>
      </c>
      <c r="AB25260">
        <v>0</v>
      </c>
      <c r="AC25260">
        <f t="shared" si="3547"/>
        <v>0.4316748184499164</v>
      </c>
      <c r="AD25260">
        <f t="shared" si="3548"/>
        <v>1.5398343080317631</v>
      </c>
      <c r="AE25260">
        <f t="shared" si="3549"/>
        <v>0.60627352861653916</v>
      </c>
      <c r="AF25260">
        <f t="shared" si="3550"/>
        <v>0.40480538533857607</v>
      </c>
      <c r="AG25260">
        <f t="shared" si="3551"/>
        <v>1</v>
      </c>
      <c r="AH25260">
        <f t="shared" si="3552"/>
        <v>0</v>
      </c>
      <c r="AI25260">
        <f t="shared" si="3553"/>
        <v>1</v>
      </c>
      <c r="AJ25260">
        <f t="shared" si="3554"/>
        <v>0</v>
      </c>
      <c r="AK25260">
        <f t="shared" si="3555"/>
        <v>0</v>
      </c>
    </row>
    <row r="25261" spans="1:37" x14ac:dyDescent="0.35">
      <c r="A25261">
        <v>1</v>
      </c>
      <c r="B25261">
        <v>3</v>
      </c>
      <c r="C25261">
        <v>0</v>
      </c>
      <c r="D25261">
        <v>4</v>
      </c>
      <c r="E25261">
        <v>0</v>
      </c>
      <c r="F25261">
        <v>0</v>
      </c>
      <c r="G25261">
        <v>0</v>
      </c>
      <c r="H25261">
        <v>1</v>
      </c>
      <c r="I25261">
        <v>0</v>
      </c>
      <c r="J25261">
        <v>0</v>
      </c>
      <c r="K25261">
        <v>0</v>
      </c>
      <c r="L25261">
        <v>137</v>
      </c>
      <c r="M25261">
        <v>0</v>
      </c>
      <c r="N25261">
        <v>0</v>
      </c>
      <c r="O25261">
        <v>0</v>
      </c>
      <c r="P25261">
        <v>0</v>
      </c>
      <c r="Q25261">
        <v>0</v>
      </c>
      <c r="R25261">
        <v>0</v>
      </c>
      <c r="S25261">
        <v>1</v>
      </c>
      <c r="T25261">
        <v>0</v>
      </c>
      <c r="U25261">
        <v>0</v>
      </c>
      <c r="V25261">
        <v>0</v>
      </c>
      <c r="W25261">
        <v>0</v>
      </c>
      <c r="X25261">
        <v>0</v>
      </c>
      <c r="Y25261">
        <v>0</v>
      </c>
      <c r="Z25261">
        <v>136.34</v>
      </c>
      <c r="AA25261">
        <v>1</v>
      </c>
      <c r="AB25261">
        <v>0</v>
      </c>
      <c r="AC25261">
        <f t="shared" si="3547"/>
        <v>0.32768824951553333</v>
      </c>
      <c r="AD25261">
        <f t="shared" si="3548"/>
        <v>1.3877562711556684</v>
      </c>
      <c r="AE25261">
        <f t="shared" si="3549"/>
        <v>0.58119678625490434</v>
      </c>
      <c r="AF25261">
        <f t="shared" si="3550"/>
        <v>0.37798999436089781</v>
      </c>
      <c r="AG25261">
        <f t="shared" si="3551"/>
        <v>1</v>
      </c>
      <c r="AH25261">
        <f t="shared" si="3552"/>
        <v>0</v>
      </c>
      <c r="AI25261">
        <f t="shared" si="3553"/>
        <v>1</v>
      </c>
      <c r="AJ25261">
        <f t="shared" si="3554"/>
        <v>0</v>
      </c>
      <c r="AK25261">
        <f t="shared" si="3555"/>
        <v>0</v>
      </c>
    </row>
    <row r="25262" spans="1:37" x14ac:dyDescent="0.35">
      <c r="A25262">
        <v>1</v>
      </c>
      <c r="B25262">
        <v>2</v>
      </c>
      <c r="C25262">
        <v>0</v>
      </c>
      <c r="D25262">
        <v>4</v>
      </c>
      <c r="E25262">
        <v>0</v>
      </c>
      <c r="F25262">
        <v>0</v>
      </c>
      <c r="G25262">
        <v>0</v>
      </c>
      <c r="H25262">
        <v>0</v>
      </c>
      <c r="I25262">
        <v>0</v>
      </c>
      <c r="J25262">
        <v>0</v>
      </c>
      <c r="K25262">
        <v>0</v>
      </c>
      <c r="L25262">
        <v>157</v>
      </c>
      <c r="M25262">
        <v>0</v>
      </c>
      <c r="N25262">
        <v>0</v>
      </c>
      <c r="O25262">
        <v>0</v>
      </c>
      <c r="P25262">
        <v>0</v>
      </c>
      <c r="Q25262">
        <v>0</v>
      </c>
      <c r="R25262">
        <v>0</v>
      </c>
      <c r="S25262">
        <v>1</v>
      </c>
      <c r="T25262">
        <v>0</v>
      </c>
      <c r="U25262">
        <v>0</v>
      </c>
      <c r="V25262">
        <v>0</v>
      </c>
      <c r="W25262">
        <v>0</v>
      </c>
      <c r="X25262">
        <v>0</v>
      </c>
      <c r="Y25262">
        <v>0</v>
      </c>
      <c r="Z25262">
        <v>80.75</v>
      </c>
      <c r="AA25262">
        <v>2</v>
      </c>
      <c r="AB25262">
        <v>0</v>
      </c>
      <c r="AC25262">
        <f t="shared" si="3547"/>
        <v>-1.8632269036181281</v>
      </c>
      <c r="AD25262">
        <f t="shared" si="3548"/>
        <v>0.15517109942502605</v>
      </c>
      <c r="AE25262">
        <f t="shared" si="3549"/>
        <v>0.13432737323696964</v>
      </c>
      <c r="AF25262">
        <f t="shared" si="3550"/>
        <v>6.2646314992494803E-2</v>
      </c>
      <c r="AG25262">
        <f t="shared" si="3551"/>
        <v>0</v>
      </c>
      <c r="AH25262">
        <f t="shared" si="3552"/>
        <v>0</v>
      </c>
      <c r="AI25262">
        <f t="shared" si="3553"/>
        <v>0</v>
      </c>
      <c r="AJ25262">
        <f t="shared" si="3554"/>
        <v>0</v>
      </c>
      <c r="AK25262">
        <f t="shared" si="3555"/>
        <v>1</v>
      </c>
    </row>
    <row r="25263" spans="1:37" x14ac:dyDescent="0.35">
      <c r="A25263">
        <v>1</v>
      </c>
      <c r="B25263">
        <v>1</v>
      </c>
      <c r="C25263">
        <v>0</v>
      </c>
      <c r="D25263">
        <v>1</v>
      </c>
      <c r="E25263">
        <v>0</v>
      </c>
      <c r="F25263">
        <v>0</v>
      </c>
      <c r="G25263">
        <v>0</v>
      </c>
      <c r="H25263">
        <v>0</v>
      </c>
      <c r="I25263">
        <v>0</v>
      </c>
      <c r="J25263">
        <v>0</v>
      </c>
      <c r="K25263">
        <v>0</v>
      </c>
      <c r="L25263">
        <v>99</v>
      </c>
      <c r="M25263">
        <v>1</v>
      </c>
      <c r="N25263">
        <v>0</v>
      </c>
      <c r="O25263">
        <v>0</v>
      </c>
      <c r="P25263">
        <v>0</v>
      </c>
      <c r="Q25263">
        <v>0</v>
      </c>
      <c r="R25263">
        <v>0</v>
      </c>
      <c r="S25263">
        <v>0</v>
      </c>
      <c r="T25263">
        <v>0</v>
      </c>
      <c r="U25263">
        <v>0</v>
      </c>
      <c r="V25263">
        <v>0</v>
      </c>
      <c r="W25263">
        <v>0</v>
      </c>
      <c r="X25263">
        <v>0</v>
      </c>
      <c r="Y25263">
        <v>0</v>
      </c>
      <c r="Z25263">
        <v>81</v>
      </c>
      <c r="AA25263">
        <v>0</v>
      </c>
      <c r="AB25263">
        <v>0</v>
      </c>
      <c r="AC25263">
        <f t="shared" si="3547"/>
        <v>-5.4839459901330434E-2</v>
      </c>
      <c r="AD25263">
        <f t="shared" si="3548"/>
        <v>0.94663710897011755</v>
      </c>
      <c r="AE25263">
        <f t="shared" si="3549"/>
        <v>0.48629356987391592</v>
      </c>
      <c r="AF25263">
        <f t="shared" si="3550"/>
        <v>0.28928499812460434</v>
      </c>
      <c r="AG25263">
        <f t="shared" si="3551"/>
        <v>0</v>
      </c>
      <c r="AH25263">
        <f t="shared" si="3552"/>
        <v>0</v>
      </c>
      <c r="AI25263">
        <f t="shared" si="3553"/>
        <v>0</v>
      </c>
      <c r="AJ25263">
        <f t="shared" si="3554"/>
        <v>0</v>
      </c>
      <c r="AK25263">
        <f t="shared" si="3555"/>
        <v>1</v>
      </c>
    </row>
    <row r="25264" spans="1:37" x14ac:dyDescent="0.35">
      <c r="A25264">
        <v>1</v>
      </c>
      <c r="B25264">
        <v>2</v>
      </c>
      <c r="C25264">
        <v>0</v>
      </c>
      <c r="D25264">
        <v>2</v>
      </c>
      <c r="E25264">
        <v>0</v>
      </c>
      <c r="F25264">
        <v>0</v>
      </c>
      <c r="G25264">
        <v>0</v>
      </c>
      <c r="H25264">
        <v>1</v>
      </c>
      <c r="I25264">
        <v>0</v>
      </c>
      <c r="J25264">
        <v>0</v>
      </c>
      <c r="K25264">
        <v>0</v>
      </c>
      <c r="L25264">
        <v>43</v>
      </c>
      <c r="M25264">
        <v>0</v>
      </c>
      <c r="N25264">
        <v>0</v>
      </c>
      <c r="O25264">
        <v>0</v>
      </c>
      <c r="P25264">
        <v>0</v>
      </c>
      <c r="Q25264">
        <v>0</v>
      </c>
      <c r="R25264">
        <v>0</v>
      </c>
      <c r="S25264">
        <v>0</v>
      </c>
      <c r="T25264">
        <v>0</v>
      </c>
      <c r="U25264">
        <v>1</v>
      </c>
      <c r="V25264">
        <v>0</v>
      </c>
      <c r="W25264">
        <v>0</v>
      </c>
      <c r="X25264">
        <v>0</v>
      </c>
      <c r="Y25264">
        <v>0</v>
      </c>
      <c r="Z25264">
        <v>139.5</v>
      </c>
      <c r="AA25264">
        <v>2</v>
      </c>
      <c r="AB25264">
        <v>0</v>
      </c>
      <c r="AC25264">
        <f t="shared" si="3547"/>
        <v>-2.4408638418655184</v>
      </c>
      <c r="AD25264">
        <f t="shared" si="3548"/>
        <v>8.7085590780797917E-2</v>
      </c>
      <c r="AE25264">
        <f t="shared" si="3549"/>
        <v>8.0109231066386219E-2</v>
      </c>
      <c r="AF25264">
        <f t="shared" si="3550"/>
        <v>3.6263739247680241E-2</v>
      </c>
      <c r="AG25264">
        <f t="shared" si="3551"/>
        <v>0</v>
      </c>
      <c r="AH25264">
        <f t="shared" si="3552"/>
        <v>0</v>
      </c>
      <c r="AI25264">
        <f t="shared" si="3553"/>
        <v>0</v>
      </c>
      <c r="AJ25264">
        <f t="shared" si="3554"/>
        <v>0</v>
      </c>
      <c r="AK25264">
        <f t="shared" si="3555"/>
        <v>1</v>
      </c>
    </row>
    <row r="25265" spans="1:37" x14ac:dyDescent="0.35">
      <c r="A25265">
        <v>1</v>
      </c>
      <c r="B25265">
        <v>1</v>
      </c>
      <c r="C25265">
        <v>0</v>
      </c>
      <c r="D25265">
        <v>3</v>
      </c>
      <c r="E25265">
        <v>0</v>
      </c>
      <c r="F25265">
        <v>0</v>
      </c>
      <c r="G25265">
        <v>0</v>
      </c>
      <c r="H25265">
        <v>0</v>
      </c>
      <c r="I25265">
        <v>0</v>
      </c>
      <c r="J25265">
        <v>0</v>
      </c>
      <c r="K25265">
        <v>0</v>
      </c>
      <c r="L25265">
        <v>219</v>
      </c>
      <c r="M25265">
        <v>0</v>
      </c>
      <c r="N25265">
        <v>0</v>
      </c>
      <c r="O25265">
        <v>0</v>
      </c>
      <c r="P25265">
        <v>0</v>
      </c>
      <c r="Q25265">
        <v>0</v>
      </c>
      <c r="R25265">
        <v>0</v>
      </c>
      <c r="S25265">
        <v>0</v>
      </c>
      <c r="T25265">
        <v>1</v>
      </c>
      <c r="U25265">
        <v>0</v>
      </c>
      <c r="V25265">
        <v>0</v>
      </c>
      <c r="W25265">
        <v>0</v>
      </c>
      <c r="X25265">
        <v>0</v>
      </c>
      <c r="Y25265">
        <v>0</v>
      </c>
      <c r="Z25265">
        <v>76.67</v>
      </c>
      <c r="AA25265">
        <v>1</v>
      </c>
      <c r="AB25265">
        <v>0</v>
      </c>
      <c r="AC25265">
        <f t="shared" si="3547"/>
        <v>-0.69387531658393931</v>
      </c>
      <c r="AD25265">
        <f t="shared" si="3548"/>
        <v>0.49963606450135584</v>
      </c>
      <c r="AE25265">
        <f t="shared" si="3549"/>
        <v>0.33317154496913881</v>
      </c>
      <c r="AF25265">
        <f t="shared" si="3550"/>
        <v>0.17598587615175107</v>
      </c>
      <c r="AG25265">
        <f t="shared" si="3551"/>
        <v>0</v>
      </c>
      <c r="AH25265">
        <f t="shared" si="3552"/>
        <v>0</v>
      </c>
      <c r="AI25265">
        <f t="shared" si="3553"/>
        <v>0</v>
      </c>
      <c r="AJ25265">
        <f t="shared" si="3554"/>
        <v>0</v>
      </c>
      <c r="AK25265">
        <f t="shared" si="3555"/>
        <v>1</v>
      </c>
    </row>
    <row r="25266" spans="1:37" x14ac:dyDescent="0.35">
      <c r="A25266">
        <v>1</v>
      </c>
      <c r="B25266">
        <v>3</v>
      </c>
      <c r="C25266">
        <v>0</v>
      </c>
      <c r="D25266">
        <v>2</v>
      </c>
      <c r="E25266">
        <v>0</v>
      </c>
      <c r="F25266">
        <v>0</v>
      </c>
      <c r="G25266">
        <v>0</v>
      </c>
      <c r="H25266">
        <v>1</v>
      </c>
      <c r="I25266">
        <v>0</v>
      </c>
      <c r="J25266">
        <v>0</v>
      </c>
      <c r="K25266">
        <v>0</v>
      </c>
      <c r="L25266">
        <v>87</v>
      </c>
      <c r="M25266">
        <v>0</v>
      </c>
      <c r="N25266">
        <v>0</v>
      </c>
      <c r="O25266">
        <v>0</v>
      </c>
      <c r="P25266">
        <v>0</v>
      </c>
      <c r="Q25266">
        <v>0</v>
      </c>
      <c r="R25266">
        <v>0</v>
      </c>
      <c r="S25266">
        <v>1</v>
      </c>
      <c r="T25266">
        <v>0</v>
      </c>
      <c r="U25266">
        <v>0</v>
      </c>
      <c r="V25266">
        <v>0</v>
      </c>
      <c r="W25266">
        <v>0</v>
      </c>
      <c r="X25266">
        <v>0</v>
      </c>
      <c r="Y25266">
        <v>0</v>
      </c>
      <c r="Z25266">
        <v>135.27000000000001</v>
      </c>
      <c r="AA25266">
        <v>1</v>
      </c>
      <c r="AB25266">
        <v>0</v>
      </c>
      <c r="AC25266">
        <f t="shared" si="3547"/>
        <v>-0.56815931303842016</v>
      </c>
      <c r="AD25266">
        <f t="shared" si="3548"/>
        <v>0.56656735262550417</v>
      </c>
      <c r="AE25266">
        <f t="shared" si="3549"/>
        <v>0.36166166215321671</v>
      </c>
      <c r="AF25266">
        <f t="shared" si="3550"/>
        <v>0.19494907157315747</v>
      </c>
      <c r="AG25266">
        <f t="shared" si="3551"/>
        <v>0</v>
      </c>
      <c r="AH25266">
        <f t="shared" si="3552"/>
        <v>0</v>
      </c>
      <c r="AI25266">
        <f t="shared" si="3553"/>
        <v>0</v>
      </c>
      <c r="AJ25266">
        <f t="shared" si="3554"/>
        <v>0</v>
      </c>
      <c r="AK25266">
        <f t="shared" si="3555"/>
        <v>1</v>
      </c>
    </row>
    <row r="25267" spans="1:37" x14ac:dyDescent="0.35">
      <c r="A25267">
        <v>1</v>
      </c>
      <c r="B25267">
        <v>1</v>
      </c>
      <c r="C25267">
        <v>0</v>
      </c>
      <c r="D25267">
        <v>3</v>
      </c>
      <c r="E25267">
        <v>0</v>
      </c>
      <c r="F25267">
        <v>0</v>
      </c>
      <c r="G25267">
        <v>0</v>
      </c>
      <c r="H25267">
        <v>0</v>
      </c>
      <c r="I25267">
        <v>0</v>
      </c>
      <c r="J25267">
        <v>0</v>
      </c>
      <c r="K25267">
        <v>0</v>
      </c>
      <c r="L25267">
        <v>219</v>
      </c>
      <c r="M25267">
        <v>0</v>
      </c>
      <c r="N25267">
        <v>0</v>
      </c>
      <c r="O25267">
        <v>0</v>
      </c>
      <c r="P25267">
        <v>0</v>
      </c>
      <c r="Q25267">
        <v>0</v>
      </c>
      <c r="R25267">
        <v>0</v>
      </c>
      <c r="S25267">
        <v>0</v>
      </c>
      <c r="T25267">
        <v>1</v>
      </c>
      <c r="U25267">
        <v>0</v>
      </c>
      <c r="V25267">
        <v>0</v>
      </c>
      <c r="W25267">
        <v>0</v>
      </c>
      <c r="X25267">
        <v>0</v>
      </c>
      <c r="Y25267">
        <v>0</v>
      </c>
      <c r="Z25267">
        <v>76.67</v>
      </c>
      <c r="AA25267">
        <v>0</v>
      </c>
      <c r="AB25267">
        <v>0</v>
      </c>
      <c r="AC25267">
        <f t="shared" si="3547"/>
        <v>0.42029389499078063</v>
      </c>
      <c r="AD25267">
        <f t="shared" si="3548"/>
        <v>1.5224089182315863</v>
      </c>
      <c r="AE25267">
        <f t="shared" si="3549"/>
        <v>0.60355357421544431</v>
      </c>
      <c r="AF25267">
        <f t="shared" si="3550"/>
        <v>0.40181549323458315</v>
      </c>
      <c r="AG25267">
        <f t="shared" si="3551"/>
        <v>1</v>
      </c>
      <c r="AH25267">
        <f t="shared" si="3552"/>
        <v>0</v>
      </c>
      <c r="AI25267">
        <f t="shared" si="3553"/>
        <v>1</v>
      </c>
      <c r="AJ25267">
        <f t="shared" si="3554"/>
        <v>0</v>
      </c>
      <c r="AK25267">
        <f t="shared" si="3555"/>
        <v>0</v>
      </c>
    </row>
    <row r="25268" spans="1:37" x14ac:dyDescent="0.35">
      <c r="A25268">
        <v>1</v>
      </c>
      <c r="B25268">
        <v>2</v>
      </c>
      <c r="C25268">
        <v>0</v>
      </c>
      <c r="D25268">
        <v>3</v>
      </c>
      <c r="E25268">
        <v>0</v>
      </c>
      <c r="F25268">
        <v>0</v>
      </c>
      <c r="G25268">
        <v>0</v>
      </c>
      <c r="H25268">
        <v>0</v>
      </c>
      <c r="I25268">
        <v>0</v>
      </c>
      <c r="J25268">
        <v>0</v>
      </c>
      <c r="K25268">
        <v>0</v>
      </c>
      <c r="L25268">
        <v>7</v>
      </c>
      <c r="M25268">
        <v>0</v>
      </c>
      <c r="N25268">
        <v>1</v>
      </c>
      <c r="O25268">
        <v>0</v>
      </c>
      <c r="P25268">
        <v>0</v>
      </c>
      <c r="Q25268">
        <v>0</v>
      </c>
      <c r="R25268">
        <v>0</v>
      </c>
      <c r="S25268">
        <v>0</v>
      </c>
      <c r="T25268">
        <v>0</v>
      </c>
      <c r="U25268">
        <v>0</v>
      </c>
      <c r="V25268">
        <v>0</v>
      </c>
      <c r="W25268">
        <v>0</v>
      </c>
      <c r="X25268">
        <v>0</v>
      </c>
      <c r="Y25268">
        <v>0</v>
      </c>
      <c r="Z25268">
        <v>80</v>
      </c>
      <c r="AA25268">
        <v>0</v>
      </c>
      <c r="AB25268">
        <v>0</v>
      </c>
      <c r="AC25268">
        <f t="shared" si="3547"/>
        <v>-1.2173338326447103</v>
      </c>
      <c r="AD25268">
        <f t="shared" si="3548"/>
        <v>0.29601835020473366</v>
      </c>
      <c r="AE25268">
        <f t="shared" si="3549"/>
        <v>0.22840598681181579</v>
      </c>
      <c r="AF25268">
        <f t="shared" si="3550"/>
        <v>0.11261115071377083</v>
      </c>
      <c r="AG25268">
        <f t="shared" si="3551"/>
        <v>0</v>
      </c>
      <c r="AH25268">
        <f t="shared" si="3552"/>
        <v>0</v>
      </c>
      <c r="AI25268">
        <f t="shared" si="3553"/>
        <v>0</v>
      </c>
      <c r="AJ25268">
        <f t="shared" si="3554"/>
        <v>0</v>
      </c>
      <c r="AK25268">
        <f t="shared" si="3555"/>
        <v>1</v>
      </c>
    </row>
    <row r="25269" spans="1:37" x14ac:dyDescent="0.35">
      <c r="A25269">
        <v>1</v>
      </c>
      <c r="B25269">
        <v>2</v>
      </c>
      <c r="C25269">
        <v>0</v>
      </c>
      <c r="D25269">
        <v>3</v>
      </c>
      <c r="E25269">
        <v>0</v>
      </c>
      <c r="F25269">
        <v>0</v>
      </c>
      <c r="G25269">
        <v>0</v>
      </c>
      <c r="H25269">
        <v>0</v>
      </c>
      <c r="I25269">
        <v>0</v>
      </c>
      <c r="J25269">
        <v>0</v>
      </c>
      <c r="K25269">
        <v>0</v>
      </c>
      <c r="L25269">
        <v>37</v>
      </c>
      <c r="M25269">
        <v>0</v>
      </c>
      <c r="N25269">
        <v>0</v>
      </c>
      <c r="O25269">
        <v>0</v>
      </c>
      <c r="P25269">
        <v>0</v>
      </c>
      <c r="Q25269">
        <v>0</v>
      </c>
      <c r="R25269">
        <v>0</v>
      </c>
      <c r="S25269">
        <v>0</v>
      </c>
      <c r="T25269">
        <v>0</v>
      </c>
      <c r="U25269">
        <v>1</v>
      </c>
      <c r="V25269">
        <v>0</v>
      </c>
      <c r="W25269">
        <v>0</v>
      </c>
      <c r="X25269">
        <v>0</v>
      </c>
      <c r="Y25269">
        <v>0</v>
      </c>
      <c r="Z25269">
        <v>105</v>
      </c>
      <c r="AA25269">
        <v>0</v>
      </c>
      <c r="AB25269">
        <v>0</v>
      </c>
      <c r="AC25269">
        <f t="shared" si="3547"/>
        <v>-0.90467506062208436</v>
      </c>
      <c r="AD25269">
        <f t="shared" si="3548"/>
        <v>0.40467335805071714</v>
      </c>
      <c r="AE25269">
        <f t="shared" si="3549"/>
        <v>0.28809071926322249</v>
      </c>
      <c r="AF25269">
        <f t="shared" si="3550"/>
        <v>0.1475753453879062</v>
      </c>
      <c r="AG25269">
        <f t="shared" si="3551"/>
        <v>0</v>
      </c>
      <c r="AH25269">
        <f t="shared" si="3552"/>
        <v>0</v>
      </c>
      <c r="AI25269">
        <f t="shared" si="3553"/>
        <v>0</v>
      </c>
      <c r="AJ25269">
        <f t="shared" si="3554"/>
        <v>0</v>
      </c>
      <c r="AK25269">
        <f t="shared" si="3555"/>
        <v>1</v>
      </c>
    </row>
    <row r="25270" spans="1:37" x14ac:dyDescent="0.35">
      <c r="A25270">
        <v>1</v>
      </c>
      <c r="B25270">
        <v>1</v>
      </c>
      <c r="C25270">
        <v>0</v>
      </c>
      <c r="D25270">
        <v>15</v>
      </c>
      <c r="E25270">
        <v>0</v>
      </c>
      <c r="F25270">
        <v>0</v>
      </c>
      <c r="G25270">
        <v>0</v>
      </c>
      <c r="H25270">
        <v>0</v>
      </c>
      <c r="I25270">
        <v>0</v>
      </c>
      <c r="J25270">
        <v>0</v>
      </c>
      <c r="K25270">
        <v>0</v>
      </c>
      <c r="L25270">
        <v>11</v>
      </c>
      <c r="M25270">
        <v>0</v>
      </c>
      <c r="N25270">
        <v>0</v>
      </c>
      <c r="O25270">
        <v>0</v>
      </c>
      <c r="P25270">
        <v>1</v>
      </c>
      <c r="Q25270">
        <v>0</v>
      </c>
      <c r="R25270">
        <v>0</v>
      </c>
      <c r="S25270">
        <v>0</v>
      </c>
      <c r="T25270">
        <v>0</v>
      </c>
      <c r="U25270">
        <v>0</v>
      </c>
      <c r="V25270">
        <v>0</v>
      </c>
      <c r="W25270">
        <v>0</v>
      </c>
      <c r="X25270">
        <v>0</v>
      </c>
      <c r="Y25270">
        <v>0</v>
      </c>
      <c r="Z25270">
        <v>95</v>
      </c>
      <c r="AA25270">
        <v>0</v>
      </c>
      <c r="AB25270">
        <v>1</v>
      </c>
      <c r="AC25270">
        <f t="shared" si="3547"/>
        <v>-0.41793243252555623</v>
      </c>
      <c r="AD25270">
        <f t="shared" si="3548"/>
        <v>0.65840671380073634</v>
      </c>
      <c r="AE25270">
        <f t="shared" si="3549"/>
        <v>0.3970116065749637</v>
      </c>
      <c r="AF25270">
        <f t="shared" si="3550"/>
        <v>0.40119679651704065</v>
      </c>
      <c r="AG25270">
        <f t="shared" si="3551"/>
        <v>0</v>
      </c>
      <c r="AH25270">
        <f t="shared" si="3552"/>
        <v>0</v>
      </c>
      <c r="AI25270">
        <f t="shared" si="3553"/>
        <v>0</v>
      </c>
      <c r="AJ25270">
        <f t="shared" si="3554"/>
        <v>1</v>
      </c>
      <c r="AK25270">
        <f t="shared" si="3555"/>
        <v>0</v>
      </c>
    </row>
    <row r="25271" spans="1:37" x14ac:dyDescent="0.35">
      <c r="A25271">
        <v>1</v>
      </c>
      <c r="B25271">
        <v>2</v>
      </c>
      <c r="C25271">
        <v>0</v>
      </c>
      <c r="D25271">
        <v>6</v>
      </c>
      <c r="E25271">
        <v>0</v>
      </c>
      <c r="F25271">
        <v>0</v>
      </c>
      <c r="G25271">
        <v>0</v>
      </c>
      <c r="H25271">
        <v>0</v>
      </c>
      <c r="I25271">
        <v>0</v>
      </c>
      <c r="J25271">
        <v>0</v>
      </c>
      <c r="K25271">
        <v>0</v>
      </c>
      <c r="L25271">
        <v>6</v>
      </c>
      <c r="M25271">
        <v>0</v>
      </c>
      <c r="N25271">
        <v>0</v>
      </c>
      <c r="O25271">
        <v>0</v>
      </c>
      <c r="P25271">
        <v>0</v>
      </c>
      <c r="Q25271">
        <v>0</v>
      </c>
      <c r="R25271">
        <v>0</v>
      </c>
      <c r="S25271">
        <v>1</v>
      </c>
      <c r="T25271">
        <v>0</v>
      </c>
      <c r="U25271">
        <v>0</v>
      </c>
      <c r="V25271">
        <v>0</v>
      </c>
      <c r="W25271">
        <v>0</v>
      </c>
      <c r="X25271">
        <v>0</v>
      </c>
      <c r="Y25271">
        <v>0</v>
      </c>
      <c r="Z25271">
        <v>80</v>
      </c>
      <c r="AA25271">
        <v>1</v>
      </c>
      <c r="AB25271">
        <v>0</v>
      </c>
      <c r="AC25271">
        <f t="shared" si="3547"/>
        <v>-2.5996086184214811</v>
      </c>
      <c r="AD25271">
        <f t="shared" si="3548"/>
        <v>7.4302653213956141E-2</v>
      </c>
      <c r="AE25271">
        <f t="shared" si="3549"/>
        <v>6.9163613244058661E-2</v>
      </c>
      <c r="AF25271">
        <f t="shared" si="3550"/>
        <v>3.1126648313486195E-2</v>
      </c>
      <c r="AG25271">
        <f t="shared" si="3551"/>
        <v>0</v>
      </c>
      <c r="AH25271">
        <f t="shared" si="3552"/>
        <v>0</v>
      </c>
      <c r="AI25271">
        <f t="shared" si="3553"/>
        <v>0</v>
      </c>
      <c r="AJ25271">
        <f t="shared" si="3554"/>
        <v>0</v>
      </c>
      <c r="AK25271">
        <f t="shared" si="3555"/>
        <v>1</v>
      </c>
    </row>
    <row r="25272" spans="1:37" x14ac:dyDescent="0.35">
      <c r="A25272">
        <v>1</v>
      </c>
      <c r="B25272">
        <v>2</v>
      </c>
      <c r="C25272">
        <v>0</v>
      </c>
      <c r="D25272">
        <v>3</v>
      </c>
      <c r="E25272">
        <v>0</v>
      </c>
      <c r="F25272">
        <v>0</v>
      </c>
      <c r="G25272">
        <v>0</v>
      </c>
      <c r="H25272">
        <v>0</v>
      </c>
      <c r="I25272">
        <v>0</v>
      </c>
      <c r="J25272">
        <v>0</v>
      </c>
      <c r="K25272">
        <v>0</v>
      </c>
      <c r="L25272">
        <v>88</v>
      </c>
      <c r="M25272">
        <v>0</v>
      </c>
      <c r="N25272">
        <v>0</v>
      </c>
      <c r="O25272">
        <v>0</v>
      </c>
      <c r="P25272">
        <v>1</v>
      </c>
      <c r="Q25272">
        <v>0</v>
      </c>
      <c r="R25272">
        <v>0</v>
      </c>
      <c r="S25272">
        <v>0</v>
      </c>
      <c r="T25272">
        <v>0</v>
      </c>
      <c r="U25272">
        <v>0</v>
      </c>
      <c r="V25272">
        <v>0</v>
      </c>
      <c r="W25272">
        <v>0</v>
      </c>
      <c r="X25272">
        <v>0</v>
      </c>
      <c r="Y25272">
        <v>0</v>
      </c>
      <c r="Z25272">
        <v>117</v>
      </c>
      <c r="AA25272">
        <v>1</v>
      </c>
      <c r="AB25272">
        <v>0</v>
      </c>
      <c r="AC25272">
        <f t="shared" si="3547"/>
        <v>-1.0328366457138896</v>
      </c>
      <c r="AD25272">
        <f t="shared" si="3548"/>
        <v>0.35599569328622371</v>
      </c>
      <c r="AE25272">
        <f t="shared" si="3549"/>
        <v>0.26253453093459062</v>
      </c>
      <c r="AF25272">
        <f t="shared" si="3550"/>
        <v>0.13225831019107523</v>
      </c>
      <c r="AG25272">
        <f t="shared" si="3551"/>
        <v>0</v>
      </c>
      <c r="AH25272">
        <f t="shared" si="3552"/>
        <v>0</v>
      </c>
      <c r="AI25272">
        <f t="shared" si="3553"/>
        <v>0</v>
      </c>
      <c r="AJ25272">
        <f t="shared" si="3554"/>
        <v>0</v>
      </c>
      <c r="AK25272">
        <f t="shared" si="3555"/>
        <v>1</v>
      </c>
    </row>
    <row r="25273" spans="1:37" x14ac:dyDescent="0.35">
      <c r="A25273">
        <v>1</v>
      </c>
      <c r="B25273">
        <v>1</v>
      </c>
      <c r="C25273">
        <v>0</v>
      </c>
      <c r="D25273">
        <v>1</v>
      </c>
      <c r="E25273">
        <v>0</v>
      </c>
      <c r="F25273">
        <v>0</v>
      </c>
      <c r="G25273">
        <v>0</v>
      </c>
      <c r="H25273">
        <v>0</v>
      </c>
      <c r="I25273">
        <v>0</v>
      </c>
      <c r="J25273">
        <v>0</v>
      </c>
      <c r="K25273">
        <v>0</v>
      </c>
      <c r="L25273">
        <v>14</v>
      </c>
      <c r="M25273">
        <v>0</v>
      </c>
      <c r="N25273">
        <v>0</v>
      </c>
      <c r="O25273">
        <v>0</v>
      </c>
      <c r="P25273">
        <v>0</v>
      </c>
      <c r="Q25273">
        <v>0</v>
      </c>
      <c r="R25273">
        <v>0</v>
      </c>
      <c r="S25273">
        <v>0</v>
      </c>
      <c r="T25273">
        <v>0</v>
      </c>
      <c r="U25273">
        <v>0</v>
      </c>
      <c r="V25273">
        <v>0</v>
      </c>
      <c r="W25273">
        <v>1</v>
      </c>
      <c r="X25273">
        <v>0</v>
      </c>
      <c r="Y25273">
        <v>0</v>
      </c>
      <c r="Z25273">
        <v>57.75</v>
      </c>
      <c r="AA25273">
        <v>0</v>
      </c>
      <c r="AB25273">
        <v>0</v>
      </c>
      <c r="AC25273">
        <f t="shared" si="3547"/>
        <v>-3.7784184576261337</v>
      </c>
      <c r="AD25273">
        <f t="shared" si="3548"/>
        <v>2.2858815036649029E-2</v>
      </c>
      <c r="AE25273">
        <f t="shared" si="3549"/>
        <v>2.2347966992717364E-2</v>
      </c>
      <c r="AF25273">
        <f t="shared" si="3550"/>
        <v>9.8156922830080345E-3</v>
      </c>
      <c r="AG25273">
        <f t="shared" si="3551"/>
        <v>0</v>
      </c>
      <c r="AH25273">
        <f t="shared" si="3552"/>
        <v>0</v>
      </c>
      <c r="AI25273">
        <f t="shared" si="3553"/>
        <v>0</v>
      </c>
      <c r="AJ25273">
        <f t="shared" si="3554"/>
        <v>0</v>
      </c>
      <c r="AK25273">
        <f t="shared" si="3555"/>
        <v>1</v>
      </c>
    </row>
    <row r="25274" spans="1:37" x14ac:dyDescent="0.35">
      <c r="A25274">
        <v>1</v>
      </c>
      <c r="B25274">
        <v>2</v>
      </c>
      <c r="C25274">
        <v>1</v>
      </c>
      <c r="D25274">
        <v>3</v>
      </c>
      <c r="E25274">
        <v>0</v>
      </c>
      <c r="F25274">
        <v>0</v>
      </c>
      <c r="G25274">
        <v>0</v>
      </c>
      <c r="H25274">
        <v>0</v>
      </c>
      <c r="I25274">
        <v>0</v>
      </c>
      <c r="J25274">
        <v>0</v>
      </c>
      <c r="K25274">
        <v>0</v>
      </c>
      <c r="L25274">
        <v>21</v>
      </c>
      <c r="M25274">
        <v>0</v>
      </c>
      <c r="N25274">
        <v>0</v>
      </c>
      <c r="O25274">
        <v>0</v>
      </c>
      <c r="P25274">
        <v>0</v>
      </c>
      <c r="Q25274">
        <v>0</v>
      </c>
      <c r="R25274">
        <v>0</v>
      </c>
      <c r="S25274">
        <v>0</v>
      </c>
      <c r="T25274">
        <v>0</v>
      </c>
      <c r="U25274">
        <v>1</v>
      </c>
      <c r="V25274">
        <v>0</v>
      </c>
      <c r="W25274">
        <v>0</v>
      </c>
      <c r="X25274">
        <v>0</v>
      </c>
      <c r="Y25274">
        <v>0</v>
      </c>
      <c r="Z25274">
        <v>85</v>
      </c>
      <c r="AA25274">
        <v>0</v>
      </c>
      <c r="AB25274">
        <v>0</v>
      </c>
      <c r="AC25274">
        <f t="shared" si="3547"/>
        <v>-1.2981522819463731</v>
      </c>
      <c r="AD25274">
        <f t="shared" si="3548"/>
        <v>0.27303582045507319</v>
      </c>
      <c r="AE25274">
        <f t="shared" si="3549"/>
        <v>0.21447614911375459</v>
      </c>
      <c r="AF25274">
        <f t="shared" si="3550"/>
        <v>0.1048406239263268</v>
      </c>
      <c r="AG25274">
        <f t="shared" si="3551"/>
        <v>0</v>
      </c>
      <c r="AH25274">
        <f t="shared" si="3552"/>
        <v>0</v>
      </c>
      <c r="AI25274">
        <f t="shared" si="3553"/>
        <v>0</v>
      </c>
      <c r="AJ25274">
        <f t="shared" si="3554"/>
        <v>0</v>
      </c>
      <c r="AK25274">
        <f t="shared" si="3555"/>
        <v>1</v>
      </c>
    </row>
    <row r="25275" spans="1:37" x14ac:dyDescent="0.35">
      <c r="A25275">
        <v>1</v>
      </c>
      <c r="B25275">
        <v>2</v>
      </c>
      <c r="C25275">
        <v>0</v>
      </c>
      <c r="D25275">
        <v>5</v>
      </c>
      <c r="E25275">
        <v>0</v>
      </c>
      <c r="F25275">
        <v>0</v>
      </c>
      <c r="G25275">
        <v>0</v>
      </c>
      <c r="H25275">
        <v>0</v>
      </c>
      <c r="I25275">
        <v>0</v>
      </c>
      <c r="J25275">
        <v>0</v>
      </c>
      <c r="K25275">
        <v>0</v>
      </c>
      <c r="L25275">
        <v>69</v>
      </c>
      <c r="M25275">
        <v>0</v>
      </c>
      <c r="N25275">
        <v>0</v>
      </c>
      <c r="O25275">
        <v>0</v>
      </c>
      <c r="P25275">
        <v>0</v>
      </c>
      <c r="Q25275">
        <v>0</v>
      </c>
      <c r="R25275">
        <v>0</v>
      </c>
      <c r="S25275">
        <v>0</v>
      </c>
      <c r="T25275">
        <v>1</v>
      </c>
      <c r="U25275">
        <v>0</v>
      </c>
      <c r="V25275">
        <v>0</v>
      </c>
      <c r="W25275">
        <v>0</v>
      </c>
      <c r="X25275">
        <v>0</v>
      </c>
      <c r="Y25275">
        <v>0</v>
      </c>
      <c r="Z25275">
        <v>135.9</v>
      </c>
      <c r="AA25275">
        <v>1</v>
      </c>
      <c r="AB25275">
        <v>1</v>
      </c>
      <c r="AC25275">
        <f t="shared" si="3547"/>
        <v>-1.0221424637249465</v>
      </c>
      <c r="AD25275">
        <f t="shared" si="3548"/>
        <v>0.35982320559622444</v>
      </c>
      <c r="AE25275">
        <f t="shared" si="3549"/>
        <v>0.26461028471598796</v>
      </c>
      <c r="AF25275">
        <f t="shared" si="3550"/>
        <v>0.57739327991950085</v>
      </c>
      <c r="AG25275">
        <f t="shared" si="3551"/>
        <v>0</v>
      </c>
      <c r="AH25275">
        <f t="shared" si="3552"/>
        <v>0</v>
      </c>
      <c r="AI25275">
        <f t="shared" si="3553"/>
        <v>0</v>
      </c>
      <c r="AJ25275">
        <f t="shared" si="3554"/>
        <v>1</v>
      </c>
      <c r="AK25275">
        <f t="shared" si="3555"/>
        <v>0</v>
      </c>
    </row>
    <row r="25276" spans="1:37" x14ac:dyDescent="0.35">
      <c r="A25276">
        <v>1</v>
      </c>
      <c r="B25276">
        <v>1</v>
      </c>
      <c r="C25276">
        <v>0</v>
      </c>
      <c r="D25276">
        <v>2</v>
      </c>
      <c r="E25276">
        <v>0</v>
      </c>
      <c r="F25276">
        <v>0</v>
      </c>
      <c r="G25276">
        <v>0</v>
      </c>
      <c r="H25276">
        <v>0</v>
      </c>
      <c r="I25276">
        <v>0</v>
      </c>
      <c r="J25276">
        <v>0</v>
      </c>
      <c r="K25276">
        <v>0</v>
      </c>
      <c r="L25276">
        <v>172</v>
      </c>
      <c r="M25276">
        <v>0</v>
      </c>
      <c r="N25276">
        <v>0</v>
      </c>
      <c r="O25276">
        <v>0</v>
      </c>
      <c r="P25276">
        <v>0</v>
      </c>
      <c r="Q25276">
        <v>1</v>
      </c>
      <c r="R25276">
        <v>0</v>
      </c>
      <c r="S25276">
        <v>0</v>
      </c>
      <c r="T25276">
        <v>0</v>
      </c>
      <c r="U25276">
        <v>0</v>
      </c>
      <c r="V25276">
        <v>0</v>
      </c>
      <c r="W25276">
        <v>0</v>
      </c>
      <c r="X25276">
        <v>0</v>
      </c>
      <c r="Y25276">
        <v>0</v>
      </c>
      <c r="Z25276">
        <v>95</v>
      </c>
      <c r="AA25276">
        <v>0</v>
      </c>
      <c r="AB25276">
        <v>1</v>
      </c>
      <c r="AC25276">
        <f t="shared" si="3547"/>
        <v>0.37461039243976835</v>
      </c>
      <c r="AD25276">
        <f t="shared" si="3548"/>
        <v>1.4544246493781745</v>
      </c>
      <c r="AE25276">
        <f t="shared" si="3549"/>
        <v>0.59257254026789985</v>
      </c>
      <c r="AF25276">
        <f t="shared" si="3550"/>
        <v>0.22725847753777156</v>
      </c>
      <c r="AG25276">
        <f t="shared" si="3551"/>
        <v>1</v>
      </c>
      <c r="AH25276">
        <f t="shared" si="3552"/>
        <v>1</v>
      </c>
      <c r="AI25276">
        <f t="shared" si="3553"/>
        <v>0</v>
      </c>
      <c r="AJ25276">
        <f t="shared" si="3554"/>
        <v>0</v>
      </c>
      <c r="AK25276">
        <f t="shared" si="3555"/>
        <v>0</v>
      </c>
    </row>
    <row r="25277" spans="1:37" x14ac:dyDescent="0.35">
      <c r="A25277">
        <v>1</v>
      </c>
      <c r="B25277">
        <v>2</v>
      </c>
      <c r="C25277">
        <v>0</v>
      </c>
      <c r="D25277">
        <v>6</v>
      </c>
      <c r="E25277">
        <v>0</v>
      </c>
      <c r="F25277">
        <v>0</v>
      </c>
      <c r="G25277">
        <v>0</v>
      </c>
      <c r="H25277">
        <v>0</v>
      </c>
      <c r="I25277">
        <v>0</v>
      </c>
      <c r="J25277">
        <v>0</v>
      </c>
      <c r="K25277">
        <v>0</v>
      </c>
      <c r="L25277">
        <v>349</v>
      </c>
      <c r="M25277">
        <v>0</v>
      </c>
      <c r="N25277">
        <v>0</v>
      </c>
      <c r="O25277">
        <v>0</v>
      </c>
      <c r="P25277">
        <v>0</v>
      </c>
      <c r="Q25277">
        <v>0</v>
      </c>
      <c r="R25277">
        <v>0</v>
      </c>
      <c r="S25277">
        <v>0</v>
      </c>
      <c r="T25277">
        <v>0</v>
      </c>
      <c r="U25277">
        <v>1</v>
      </c>
      <c r="V25277">
        <v>0</v>
      </c>
      <c r="W25277">
        <v>0</v>
      </c>
      <c r="X25277">
        <v>0</v>
      </c>
      <c r="Y25277">
        <v>0</v>
      </c>
      <c r="Z25277">
        <v>123.33</v>
      </c>
      <c r="AA25277">
        <v>0</v>
      </c>
      <c r="AB25277">
        <v>1</v>
      </c>
      <c r="AC25277">
        <f t="shared" si="3547"/>
        <v>4.0049031233495</v>
      </c>
      <c r="AD25277">
        <f t="shared" si="3548"/>
        <v>54.866508857995548</v>
      </c>
      <c r="AE25277">
        <f t="shared" si="3549"/>
        <v>0.98210018810121369</v>
      </c>
      <c r="AF25277">
        <f t="shared" si="3550"/>
        <v>7.8442057771456828E-3</v>
      </c>
      <c r="AG25277">
        <f t="shared" si="3551"/>
        <v>1</v>
      </c>
      <c r="AH25277">
        <f t="shared" si="3552"/>
        <v>1</v>
      </c>
      <c r="AI25277">
        <f t="shared" si="3553"/>
        <v>0</v>
      </c>
      <c r="AJ25277">
        <f t="shared" si="3554"/>
        <v>0</v>
      </c>
      <c r="AK25277">
        <f t="shared" si="3555"/>
        <v>0</v>
      </c>
    </row>
    <row r="25278" spans="1:37" x14ac:dyDescent="0.35">
      <c r="A25278">
        <v>1</v>
      </c>
      <c r="B25278">
        <v>2</v>
      </c>
      <c r="C25278">
        <v>0</v>
      </c>
      <c r="D25278">
        <v>2</v>
      </c>
      <c r="E25278">
        <v>0</v>
      </c>
      <c r="F25278">
        <v>0</v>
      </c>
      <c r="G25278">
        <v>0</v>
      </c>
      <c r="H25278">
        <v>0</v>
      </c>
      <c r="I25278">
        <v>0</v>
      </c>
      <c r="J25278">
        <v>0</v>
      </c>
      <c r="K25278">
        <v>0</v>
      </c>
      <c r="L25278">
        <v>317</v>
      </c>
      <c r="M25278">
        <v>0</v>
      </c>
      <c r="N25278">
        <v>0</v>
      </c>
      <c r="O25278">
        <v>0</v>
      </c>
      <c r="P25278">
        <v>0</v>
      </c>
      <c r="Q25278">
        <v>0</v>
      </c>
      <c r="R25278">
        <v>0</v>
      </c>
      <c r="S25278">
        <v>0</v>
      </c>
      <c r="T25278">
        <v>1</v>
      </c>
      <c r="U25278">
        <v>0</v>
      </c>
      <c r="V25278">
        <v>0</v>
      </c>
      <c r="W25278">
        <v>0</v>
      </c>
      <c r="X25278">
        <v>0</v>
      </c>
      <c r="Y25278">
        <v>0</v>
      </c>
      <c r="Z25278">
        <v>120</v>
      </c>
      <c r="AA25278">
        <v>0</v>
      </c>
      <c r="AB25278">
        <v>1</v>
      </c>
      <c r="AC25278">
        <f t="shared" si="3547"/>
        <v>2.7747842457203564</v>
      </c>
      <c r="AD25278">
        <f t="shared" si="3548"/>
        <v>16.03516696651322</v>
      </c>
      <c r="AE25278">
        <f t="shared" si="3549"/>
        <v>0.94129790439003358</v>
      </c>
      <c r="AF25278">
        <f t="shared" si="3550"/>
        <v>2.6272908179982495E-2</v>
      </c>
      <c r="AG25278">
        <f t="shared" si="3551"/>
        <v>1</v>
      </c>
      <c r="AH25278">
        <f t="shared" si="3552"/>
        <v>1</v>
      </c>
      <c r="AI25278">
        <f t="shared" si="3553"/>
        <v>0</v>
      </c>
      <c r="AJ25278">
        <f t="shared" si="3554"/>
        <v>0</v>
      </c>
      <c r="AK25278">
        <f t="shared" si="3555"/>
        <v>0</v>
      </c>
    </row>
    <row r="25279" spans="1:37" x14ac:dyDescent="0.35">
      <c r="A25279">
        <v>1</v>
      </c>
      <c r="B25279">
        <v>2</v>
      </c>
      <c r="C25279">
        <v>0</v>
      </c>
      <c r="D25279">
        <v>3</v>
      </c>
      <c r="E25279">
        <v>0</v>
      </c>
      <c r="F25279">
        <v>0</v>
      </c>
      <c r="G25279">
        <v>0</v>
      </c>
      <c r="H25279">
        <v>0</v>
      </c>
      <c r="I25279">
        <v>0</v>
      </c>
      <c r="J25279">
        <v>0</v>
      </c>
      <c r="K25279">
        <v>0</v>
      </c>
      <c r="L25279">
        <v>193</v>
      </c>
      <c r="M25279">
        <v>0</v>
      </c>
      <c r="N25279">
        <v>0</v>
      </c>
      <c r="O25279">
        <v>0</v>
      </c>
      <c r="P25279">
        <v>0</v>
      </c>
      <c r="Q25279">
        <v>1</v>
      </c>
      <c r="R25279">
        <v>0</v>
      </c>
      <c r="S25279">
        <v>0</v>
      </c>
      <c r="T25279">
        <v>0</v>
      </c>
      <c r="U25279">
        <v>0</v>
      </c>
      <c r="V25279">
        <v>0</v>
      </c>
      <c r="W25279">
        <v>0</v>
      </c>
      <c r="X25279">
        <v>0</v>
      </c>
      <c r="Y25279">
        <v>0</v>
      </c>
      <c r="Z25279">
        <v>120</v>
      </c>
      <c r="AA25279">
        <v>0</v>
      </c>
      <c r="AB25279">
        <v>1</v>
      </c>
      <c r="AC25279">
        <f t="shared" si="3547"/>
        <v>1.4796766102358521</v>
      </c>
      <c r="AD25279">
        <f t="shared" si="3548"/>
        <v>4.3915252769355231</v>
      </c>
      <c r="AE25279">
        <f t="shared" si="3549"/>
        <v>0.81452372962472919</v>
      </c>
      <c r="AF25279">
        <f t="shared" si="3550"/>
        <v>8.9096258814086643E-2</v>
      </c>
      <c r="AG25279">
        <f t="shared" si="3551"/>
        <v>1</v>
      </c>
      <c r="AH25279">
        <f t="shared" si="3552"/>
        <v>1</v>
      </c>
      <c r="AI25279">
        <f t="shared" si="3553"/>
        <v>0</v>
      </c>
      <c r="AJ25279">
        <f t="shared" si="3554"/>
        <v>0</v>
      </c>
      <c r="AK25279">
        <f t="shared" si="3555"/>
        <v>0</v>
      </c>
    </row>
    <row r="25280" spans="1:37" x14ac:dyDescent="0.35">
      <c r="A25280">
        <v>1</v>
      </c>
      <c r="B25280">
        <v>3</v>
      </c>
      <c r="C25280">
        <v>0</v>
      </c>
      <c r="D25280">
        <v>2</v>
      </c>
      <c r="E25280">
        <v>0</v>
      </c>
      <c r="F25280">
        <v>0</v>
      </c>
      <c r="G25280">
        <v>0</v>
      </c>
      <c r="H25280">
        <v>1</v>
      </c>
      <c r="I25280">
        <v>0</v>
      </c>
      <c r="J25280">
        <v>0</v>
      </c>
      <c r="K25280">
        <v>0</v>
      </c>
      <c r="L25280">
        <v>185</v>
      </c>
      <c r="M25280">
        <v>0</v>
      </c>
      <c r="N25280">
        <v>0</v>
      </c>
      <c r="O25280">
        <v>0</v>
      </c>
      <c r="P25280">
        <v>0</v>
      </c>
      <c r="Q25280">
        <v>0</v>
      </c>
      <c r="R25280">
        <v>0</v>
      </c>
      <c r="S25280">
        <v>0</v>
      </c>
      <c r="T25280">
        <v>0</v>
      </c>
      <c r="U25280">
        <v>1</v>
      </c>
      <c r="V25280">
        <v>0</v>
      </c>
      <c r="W25280">
        <v>0</v>
      </c>
      <c r="X25280">
        <v>0</v>
      </c>
      <c r="Y25280">
        <v>0</v>
      </c>
      <c r="Z25280">
        <v>128.69999999999999</v>
      </c>
      <c r="AA25280">
        <v>2</v>
      </c>
      <c r="AB25280">
        <v>1</v>
      </c>
      <c r="AC25280">
        <f t="shared" si="3547"/>
        <v>-0.61074715189662987</v>
      </c>
      <c r="AD25280">
        <f t="shared" si="3548"/>
        <v>0.54294505506336765</v>
      </c>
      <c r="AE25280">
        <f t="shared" si="3549"/>
        <v>0.35188878131572177</v>
      </c>
      <c r="AF25280">
        <f t="shared" si="3550"/>
        <v>0.45359457883216198</v>
      </c>
      <c r="AG25280">
        <f t="shared" si="3551"/>
        <v>0</v>
      </c>
      <c r="AH25280">
        <f t="shared" si="3552"/>
        <v>0</v>
      </c>
      <c r="AI25280">
        <f t="shared" si="3553"/>
        <v>0</v>
      </c>
      <c r="AJ25280">
        <f t="shared" si="3554"/>
        <v>1</v>
      </c>
      <c r="AK25280">
        <f t="shared" si="3555"/>
        <v>0</v>
      </c>
    </row>
    <row r="25281" spans="1:37" x14ac:dyDescent="0.35">
      <c r="A25281">
        <v>1</v>
      </c>
      <c r="B25281">
        <v>2</v>
      </c>
      <c r="C25281">
        <v>0</v>
      </c>
      <c r="D25281">
        <v>3</v>
      </c>
      <c r="E25281">
        <v>0</v>
      </c>
      <c r="F25281">
        <v>0</v>
      </c>
      <c r="G25281">
        <v>0</v>
      </c>
      <c r="H25281">
        <v>1</v>
      </c>
      <c r="I25281">
        <v>0</v>
      </c>
      <c r="J25281">
        <v>0</v>
      </c>
      <c r="K25281">
        <v>0</v>
      </c>
      <c r="L25281">
        <v>57</v>
      </c>
      <c r="M25281">
        <v>0</v>
      </c>
      <c r="N25281">
        <v>0</v>
      </c>
      <c r="O25281">
        <v>0</v>
      </c>
      <c r="P25281">
        <v>0</v>
      </c>
      <c r="Q25281">
        <v>0</v>
      </c>
      <c r="R25281">
        <v>0</v>
      </c>
      <c r="S25281">
        <v>0</v>
      </c>
      <c r="T25281">
        <v>0</v>
      </c>
      <c r="U25281">
        <v>0</v>
      </c>
      <c r="V25281">
        <v>1</v>
      </c>
      <c r="W25281">
        <v>0</v>
      </c>
      <c r="X25281">
        <v>0</v>
      </c>
      <c r="Y25281">
        <v>0</v>
      </c>
      <c r="Z25281">
        <v>60</v>
      </c>
      <c r="AA25281">
        <v>0</v>
      </c>
      <c r="AB25281">
        <v>0</v>
      </c>
      <c r="AC25281">
        <f t="shared" si="3547"/>
        <v>-1.1662227251619297</v>
      </c>
      <c r="AD25281">
        <f t="shared" si="3548"/>
        <v>0.31154149942124953</v>
      </c>
      <c r="AE25281">
        <f t="shared" si="3549"/>
        <v>0.23753842296162569</v>
      </c>
      <c r="AF25281">
        <f t="shared" si="3550"/>
        <v>0.11778203696564729</v>
      </c>
      <c r="AG25281">
        <f t="shared" si="3551"/>
        <v>0</v>
      </c>
      <c r="AH25281">
        <f t="shared" si="3552"/>
        <v>0</v>
      </c>
      <c r="AI25281">
        <f t="shared" si="3553"/>
        <v>0</v>
      </c>
      <c r="AJ25281">
        <f t="shared" si="3554"/>
        <v>0</v>
      </c>
      <c r="AK25281">
        <f t="shared" si="3555"/>
        <v>1</v>
      </c>
    </row>
    <row r="25282" spans="1:37" x14ac:dyDescent="0.35">
      <c r="A25282">
        <v>1</v>
      </c>
      <c r="B25282">
        <v>3</v>
      </c>
      <c r="C25282">
        <v>0</v>
      </c>
      <c r="D25282">
        <v>1</v>
      </c>
      <c r="E25282">
        <v>0</v>
      </c>
      <c r="F25282">
        <v>0</v>
      </c>
      <c r="G25282">
        <v>0</v>
      </c>
      <c r="H25282">
        <v>1</v>
      </c>
      <c r="I25282">
        <v>0</v>
      </c>
      <c r="J25282">
        <v>0</v>
      </c>
      <c r="K25282">
        <v>0</v>
      </c>
      <c r="L25282">
        <v>45</v>
      </c>
      <c r="M25282">
        <v>0</v>
      </c>
      <c r="N25282">
        <v>0</v>
      </c>
      <c r="O25282">
        <v>0</v>
      </c>
      <c r="P25282">
        <v>0</v>
      </c>
      <c r="Q25282">
        <v>0</v>
      </c>
      <c r="R25282">
        <v>0</v>
      </c>
      <c r="S25282">
        <v>0</v>
      </c>
      <c r="T25282">
        <v>1</v>
      </c>
      <c r="U25282">
        <v>0</v>
      </c>
      <c r="V25282">
        <v>0</v>
      </c>
      <c r="W25282">
        <v>0</v>
      </c>
      <c r="X25282">
        <v>0</v>
      </c>
      <c r="Y25282">
        <v>0</v>
      </c>
      <c r="Z25282">
        <v>151.19999999999999</v>
      </c>
      <c r="AA25282">
        <v>0</v>
      </c>
      <c r="AB25282">
        <v>0</v>
      </c>
      <c r="AC25282">
        <f t="shared" si="3547"/>
        <v>-0.18777238575739696</v>
      </c>
      <c r="AD25282">
        <f t="shared" si="3548"/>
        <v>0.82880333320784205</v>
      </c>
      <c r="AE25282">
        <f t="shared" si="3549"/>
        <v>0.45319434745018</v>
      </c>
      <c r="AF25282">
        <f t="shared" si="3550"/>
        <v>0.26216700460438552</v>
      </c>
      <c r="AG25282">
        <f t="shared" si="3551"/>
        <v>0</v>
      </c>
      <c r="AH25282">
        <f t="shared" si="3552"/>
        <v>0</v>
      </c>
      <c r="AI25282">
        <f t="shared" si="3553"/>
        <v>0</v>
      </c>
      <c r="AJ25282">
        <f t="shared" si="3554"/>
        <v>0</v>
      </c>
      <c r="AK25282">
        <f t="shared" si="3555"/>
        <v>1</v>
      </c>
    </row>
    <row r="25283" spans="1:37" x14ac:dyDescent="0.35">
      <c r="A25283">
        <v>1</v>
      </c>
      <c r="B25283">
        <v>2</v>
      </c>
      <c r="C25283">
        <v>0</v>
      </c>
      <c r="D25283">
        <v>1</v>
      </c>
      <c r="E25283">
        <v>0</v>
      </c>
      <c r="F25283">
        <v>0</v>
      </c>
      <c r="G25283">
        <v>0</v>
      </c>
      <c r="H25283">
        <v>0</v>
      </c>
      <c r="I25283">
        <v>0</v>
      </c>
      <c r="J25283">
        <v>0</v>
      </c>
      <c r="K25283">
        <v>0</v>
      </c>
      <c r="L25283">
        <v>29</v>
      </c>
      <c r="M25283">
        <v>0</v>
      </c>
      <c r="N25283">
        <v>0</v>
      </c>
      <c r="O25283">
        <v>0</v>
      </c>
      <c r="P25283">
        <v>0</v>
      </c>
      <c r="Q25283">
        <v>0</v>
      </c>
      <c r="R25283">
        <v>0</v>
      </c>
      <c r="S25283">
        <v>1</v>
      </c>
      <c r="T25283">
        <v>0</v>
      </c>
      <c r="U25283">
        <v>0</v>
      </c>
      <c r="V25283">
        <v>0</v>
      </c>
      <c r="W25283">
        <v>0</v>
      </c>
      <c r="X25283">
        <v>0</v>
      </c>
      <c r="Y25283">
        <v>0</v>
      </c>
      <c r="Z25283">
        <v>122</v>
      </c>
      <c r="AA25283">
        <v>2</v>
      </c>
      <c r="AB25283">
        <v>0</v>
      </c>
      <c r="AC25283">
        <f t="shared" si="3547"/>
        <v>-2.9576598466607549</v>
      </c>
      <c r="AD25283">
        <f t="shared" si="3548"/>
        <v>5.1940323383954053E-2</v>
      </c>
      <c r="AE25283">
        <f t="shared" si="3549"/>
        <v>4.9375731901662293E-2</v>
      </c>
      <c r="AF25283">
        <f t="shared" si="3550"/>
        <v>2.1991102973446405E-2</v>
      </c>
      <c r="AG25283">
        <f t="shared" si="3551"/>
        <v>0</v>
      </c>
      <c r="AH25283">
        <f t="shared" si="3552"/>
        <v>0</v>
      </c>
      <c r="AI25283">
        <f t="shared" si="3553"/>
        <v>0</v>
      </c>
      <c r="AJ25283">
        <f t="shared" si="3554"/>
        <v>0</v>
      </c>
      <c r="AK25283">
        <f t="shared" si="3555"/>
        <v>1</v>
      </c>
    </row>
    <row r="25284" spans="1:37" x14ac:dyDescent="0.35">
      <c r="A25284">
        <v>1</v>
      </c>
      <c r="B25284">
        <v>3</v>
      </c>
      <c r="C25284">
        <v>0</v>
      </c>
      <c r="D25284">
        <v>2</v>
      </c>
      <c r="E25284">
        <v>0</v>
      </c>
      <c r="F25284">
        <v>0</v>
      </c>
      <c r="G25284">
        <v>0</v>
      </c>
      <c r="H25284">
        <v>1</v>
      </c>
      <c r="I25284">
        <v>0</v>
      </c>
      <c r="J25284">
        <v>0</v>
      </c>
      <c r="K25284">
        <v>0</v>
      </c>
      <c r="L25284">
        <v>39</v>
      </c>
      <c r="M25284">
        <v>0</v>
      </c>
      <c r="N25284">
        <v>0</v>
      </c>
      <c r="O25284">
        <v>0</v>
      </c>
      <c r="P25284">
        <v>0</v>
      </c>
      <c r="Q25284">
        <v>0</v>
      </c>
      <c r="R25284">
        <v>0</v>
      </c>
      <c r="S25284">
        <v>0</v>
      </c>
      <c r="T25284">
        <v>0</v>
      </c>
      <c r="U25284">
        <v>0</v>
      </c>
      <c r="V25284">
        <v>1</v>
      </c>
      <c r="W25284">
        <v>0</v>
      </c>
      <c r="X25284">
        <v>0</v>
      </c>
      <c r="Y25284">
        <v>0</v>
      </c>
      <c r="Z25284">
        <v>140</v>
      </c>
      <c r="AA25284">
        <v>2</v>
      </c>
      <c r="AB25284">
        <v>0</v>
      </c>
      <c r="AC25284">
        <f t="shared" si="3547"/>
        <v>-1.7776740782062097</v>
      </c>
      <c r="AD25284">
        <f t="shared" si="3548"/>
        <v>0.1690308429232453</v>
      </c>
      <c r="AE25284">
        <f t="shared" si="3549"/>
        <v>0.14459057598563574</v>
      </c>
      <c r="AF25284">
        <f t="shared" si="3550"/>
        <v>6.7825969446415377E-2</v>
      </c>
      <c r="AG25284">
        <f t="shared" si="3551"/>
        <v>0</v>
      </c>
      <c r="AH25284">
        <f t="shared" si="3552"/>
        <v>0</v>
      </c>
      <c r="AI25284">
        <f t="shared" si="3553"/>
        <v>0</v>
      </c>
      <c r="AJ25284">
        <f t="shared" si="3554"/>
        <v>0</v>
      </c>
      <c r="AK25284">
        <f t="shared" si="3555"/>
        <v>1</v>
      </c>
    </row>
    <row r="25285" spans="1:37" x14ac:dyDescent="0.35">
      <c r="A25285">
        <v>1</v>
      </c>
      <c r="B25285">
        <v>2</v>
      </c>
      <c r="C25285">
        <v>0</v>
      </c>
      <c r="D25285">
        <v>1</v>
      </c>
      <c r="E25285">
        <v>0</v>
      </c>
      <c r="F25285">
        <v>0</v>
      </c>
      <c r="G25285">
        <v>0</v>
      </c>
      <c r="H25285">
        <v>0</v>
      </c>
      <c r="I25285">
        <v>0</v>
      </c>
      <c r="J25285">
        <v>0</v>
      </c>
      <c r="K25285">
        <v>0</v>
      </c>
      <c r="L25285">
        <v>73</v>
      </c>
      <c r="M25285">
        <v>0</v>
      </c>
      <c r="N25285">
        <v>0</v>
      </c>
      <c r="O25285">
        <v>0</v>
      </c>
      <c r="P25285">
        <v>0</v>
      </c>
      <c r="Q25285">
        <v>0</v>
      </c>
      <c r="R25285">
        <v>0</v>
      </c>
      <c r="S25285">
        <v>0</v>
      </c>
      <c r="T25285">
        <v>1</v>
      </c>
      <c r="U25285">
        <v>0</v>
      </c>
      <c r="V25285">
        <v>0</v>
      </c>
      <c r="W25285">
        <v>0</v>
      </c>
      <c r="X25285">
        <v>0</v>
      </c>
      <c r="Y25285">
        <v>0</v>
      </c>
      <c r="Z25285">
        <v>100</v>
      </c>
      <c r="AA25285">
        <v>1</v>
      </c>
      <c r="AB25285">
        <v>1</v>
      </c>
      <c r="AC25285">
        <f t="shared" si="3547"/>
        <v>-2.1723846510251907</v>
      </c>
      <c r="AD25285">
        <f t="shared" si="3548"/>
        <v>0.11390566752068361</v>
      </c>
      <c r="AE25285">
        <f t="shared" si="3549"/>
        <v>0.10225791181600982</v>
      </c>
      <c r="AF25285">
        <f t="shared" si="3550"/>
        <v>0.99030308014110446</v>
      </c>
      <c r="AG25285">
        <f t="shared" si="3551"/>
        <v>0</v>
      </c>
      <c r="AH25285">
        <f t="shared" si="3552"/>
        <v>0</v>
      </c>
      <c r="AI25285">
        <f t="shared" si="3553"/>
        <v>0</v>
      </c>
      <c r="AJ25285">
        <f t="shared" si="3554"/>
        <v>1</v>
      </c>
      <c r="AK25285">
        <f t="shared" si="3555"/>
        <v>0</v>
      </c>
    </row>
    <row r="25286" spans="1:37" x14ac:dyDescent="0.35">
      <c r="A25286">
        <v>1</v>
      </c>
      <c r="B25286">
        <v>1</v>
      </c>
      <c r="C25286">
        <v>0</v>
      </c>
      <c r="D25286">
        <v>7</v>
      </c>
      <c r="E25286">
        <v>0</v>
      </c>
      <c r="F25286">
        <v>0</v>
      </c>
      <c r="G25286">
        <v>0</v>
      </c>
      <c r="H25286">
        <v>1</v>
      </c>
      <c r="I25286">
        <v>0</v>
      </c>
      <c r="J25286">
        <v>0</v>
      </c>
      <c r="K25286">
        <v>0</v>
      </c>
      <c r="L25286">
        <v>38</v>
      </c>
      <c r="M25286">
        <v>0</v>
      </c>
      <c r="N25286">
        <v>0</v>
      </c>
      <c r="O25286">
        <v>0</v>
      </c>
      <c r="P25286">
        <v>0</v>
      </c>
      <c r="Q25286">
        <v>1</v>
      </c>
      <c r="R25286">
        <v>0</v>
      </c>
      <c r="S25286">
        <v>0</v>
      </c>
      <c r="T25286">
        <v>0</v>
      </c>
      <c r="U25286">
        <v>0</v>
      </c>
      <c r="V25286">
        <v>0</v>
      </c>
      <c r="W25286">
        <v>0</v>
      </c>
      <c r="X25286">
        <v>0</v>
      </c>
      <c r="Y25286">
        <v>0</v>
      </c>
      <c r="Z25286">
        <v>126.77</v>
      </c>
      <c r="AA25286">
        <v>1</v>
      </c>
      <c r="AB25286">
        <v>1</v>
      </c>
      <c r="AC25286">
        <f t="shared" si="3547"/>
        <v>-1.3967834730641768</v>
      </c>
      <c r="AD25286">
        <f t="shared" si="3548"/>
        <v>0.24739142673894821</v>
      </c>
      <c r="AE25286">
        <f t="shared" si="3549"/>
        <v>0.19832702184405973</v>
      </c>
      <c r="AF25286">
        <f t="shared" si="3550"/>
        <v>0.70261810960579529</v>
      </c>
      <c r="AG25286">
        <f t="shared" si="3551"/>
        <v>0</v>
      </c>
      <c r="AH25286">
        <f t="shared" si="3552"/>
        <v>0</v>
      </c>
      <c r="AI25286">
        <f t="shared" si="3553"/>
        <v>0</v>
      </c>
      <c r="AJ25286">
        <f t="shared" si="3554"/>
        <v>1</v>
      </c>
      <c r="AK25286">
        <f t="shared" si="3555"/>
        <v>0</v>
      </c>
    </row>
    <row r="25287" spans="1:37" x14ac:dyDescent="0.35">
      <c r="A25287">
        <v>1</v>
      </c>
      <c r="B25287">
        <v>1</v>
      </c>
      <c r="C25287">
        <v>0</v>
      </c>
      <c r="D25287">
        <v>2</v>
      </c>
      <c r="E25287">
        <v>0</v>
      </c>
      <c r="F25287">
        <v>0</v>
      </c>
      <c r="G25287">
        <v>0</v>
      </c>
      <c r="H25287">
        <v>0</v>
      </c>
      <c r="I25287">
        <v>0</v>
      </c>
      <c r="J25287">
        <v>0</v>
      </c>
      <c r="K25287">
        <v>0</v>
      </c>
      <c r="L25287">
        <v>107</v>
      </c>
      <c r="M25287">
        <v>0</v>
      </c>
      <c r="N25287">
        <v>0</v>
      </c>
      <c r="O25287">
        <v>0</v>
      </c>
      <c r="P25287">
        <v>0</v>
      </c>
      <c r="Q25287">
        <v>1</v>
      </c>
      <c r="R25287">
        <v>0</v>
      </c>
      <c r="S25287">
        <v>0</v>
      </c>
      <c r="T25287">
        <v>0</v>
      </c>
      <c r="U25287">
        <v>0</v>
      </c>
      <c r="V25287">
        <v>0</v>
      </c>
      <c r="W25287">
        <v>0</v>
      </c>
      <c r="X25287">
        <v>0</v>
      </c>
      <c r="Y25287">
        <v>0</v>
      </c>
      <c r="Z25287">
        <v>120</v>
      </c>
      <c r="AA25287">
        <v>0</v>
      </c>
      <c r="AB25287">
        <v>0</v>
      </c>
      <c r="AC25287">
        <f t="shared" si="3547"/>
        <v>6.1315319162004389E-2</v>
      </c>
      <c r="AD25287">
        <f t="shared" si="3548"/>
        <v>1.0632341194276527</v>
      </c>
      <c r="AE25287">
        <f t="shared" si="3549"/>
        <v>0.51532402911337905</v>
      </c>
      <c r="AF25287">
        <f t="shared" si="3550"/>
        <v>0.3145485110592306</v>
      </c>
      <c r="AG25287">
        <f t="shared" si="3551"/>
        <v>1</v>
      </c>
      <c r="AH25287">
        <f t="shared" si="3552"/>
        <v>0</v>
      </c>
      <c r="AI25287">
        <f t="shared" si="3553"/>
        <v>1</v>
      </c>
      <c r="AJ25287">
        <f t="shared" si="3554"/>
        <v>0</v>
      </c>
      <c r="AK25287">
        <f t="shared" si="3555"/>
        <v>0</v>
      </c>
    </row>
    <row r="25288" spans="1:37" x14ac:dyDescent="0.35">
      <c r="A25288">
        <v>1</v>
      </c>
      <c r="B25288">
        <v>1</v>
      </c>
      <c r="C25288">
        <v>0</v>
      </c>
      <c r="D25288">
        <v>2</v>
      </c>
      <c r="E25288">
        <v>0</v>
      </c>
      <c r="F25288">
        <v>0</v>
      </c>
      <c r="G25288">
        <v>0</v>
      </c>
      <c r="H25288">
        <v>0</v>
      </c>
      <c r="I25288">
        <v>0</v>
      </c>
      <c r="J25288">
        <v>0</v>
      </c>
      <c r="K25288">
        <v>0</v>
      </c>
      <c r="L25288">
        <v>188</v>
      </c>
      <c r="M25288">
        <v>0</v>
      </c>
      <c r="N25288">
        <v>0</v>
      </c>
      <c r="O25288">
        <v>0</v>
      </c>
      <c r="P25288">
        <v>0</v>
      </c>
      <c r="Q25288">
        <v>1</v>
      </c>
      <c r="R25288">
        <v>0</v>
      </c>
      <c r="S25288">
        <v>0</v>
      </c>
      <c r="T25288">
        <v>0</v>
      </c>
      <c r="U25288">
        <v>0</v>
      </c>
      <c r="V25288">
        <v>0</v>
      </c>
      <c r="W25288">
        <v>0</v>
      </c>
      <c r="X25288">
        <v>0</v>
      </c>
      <c r="Y25288">
        <v>0</v>
      </c>
      <c r="Z25288">
        <v>130</v>
      </c>
      <c r="AA25288">
        <v>0</v>
      </c>
      <c r="AB25288">
        <v>1</v>
      </c>
      <c r="AC25288">
        <f t="shared" si="3547"/>
        <v>1.3762451930382071</v>
      </c>
      <c r="AD25288">
        <f t="shared" si="3548"/>
        <v>3.9600046243790992</v>
      </c>
      <c r="AE25288">
        <f t="shared" si="3549"/>
        <v>0.79838728474468279</v>
      </c>
      <c r="AF25288">
        <f t="shared" si="3550"/>
        <v>9.7786388315366554E-2</v>
      </c>
      <c r="AG25288">
        <f t="shared" si="3551"/>
        <v>1</v>
      </c>
      <c r="AH25288">
        <f t="shared" si="3552"/>
        <v>1</v>
      </c>
      <c r="AI25288">
        <f t="shared" si="3553"/>
        <v>0</v>
      </c>
      <c r="AJ25288">
        <f t="shared" si="3554"/>
        <v>0</v>
      </c>
      <c r="AK25288">
        <f t="shared" si="3555"/>
        <v>0</v>
      </c>
    </row>
    <row r="25289" spans="1:37" x14ac:dyDescent="0.35">
      <c r="A25289">
        <v>1</v>
      </c>
      <c r="B25289">
        <v>3</v>
      </c>
      <c r="C25289">
        <v>0</v>
      </c>
      <c r="D25289">
        <v>3</v>
      </c>
      <c r="E25289">
        <v>0</v>
      </c>
      <c r="F25289">
        <v>0</v>
      </c>
      <c r="G25289">
        <v>0</v>
      </c>
      <c r="H25289">
        <v>1</v>
      </c>
      <c r="I25289">
        <v>0</v>
      </c>
      <c r="J25289">
        <v>0</v>
      </c>
      <c r="K25289">
        <v>0</v>
      </c>
      <c r="L25289">
        <v>19</v>
      </c>
      <c r="M25289">
        <v>1</v>
      </c>
      <c r="N25289">
        <v>0</v>
      </c>
      <c r="O25289">
        <v>0</v>
      </c>
      <c r="P25289">
        <v>0</v>
      </c>
      <c r="Q25289">
        <v>0</v>
      </c>
      <c r="R25289">
        <v>0</v>
      </c>
      <c r="S25289">
        <v>0</v>
      </c>
      <c r="T25289">
        <v>0</v>
      </c>
      <c r="U25289">
        <v>0</v>
      </c>
      <c r="V25289">
        <v>0</v>
      </c>
      <c r="W25289">
        <v>0</v>
      </c>
      <c r="X25289">
        <v>0</v>
      </c>
      <c r="Y25289">
        <v>0</v>
      </c>
      <c r="Z25289">
        <v>130</v>
      </c>
      <c r="AA25289">
        <v>1</v>
      </c>
      <c r="AB25289">
        <v>0</v>
      </c>
      <c r="AC25289">
        <f t="shared" si="3547"/>
        <v>-0.68774448552861278</v>
      </c>
      <c r="AD25289">
        <f t="shared" si="3548"/>
        <v>0.50270865795349251</v>
      </c>
      <c r="AE25289">
        <f t="shared" si="3549"/>
        <v>0.33453501135617392</v>
      </c>
      <c r="AF25289">
        <f t="shared" si="3550"/>
        <v>0.17687478863223813</v>
      </c>
      <c r="AG25289">
        <f t="shared" si="3551"/>
        <v>0</v>
      </c>
      <c r="AH25289">
        <f t="shared" si="3552"/>
        <v>0</v>
      </c>
      <c r="AI25289">
        <f t="shared" si="3553"/>
        <v>0</v>
      </c>
      <c r="AJ25289">
        <f t="shared" si="3554"/>
        <v>0</v>
      </c>
      <c r="AK25289">
        <f t="shared" si="3555"/>
        <v>1</v>
      </c>
    </row>
    <row r="25290" spans="1:37" x14ac:dyDescent="0.35">
      <c r="A25290">
        <v>1</v>
      </c>
      <c r="B25290">
        <v>1</v>
      </c>
      <c r="C25290">
        <v>0</v>
      </c>
      <c r="D25290">
        <v>2</v>
      </c>
      <c r="E25290">
        <v>0</v>
      </c>
      <c r="F25290">
        <v>0</v>
      </c>
      <c r="G25290">
        <v>0</v>
      </c>
      <c r="H25290">
        <v>0</v>
      </c>
      <c r="I25290">
        <v>0</v>
      </c>
      <c r="J25290">
        <v>0</v>
      </c>
      <c r="K25290">
        <v>0</v>
      </c>
      <c r="L25290">
        <v>188</v>
      </c>
      <c r="M25290">
        <v>0</v>
      </c>
      <c r="N25290">
        <v>0</v>
      </c>
      <c r="O25290">
        <v>0</v>
      </c>
      <c r="P25290">
        <v>0</v>
      </c>
      <c r="Q25290">
        <v>1</v>
      </c>
      <c r="R25290">
        <v>0</v>
      </c>
      <c r="S25290">
        <v>0</v>
      </c>
      <c r="T25290">
        <v>0</v>
      </c>
      <c r="U25290">
        <v>0</v>
      </c>
      <c r="V25290">
        <v>0</v>
      </c>
      <c r="W25290">
        <v>0</v>
      </c>
      <c r="X25290">
        <v>0</v>
      </c>
      <c r="Y25290">
        <v>0</v>
      </c>
      <c r="Z25290">
        <v>130</v>
      </c>
      <c r="AA25290">
        <v>0</v>
      </c>
      <c r="AB25290">
        <v>1</v>
      </c>
      <c r="AC25290">
        <f t="shared" si="3547"/>
        <v>1.3762451930382071</v>
      </c>
      <c r="AD25290">
        <f t="shared" si="3548"/>
        <v>3.9600046243790992</v>
      </c>
      <c r="AE25290">
        <f t="shared" si="3549"/>
        <v>0.79838728474468279</v>
      </c>
      <c r="AF25290">
        <f t="shared" si="3550"/>
        <v>9.7786388315366554E-2</v>
      </c>
      <c r="AG25290">
        <f t="shared" si="3551"/>
        <v>1</v>
      </c>
      <c r="AH25290">
        <f t="shared" si="3552"/>
        <v>1</v>
      </c>
      <c r="AI25290">
        <f t="shared" si="3553"/>
        <v>0</v>
      </c>
      <c r="AJ25290">
        <f t="shared" si="3554"/>
        <v>0</v>
      </c>
      <c r="AK25290">
        <f t="shared" si="3555"/>
        <v>0</v>
      </c>
    </row>
    <row r="25291" spans="1:37" x14ac:dyDescent="0.35">
      <c r="A25291">
        <v>1</v>
      </c>
      <c r="B25291">
        <v>2</v>
      </c>
      <c r="C25291">
        <v>0</v>
      </c>
      <c r="D25291">
        <v>4</v>
      </c>
      <c r="E25291">
        <v>0</v>
      </c>
      <c r="F25291">
        <v>0</v>
      </c>
      <c r="G25291">
        <v>0</v>
      </c>
      <c r="H25291">
        <v>0</v>
      </c>
      <c r="I25291">
        <v>0</v>
      </c>
      <c r="J25291">
        <v>0</v>
      </c>
      <c r="K25291">
        <v>0</v>
      </c>
      <c r="L25291">
        <v>114</v>
      </c>
      <c r="M25291">
        <v>0</v>
      </c>
      <c r="N25291">
        <v>0</v>
      </c>
      <c r="O25291">
        <v>0</v>
      </c>
      <c r="P25291">
        <v>0</v>
      </c>
      <c r="Q25291">
        <v>0</v>
      </c>
      <c r="R25291">
        <v>0</v>
      </c>
      <c r="S25291">
        <v>0</v>
      </c>
      <c r="T25291">
        <v>0</v>
      </c>
      <c r="U25291">
        <v>0</v>
      </c>
      <c r="V25291">
        <v>0</v>
      </c>
      <c r="W25291">
        <v>1</v>
      </c>
      <c r="X25291">
        <v>0</v>
      </c>
      <c r="Y25291">
        <v>0</v>
      </c>
      <c r="Z25291">
        <v>85</v>
      </c>
      <c r="AA25291">
        <v>1</v>
      </c>
      <c r="AB25291">
        <v>1</v>
      </c>
      <c r="AC25291">
        <f t="shared" si="3547"/>
        <v>-2.474817773698212</v>
      </c>
      <c r="AD25291">
        <f t="shared" si="3548"/>
        <v>8.4178328365233271E-2</v>
      </c>
      <c r="AE25291">
        <f t="shared" si="3549"/>
        <v>7.7642511534205511E-2</v>
      </c>
      <c r="AF25291">
        <f t="shared" si="3550"/>
        <v>1.1099004247545019</v>
      </c>
      <c r="AG25291">
        <f t="shared" si="3551"/>
        <v>0</v>
      </c>
      <c r="AH25291">
        <f t="shared" si="3552"/>
        <v>0</v>
      </c>
      <c r="AI25291">
        <f t="shared" si="3553"/>
        <v>0</v>
      </c>
      <c r="AJ25291">
        <f t="shared" si="3554"/>
        <v>1</v>
      </c>
      <c r="AK25291">
        <f t="shared" si="3555"/>
        <v>0</v>
      </c>
    </row>
    <row r="25292" spans="1:37" x14ac:dyDescent="0.35">
      <c r="A25292">
        <v>1</v>
      </c>
      <c r="B25292">
        <v>2</v>
      </c>
      <c r="C25292">
        <v>0</v>
      </c>
      <c r="D25292">
        <v>2</v>
      </c>
      <c r="E25292">
        <v>0</v>
      </c>
      <c r="F25292">
        <v>0</v>
      </c>
      <c r="G25292">
        <v>0</v>
      </c>
      <c r="H25292">
        <v>1</v>
      </c>
      <c r="I25292">
        <v>0</v>
      </c>
      <c r="J25292">
        <v>0</v>
      </c>
      <c r="K25292">
        <v>0</v>
      </c>
      <c r="L25292">
        <v>66</v>
      </c>
      <c r="M25292">
        <v>0</v>
      </c>
      <c r="N25292">
        <v>0</v>
      </c>
      <c r="O25292">
        <v>0</v>
      </c>
      <c r="P25292">
        <v>0</v>
      </c>
      <c r="Q25292">
        <v>0</v>
      </c>
      <c r="R25292">
        <v>0</v>
      </c>
      <c r="S25292">
        <v>0</v>
      </c>
      <c r="T25292">
        <v>1</v>
      </c>
      <c r="U25292">
        <v>0</v>
      </c>
      <c r="V25292">
        <v>0</v>
      </c>
      <c r="W25292">
        <v>0</v>
      </c>
      <c r="X25292">
        <v>0</v>
      </c>
      <c r="Y25292">
        <v>0</v>
      </c>
      <c r="Z25292">
        <v>149.4</v>
      </c>
      <c r="AA25292">
        <v>0</v>
      </c>
      <c r="AB25292">
        <v>1</v>
      </c>
      <c r="AC25292">
        <f t="shared" si="3547"/>
        <v>-7.5254414716119378E-3</v>
      </c>
      <c r="AD25292">
        <f t="shared" si="3548"/>
        <v>0.99250280376602107</v>
      </c>
      <c r="AE25292">
        <f t="shared" si="3549"/>
        <v>0.49811864851085569</v>
      </c>
      <c r="AF25292">
        <f t="shared" si="3550"/>
        <v>0.30266719889448929</v>
      </c>
      <c r="AG25292">
        <f t="shared" si="3551"/>
        <v>0</v>
      </c>
      <c r="AH25292">
        <f t="shared" si="3552"/>
        <v>0</v>
      </c>
      <c r="AI25292">
        <f t="shared" si="3553"/>
        <v>0</v>
      </c>
      <c r="AJ25292">
        <f t="shared" si="3554"/>
        <v>1</v>
      </c>
      <c r="AK25292">
        <f t="shared" si="3555"/>
        <v>0</v>
      </c>
    </row>
    <row r="25293" spans="1:37" x14ac:dyDescent="0.35">
      <c r="A25293">
        <v>1</v>
      </c>
      <c r="B25293">
        <v>2</v>
      </c>
      <c r="C25293">
        <v>0</v>
      </c>
      <c r="D25293">
        <v>1</v>
      </c>
      <c r="E25293">
        <v>0</v>
      </c>
      <c r="F25293">
        <v>0</v>
      </c>
      <c r="G25293">
        <v>0</v>
      </c>
      <c r="H25293">
        <v>0</v>
      </c>
      <c r="I25293">
        <v>0</v>
      </c>
      <c r="J25293">
        <v>0</v>
      </c>
      <c r="K25293">
        <v>0</v>
      </c>
      <c r="L25293">
        <v>0</v>
      </c>
      <c r="M25293">
        <v>0</v>
      </c>
      <c r="N25293">
        <v>0</v>
      </c>
      <c r="O25293">
        <v>0</v>
      </c>
      <c r="P25293">
        <v>0</v>
      </c>
      <c r="Q25293">
        <v>0</v>
      </c>
      <c r="R25293">
        <v>0</v>
      </c>
      <c r="S25293">
        <v>0</v>
      </c>
      <c r="T25293">
        <v>0</v>
      </c>
      <c r="U25293">
        <v>1</v>
      </c>
      <c r="V25293">
        <v>0</v>
      </c>
      <c r="W25293">
        <v>0</v>
      </c>
      <c r="X25293">
        <v>1</v>
      </c>
      <c r="Y25293">
        <v>0</v>
      </c>
      <c r="Z25293">
        <v>75</v>
      </c>
      <c r="AA25293">
        <v>0</v>
      </c>
      <c r="AB25293">
        <v>0</v>
      </c>
      <c r="AC25293">
        <f t="shared" si="3547"/>
        <v>-4.7083636039714776</v>
      </c>
      <c r="AD25293">
        <f t="shared" si="3548"/>
        <v>9.0195250277497734E-3</v>
      </c>
      <c r="AE25293">
        <f t="shared" si="3549"/>
        <v>8.9389003919440706E-3</v>
      </c>
      <c r="AF25293">
        <f t="shared" si="3550"/>
        <v>3.8995701316259625E-3</v>
      </c>
      <c r="AG25293">
        <f t="shared" si="3551"/>
        <v>0</v>
      </c>
      <c r="AH25293">
        <f t="shared" si="3552"/>
        <v>0</v>
      </c>
      <c r="AI25293">
        <f t="shared" si="3553"/>
        <v>0</v>
      </c>
      <c r="AJ25293">
        <f t="shared" si="3554"/>
        <v>0</v>
      </c>
      <c r="AK25293">
        <f t="shared" si="3555"/>
        <v>1</v>
      </c>
    </row>
    <row r="25294" spans="1:37" x14ac:dyDescent="0.35">
      <c r="A25294">
        <v>1</v>
      </c>
      <c r="B25294">
        <v>1</v>
      </c>
      <c r="C25294">
        <v>0</v>
      </c>
      <c r="D25294">
        <v>1</v>
      </c>
      <c r="E25294">
        <v>0</v>
      </c>
      <c r="F25294">
        <v>0</v>
      </c>
      <c r="G25294">
        <v>0</v>
      </c>
      <c r="H25294">
        <v>0</v>
      </c>
      <c r="I25294">
        <v>0</v>
      </c>
      <c r="J25294">
        <v>0</v>
      </c>
      <c r="K25294">
        <v>0</v>
      </c>
      <c r="L25294">
        <v>6</v>
      </c>
      <c r="M25294">
        <v>0</v>
      </c>
      <c r="N25294">
        <v>0</v>
      </c>
      <c r="O25294">
        <v>0</v>
      </c>
      <c r="P25294">
        <v>0</v>
      </c>
      <c r="Q25294">
        <v>1</v>
      </c>
      <c r="R25294">
        <v>0</v>
      </c>
      <c r="S25294">
        <v>0</v>
      </c>
      <c r="T25294">
        <v>0</v>
      </c>
      <c r="U25294">
        <v>0</v>
      </c>
      <c r="V25294">
        <v>0</v>
      </c>
      <c r="W25294">
        <v>0</v>
      </c>
      <c r="X25294">
        <v>1</v>
      </c>
      <c r="Y25294">
        <v>0</v>
      </c>
      <c r="Z25294">
        <v>65</v>
      </c>
      <c r="AA25294">
        <v>0</v>
      </c>
      <c r="AB25294">
        <v>0</v>
      </c>
      <c r="AC25294">
        <f t="shared" si="3547"/>
        <v>-5.0660532375334677</v>
      </c>
      <c r="AD25294">
        <f t="shared" si="3548"/>
        <v>6.3072643556694799E-3</v>
      </c>
      <c r="AE25294">
        <f t="shared" si="3549"/>
        <v>6.2677321123265186E-3</v>
      </c>
      <c r="AF25294">
        <f t="shared" si="3550"/>
        <v>2.7306077968501825E-3</v>
      </c>
      <c r="AG25294">
        <f t="shared" si="3551"/>
        <v>0</v>
      </c>
      <c r="AH25294">
        <f t="shared" si="3552"/>
        <v>0</v>
      </c>
      <c r="AI25294">
        <f t="shared" si="3553"/>
        <v>0</v>
      </c>
      <c r="AJ25294">
        <f t="shared" si="3554"/>
        <v>0</v>
      </c>
      <c r="AK25294">
        <f t="shared" si="3555"/>
        <v>1</v>
      </c>
    </row>
    <row r="25295" spans="1:37" x14ac:dyDescent="0.35">
      <c r="A25295">
        <v>1</v>
      </c>
      <c r="B25295">
        <v>2</v>
      </c>
      <c r="C25295">
        <v>0</v>
      </c>
      <c r="D25295">
        <v>5</v>
      </c>
      <c r="E25295">
        <v>0</v>
      </c>
      <c r="F25295">
        <v>0</v>
      </c>
      <c r="G25295">
        <v>0</v>
      </c>
      <c r="H25295">
        <v>0</v>
      </c>
      <c r="I25295">
        <v>0</v>
      </c>
      <c r="J25295">
        <v>0</v>
      </c>
      <c r="K25295">
        <v>0</v>
      </c>
      <c r="L25295">
        <v>92</v>
      </c>
      <c r="M25295">
        <v>0</v>
      </c>
      <c r="N25295">
        <v>0</v>
      </c>
      <c r="O25295">
        <v>1</v>
      </c>
      <c r="P25295">
        <v>0</v>
      </c>
      <c r="Q25295">
        <v>0</v>
      </c>
      <c r="R25295">
        <v>0</v>
      </c>
      <c r="S25295">
        <v>0</v>
      </c>
      <c r="T25295">
        <v>0</v>
      </c>
      <c r="U25295">
        <v>0</v>
      </c>
      <c r="V25295">
        <v>0</v>
      </c>
      <c r="W25295">
        <v>0</v>
      </c>
      <c r="X25295">
        <v>0</v>
      </c>
      <c r="Y25295">
        <v>0</v>
      </c>
      <c r="Z25295">
        <v>97.41</v>
      </c>
      <c r="AA25295">
        <v>1</v>
      </c>
      <c r="AB25295">
        <v>0</v>
      </c>
      <c r="AC25295">
        <f t="shared" si="3547"/>
        <v>-0.79702111495349159</v>
      </c>
      <c r="AD25295">
        <f t="shared" si="3548"/>
        <v>0.45066945904827743</v>
      </c>
      <c r="AE25295">
        <f t="shared" si="3549"/>
        <v>0.31066309160733452</v>
      </c>
      <c r="AF25295">
        <f t="shared" si="3550"/>
        <v>0.16156846794111207</v>
      </c>
      <c r="AG25295">
        <f t="shared" si="3551"/>
        <v>0</v>
      </c>
      <c r="AH25295">
        <f t="shared" si="3552"/>
        <v>0</v>
      </c>
      <c r="AI25295">
        <f t="shared" si="3553"/>
        <v>0</v>
      </c>
      <c r="AJ25295">
        <f t="shared" si="3554"/>
        <v>0</v>
      </c>
      <c r="AK25295">
        <f t="shared" si="3555"/>
        <v>1</v>
      </c>
    </row>
    <row r="25296" spans="1:37" x14ac:dyDescent="0.35">
      <c r="A25296">
        <v>1</v>
      </c>
      <c r="B25296">
        <v>2</v>
      </c>
      <c r="C25296">
        <v>0</v>
      </c>
      <c r="D25296">
        <v>2</v>
      </c>
      <c r="E25296">
        <v>0</v>
      </c>
      <c r="F25296">
        <v>0</v>
      </c>
      <c r="G25296">
        <v>0</v>
      </c>
      <c r="H25296">
        <v>0</v>
      </c>
      <c r="I25296">
        <v>0</v>
      </c>
      <c r="J25296">
        <v>0</v>
      </c>
      <c r="K25296">
        <v>0</v>
      </c>
      <c r="L25296">
        <v>247</v>
      </c>
      <c r="M25296">
        <v>0</v>
      </c>
      <c r="N25296">
        <v>0</v>
      </c>
      <c r="O25296">
        <v>0</v>
      </c>
      <c r="P25296">
        <v>0</v>
      </c>
      <c r="Q25296">
        <v>1</v>
      </c>
      <c r="R25296">
        <v>0</v>
      </c>
      <c r="S25296">
        <v>0</v>
      </c>
      <c r="T25296">
        <v>0</v>
      </c>
      <c r="U25296">
        <v>0</v>
      </c>
      <c r="V25296">
        <v>0</v>
      </c>
      <c r="W25296">
        <v>0</v>
      </c>
      <c r="X25296">
        <v>0</v>
      </c>
      <c r="Y25296">
        <v>0</v>
      </c>
      <c r="Z25296">
        <v>115</v>
      </c>
      <c r="AA25296">
        <v>1</v>
      </c>
      <c r="AB25296">
        <v>1</v>
      </c>
      <c r="AC25296">
        <f t="shared" si="3547"/>
        <v>0.88063855152479675</v>
      </c>
      <c r="AD25296">
        <f t="shared" si="3548"/>
        <v>2.4124396817253384</v>
      </c>
      <c r="AE25296">
        <f t="shared" si="3549"/>
        <v>0.70695452718027318</v>
      </c>
      <c r="AF25296">
        <f t="shared" si="3550"/>
        <v>0.15060852005006825</v>
      </c>
      <c r="AG25296">
        <f t="shared" si="3551"/>
        <v>1</v>
      </c>
      <c r="AH25296">
        <f t="shared" si="3552"/>
        <v>1</v>
      </c>
      <c r="AI25296">
        <f t="shared" si="3553"/>
        <v>0</v>
      </c>
      <c r="AJ25296">
        <f t="shared" si="3554"/>
        <v>0</v>
      </c>
      <c r="AK25296">
        <f t="shared" si="3555"/>
        <v>0</v>
      </c>
    </row>
    <row r="25297" spans="1:37" x14ac:dyDescent="0.35">
      <c r="A25297">
        <v>1</v>
      </c>
      <c r="B25297">
        <v>2</v>
      </c>
      <c r="C25297">
        <v>0</v>
      </c>
      <c r="D25297">
        <v>4</v>
      </c>
      <c r="E25297">
        <v>0</v>
      </c>
      <c r="F25297">
        <v>0</v>
      </c>
      <c r="G25297">
        <v>0</v>
      </c>
      <c r="H25297">
        <v>0</v>
      </c>
      <c r="I25297">
        <v>0</v>
      </c>
      <c r="J25297">
        <v>0</v>
      </c>
      <c r="K25297">
        <v>0</v>
      </c>
      <c r="L25297">
        <v>139</v>
      </c>
      <c r="M25297">
        <v>0</v>
      </c>
      <c r="N25297">
        <v>0</v>
      </c>
      <c r="O25297">
        <v>0</v>
      </c>
      <c r="P25297">
        <v>0</v>
      </c>
      <c r="Q25297">
        <v>0</v>
      </c>
      <c r="R25297">
        <v>0</v>
      </c>
      <c r="S25297">
        <v>1</v>
      </c>
      <c r="T25297">
        <v>0</v>
      </c>
      <c r="U25297">
        <v>0</v>
      </c>
      <c r="V25297">
        <v>0</v>
      </c>
      <c r="W25297">
        <v>0</v>
      </c>
      <c r="X25297">
        <v>0</v>
      </c>
      <c r="Y25297">
        <v>0</v>
      </c>
      <c r="Z25297">
        <v>114.3</v>
      </c>
      <c r="AA25297">
        <v>0</v>
      </c>
      <c r="AB25297">
        <v>1</v>
      </c>
      <c r="AC25297">
        <f t="shared" ref="AC25297:AC25360" si="3556">SUMPRODUCT($A$14:$AA$14,A25297:AA25297)</f>
        <v>0.87652338481551828</v>
      </c>
      <c r="AD25297">
        <f t="shared" ref="AD25297:AD25360" si="3557">EXP(AC25297)</f>
        <v>2.4025324891147557</v>
      </c>
      <c r="AE25297">
        <f t="shared" ref="AE25297:AE25360" si="3558">AD25297/(AD25297+1)</f>
        <v>0.70610126333865741</v>
      </c>
      <c r="AF25297">
        <f t="shared" ref="AF25297:AF25360" si="3559">-AB25297*LOG(AE25297)-(1-AB25297)*LOG(1-AE25297)</f>
        <v>0.15113301147573918</v>
      </c>
      <c r="AG25297">
        <f t="shared" ref="AG25297:AG25360" si="3560">IF(AE25297&gt;$AG$14,1,0)</f>
        <v>1</v>
      </c>
      <c r="AH25297">
        <f t="shared" ref="AH25297:AH25360" si="3561">IF(AND(AB25297=1,AG25297=1),1,0)</f>
        <v>1</v>
      </c>
      <c r="AI25297">
        <f t="shared" ref="AI25297:AI25360" si="3562">IF(AND(AB25297=0,AG25297=1),1,0)</f>
        <v>0</v>
      </c>
      <c r="AJ25297">
        <f t="shared" ref="AJ25297:AJ25360" si="3563">IF(AND(AB25297=1,AG25297=0),1,0)</f>
        <v>0</v>
      </c>
      <c r="AK25297">
        <f t="shared" ref="AK25297:AK25360" si="3564">IF(AND(AB25297=0,AG25297=0),1,0)</f>
        <v>0</v>
      </c>
    </row>
    <row r="25298" spans="1:37" x14ac:dyDescent="0.35">
      <c r="A25298">
        <v>1</v>
      </c>
      <c r="B25298">
        <v>2</v>
      </c>
      <c r="C25298">
        <v>0</v>
      </c>
      <c r="D25298">
        <v>2</v>
      </c>
      <c r="E25298">
        <v>0</v>
      </c>
      <c r="F25298">
        <v>0</v>
      </c>
      <c r="G25298">
        <v>0</v>
      </c>
      <c r="H25298">
        <v>0</v>
      </c>
      <c r="I25298">
        <v>0</v>
      </c>
      <c r="J25298">
        <v>0</v>
      </c>
      <c r="K25298">
        <v>0</v>
      </c>
      <c r="L25298">
        <v>105</v>
      </c>
      <c r="M25298">
        <v>0</v>
      </c>
      <c r="N25298">
        <v>0</v>
      </c>
      <c r="O25298">
        <v>0</v>
      </c>
      <c r="P25298">
        <v>0</v>
      </c>
      <c r="Q25298">
        <v>0</v>
      </c>
      <c r="R25298">
        <v>0</v>
      </c>
      <c r="S25298">
        <v>1</v>
      </c>
      <c r="T25298">
        <v>0</v>
      </c>
      <c r="U25298">
        <v>0</v>
      </c>
      <c r="V25298">
        <v>0</v>
      </c>
      <c r="W25298">
        <v>0</v>
      </c>
      <c r="X25298">
        <v>0</v>
      </c>
      <c r="Y25298">
        <v>0</v>
      </c>
      <c r="Z25298">
        <v>107.1</v>
      </c>
      <c r="AA25298">
        <v>1</v>
      </c>
      <c r="AB25298">
        <v>0</v>
      </c>
      <c r="AC25298">
        <f t="shared" si="3556"/>
        <v>-1.0558389011772458</v>
      </c>
      <c r="AD25298">
        <f t="shared" si="3557"/>
        <v>0.34790045075588155</v>
      </c>
      <c r="AE25298">
        <f t="shared" si="3558"/>
        <v>0.25810544878205538</v>
      </c>
      <c r="AF25298">
        <f t="shared" si="3559"/>
        <v>0.12965781854657704</v>
      </c>
      <c r="AG25298">
        <f t="shared" si="3560"/>
        <v>0</v>
      </c>
      <c r="AH25298">
        <f t="shared" si="3561"/>
        <v>0</v>
      </c>
      <c r="AI25298">
        <f t="shared" si="3562"/>
        <v>0</v>
      </c>
      <c r="AJ25298">
        <f t="shared" si="3563"/>
        <v>0</v>
      </c>
      <c r="AK25298">
        <f t="shared" si="3564"/>
        <v>1</v>
      </c>
    </row>
    <row r="25299" spans="1:37" x14ac:dyDescent="0.35">
      <c r="A25299">
        <v>1</v>
      </c>
      <c r="B25299">
        <v>2</v>
      </c>
      <c r="C25299">
        <v>0</v>
      </c>
      <c r="D25299">
        <v>4</v>
      </c>
      <c r="E25299">
        <v>0</v>
      </c>
      <c r="F25299">
        <v>0</v>
      </c>
      <c r="G25299">
        <v>0</v>
      </c>
      <c r="H25299">
        <v>0</v>
      </c>
      <c r="I25299">
        <v>0</v>
      </c>
      <c r="J25299">
        <v>0</v>
      </c>
      <c r="K25299">
        <v>0</v>
      </c>
      <c r="L25299">
        <v>6</v>
      </c>
      <c r="M25299">
        <v>0</v>
      </c>
      <c r="N25299">
        <v>0</v>
      </c>
      <c r="O25299">
        <v>0</v>
      </c>
      <c r="P25299">
        <v>0</v>
      </c>
      <c r="Q25299">
        <v>0</v>
      </c>
      <c r="R25299">
        <v>0</v>
      </c>
      <c r="S25299">
        <v>0</v>
      </c>
      <c r="T25299">
        <v>0</v>
      </c>
      <c r="U25299">
        <v>0</v>
      </c>
      <c r="V25299">
        <v>0</v>
      </c>
      <c r="W25299">
        <v>1</v>
      </c>
      <c r="X25299">
        <v>0</v>
      </c>
      <c r="Y25299">
        <v>0</v>
      </c>
      <c r="Z25299">
        <v>88.4</v>
      </c>
      <c r="AA25299">
        <v>1</v>
      </c>
      <c r="AB25299">
        <v>0</v>
      </c>
      <c r="AC25299">
        <f t="shared" si="3556"/>
        <v>-3.8521453623560769</v>
      </c>
      <c r="AD25299">
        <f t="shared" si="3557"/>
        <v>2.1234132628714573E-2</v>
      </c>
      <c r="AE25299">
        <f t="shared" si="3558"/>
        <v>2.0792619390870445E-2</v>
      </c>
      <c r="AF25299">
        <f t="shared" si="3559"/>
        <v>9.1253217653664374E-3</v>
      </c>
      <c r="AG25299">
        <f t="shared" si="3560"/>
        <v>0</v>
      </c>
      <c r="AH25299">
        <f t="shared" si="3561"/>
        <v>0</v>
      </c>
      <c r="AI25299">
        <f t="shared" si="3562"/>
        <v>0</v>
      </c>
      <c r="AJ25299">
        <f t="shared" si="3563"/>
        <v>0</v>
      </c>
      <c r="AK25299">
        <f t="shared" si="3564"/>
        <v>1</v>
      </c>
    </row>
    <row r="25300" spans="1:37" x14ac:dyDescent="0.35">
      <c r="A25300">
        <v>1</v>
      </c>
      <c r="B25300">
        <v>2</v>
      </c>
      <c r="C25300">
        <v>0</v>
      </c>
      <c r="D25300">
        <v>3</v>
      </c>
      <c r="E25300">
        <v>0</v>
      </c>
      <c r="F25300">
        <v>0</v>
      </c>
      <c r="G25300">
        <v>0</v>
      </c>
      <c r="H25300">
        <v>0</v>
      </c>
      <c r="I25300">
        <v>0</v>
      </c>
      <c r="J25300">
        <v>0</v>
      </c>
      <c r="K25300">
        <v>0</v>
      </c>
      <c r="L25300">
        <v>36</v>
      </c>
      <c r="M25300">
        <v>0</v>
      </c>
      <c r="N25300">
        <v>0</v>
      </c>
      <c r="O25300">
        <v>0</v>
      </c>
      <c r="P25300">
        <v>0</v>
      </c>
      <c r="Q25300">
        <v>0</v>
      </c>
      <c r="R25300">
        <v>0</v>
      </c>
      <c r="S25300">
        <v>0</v>
      </c>
      <c r="T25300">
        <v>0</v>
      </c>
      <c r="U25300">
        <v>1</v>
      </c>
      <c r="V25300">
        <v>0</v>
      </c>
      <c r="W25300">
        <v>0</v>
      </c>
      <c r="X25300">
        <v>0</v>
      </c>
      <c r="Y25300">
        <v>0</v>
      </c>
      <c r="Z25300">
        <v>112</v>
      </c>
      <c r="AA25300">
        <v>0</v>
      </c>
      <c r="AB25300">
        <v>0</v>
      </c>
      <c r="AC25300">
        <f t="shared" si="3556"/>
        <v>-0.76088119576769264</v>
      </c>
      <c r="AD25300">
        <f t="shared" si="3557"/>
        <v>0.467254502853303</v>
      </c>
      <c r="AE25300">
        <f t="shared" si="3558"/>
        <v>0.31845497965394171</v>
      </c>
      <c r="AF25300">
        <f t="shared" si="3559"/>
        <v>0.16650545099279568</v>
      </c>
      <c r="AG25300">
        <f t="shared" si="3560"/>
        <v>0</v>
      </c>
      <c r="AH25300">
        <f t="shared" si="3561"/>
        <v>0</v>
      </c>
      <c r="AI25300">
        <f t="shared" si="3562"/>
        <v>0</v>
      </c>
      <c r="AJ25300">
        <f t="shared" si="3563"/>
        <v>0</v>
      </c>
      <c r="AK25300">
        <f t="shared" si="3564"/>
        <v>1</v>
      </c>
    </row>
    <row r="25301" spans="1:37" x14ac:dyDescent="0.35">
      <c r="A25301">
        <v>1</v>
      </c>
      <c r="B25301">
        <v>2</v>
      </c>
      <c r="C25301">
        <v>0</v>
      </c>
      <c r="D25301">
        <v>2</v>
      </c>
      <c r="E25301">
        <v>0</v>
      </c>
      <c r="F25301">
        <v>0</v>
      </c>
      <c r="G25301">
        <v>0</v>
      </c>
      <c r="H25301">
        <v>0</v>
      </c>
      <c r="I25301">
        <v>0</v>
      </c>
      <c r="J25301">
        <v>0</v>
      </c>
      <c r="K25301">
        <v>0</v>
      </c>
      <c r="L25301">
        <v>0</v>
      </c>
      <c r="M25301">
        <v>0</v>
      </c>
      <c r="N25301">
        <v>0</v>
      </c>
      <c r="O25301">
        <v>0</v>
      </c>
      <c r="P25301">
        <v>0</v>
      </c>
      <c r="Q25301">
        <v>0</v>
      </c>
      <c r="R25301">
        <v>0</v>
      </c>
      <c r="S25301">
        <v>1</v>
      </c>
      <c r="T25301">
        <v>0</v>
      </c>
      <c r="U25301">
        <v>0</v>
      </c>
      <c r="V25301">
        <v>0</v>
      </c>
      <c r="W25301">
        <v>0</v>
      </c>
      <c r="X25301">
        <v>0</v>
      </c>
      <c r="Y25301">
        <v>0</v>
      </c>
      <c r="Z25301">
        <v>109</v>
      </c>
      <c r="AA25301">
        <v>0</v>
      </c>
      <c r="AB25301">
        <v>0</v>
      </c>
      <c r="AC25301">
        <f t="shared" si="3556"/>
        <v>-1.3123138085634309</v>
      </c>
      <c r="AD25301">
        <f t="shared" si="3557"/>
        <v>0.26919646614007264</v>
      </c>
      <c r="AE25301">
        <f t="shared" si="3558"/>
        <v>0.21209991779977366</v>
      </c>
      <c r="AF25301">
        <f t="shared" si="3559"/>
        <v>0.10352885421154286</v>
      </c>
      <c r="AG25301">
        <f t="shared" si="3560"/>
        <v>0</v>
      </c>
      <c r="AH25301">
        <f t="shared" si="3561"/>
        <v>0</v>
      </c>
      <c r="AI25301">
        <f t="shared" si="3562"/>
        <v>0</v>
      </c>
      <c r="AJ25301">
        <f t="shared" si="3563"/>
        <v>0</v>
      </c>
      <c r="AK25301">
        <f t="shared" si="3564"/>
        <v>1</v>
      </c>
    </row>
    <row r="25302" spans="1:37" x14ac:dyDescent="0.35">
      <c r="A25302">
        <v>1</v>
      </c>
      <c r="B25302">
        <v>1</v>
      </c>
      <c r="C25302">
        <v>0</v>
      </c>
      <c r="D25302">
        <v>1</v>
      </c>
      <c r="E25302">
        <v>0</v>
      </c>
      <c r="F25302">
        <v>0</v>
      </c>
      <c r="G25302">
        <v>0</v>
      </c>
      <c r="H25302">
        <v>0</v>
      </c>
      <c r="I25302">
        <v>0</v>
      </c>
      <c r="J25302">
        <v>0</v>
      </c>
      <c r="K25302">
        <v>0</v>
      </c>
      <c r="L25302">
        <v>22</v>
      </c>
      <c r="M25302">
        <v>0</v>
      </c>
      <c r="N25302">
        <v>0</v>
      </c>
      <c r="O25302">
        <v>0</v>
      </c>
      <c r="P25302">
        <v>0</v>
      </c>
      <c r="Q25302">
        <v>0</v>
      </c>
      <c r="R25302">
        <v>0</v>
      </c>
      <c r="S25302">
        <v>0</v>
      </c>
      <c r="T25302">
        <v>0</v>
      </c>
      <c r="U25302">
        <v>0</v>
      </c>
      <c r="V25302">
        <v>1</v>
      </c>
      <c r="W25302">
        <v>0</v>
      </c>
      <c r="X25302">
        <v>0</v>
      </c>
      <c r="Y25302">
        <v>0</v>
      </c>
      <c r="Z25302">
        <v>62</v>
      </c>
      <c r="AA25302">
        <v>0</v>
      </c>
      <c r="AB25302">
        <v>0</v>
      </c>
      <c r="AC25302">
        <f t="shared" si="3556"/>
        <v>-1.888327960367238</v>
      </c>
      <c r="AD25302">
        <f t="shared" si="3557"/>
        <v>0.15132461818286314</v>
      </c>
      <c r="AE25302">
        <f t="shared" si="3558"/>
        <v>0.13143523189984327</v>
      </c>
      <c r="AF25302">
        <f t="shared" si="3559"/>
        <v>6.1197791057159556E-2</v>
      </c>
      <c r="AG25302">
        <f t="shared" si="3560"/>
        <v>0</v>
      </c>
      <c r="AH25302">
        <f t="shared" si="3561"/>
        <v>0</v>
      </c>
      <c r="AI25302">
        <f t="shared" si="3562"/>
        <v>0</v>
      </c>
      <c r="AJ25302">
        <f t="shared" si="3563"/>
        <v>0</v>
      </c>
      <c r="AK25302">
        <f t="shared" si="3564"/>
        <v>1</v>
      </c>
    </row>
    <row r="25303" spans="1:37" x14ac:dyDescent="0.35">
      <c r="A25303">
        <v>1</v>
      </c>
      <c r="B25303">
        <v>2</v>
      </c>
      <c r="C25303">
        <v>0</v>
      </c>
      <c r="D25303">
        <v>4</v>
      </c>
      <c r="E25303">
        <v>0</v>
      </c>
      <c r="F25303">
        <v>0</v>
      </c>
      <c r="G25303">
        <v>0</v>
      </c>
      <c r="H25303">
        <v>0</v>
      </c>
      <c r="I25303">
        <v>0</v>
      </c>
      <c r="J25303">
        <v>0</v>
      </c>
      <c r="K25303">
        <v>0</v>
      </c>
      <c r="L25303">
        <v>104</v>
      </c>
      <c r="M25303">
        <v>0</v>
      </c>
      <c r="N25303">
        <v>0</v>
      </c>
      <c r="O25303">
        <v>0</v>
      </c>
      <c r="P25303">
        <v>0</v>
      </c>
      <c r="Q25303">
        <v>0</v>
      </c>
      <c r="R25303">
        <v>1</v>
      </c>
      <c r="S25303">
        <v>0</v>
      </c>
      <c r="T25303">
        <v>0</v>
      </c>
      <c r="U25303">
        <v>0</v>
      </c>
      <c r="V25303">
        <v>0</v>
      </c>
      <c r="W25303">
        <v>0</v>
      </c>
      <c r="X25303">
        <v>0</v>
      </c>
      <c r="Y25303">
        <v>0</v>
      </c>
      <c r="Z25303">
        <v>114.3</v>
      </c>
      <c r="AA25303">
        <v>1</v>
      </c>
      <c r="AB25303">
        <v>0</v>
      </c>
      <c r="AC25303">
        <f t="shared" si="3556"/>
        <v>-0.59628438229080949</v>
      </c>
      <c r="AD25303">
        <f t="shared" si="3557"/>
        <v>0.55085460342049408</v>
      </c>
      <c r="AE25303">
        <f t="shared" si="3558"/>
        <v>0.35519422788284233</v>
      </c>
      <c r="AF25303">
        <f t="shared" si="3559"/>
        <v>0.19057108350536908</v>
      </c>
      <c r="AG25303">
        <f t="shared" si="3560"/>
        <v>0</v>
      </c>
      <c r="AH25303">
        <f t="shared" si="3561"/>
        <v>0</v>
      </c>
      <c r="AI25303">
        <f t="shared" si="3562"/>
        <v>0</v>
      </c>
      <c r="AJ25303">
        <f t="shared" si="3563"/>
        <v>0</v>
      </c>
      <c r="AK25303">
        <f t="shared" si="3564"/>
        <v>1</v>
      </c>
    </row>
    <row r="25304" spans="1:37" x14ac:dyDescent="0.35">
      <c r="A25304">
        <v>1</v>
      </c>
      <c r="B25304">
        <v>2</v>
      </c>
      <c r="C25304">
        <v>0</v>
      </c>
      <c r="D25304">
        <v>4</v>
      </c>
      <c r="E25304">
        <v>0</v>
      </c>
      <c r="F25304">
        <v>0</v>
      </c>
      <c r="G25304">
        <v>0</v>
      </c>
      <c r="H25304">
        <v>1</v>
      </c>
      <c r="I25304">
        <v>0</v>
      </c>
      <c r="J25304">
        <v>0</v>
      </c>
      <c r="K25304">
        <v>0</v>
      </c>
      <c r="L25304">
        <v>24</v>
      </c>
      <c r="M25304">
        <v>0</v>
      </c>
      <c r="N25304">
        <v>0</v>
      </c>
      <c r="O25304">
        <v>1</v>
      </c>
      <c r="P25304">
        <v>0</v>
      </c>
      <c r="Q25304">
        <v>0</v>
      </c>
      <c r="R25304">
        <v>0</v>
      </c>
      <c r="S25304">
        <v>0</v>
      </c>
      <c r="T25304">
        <v>0</v>
      </c>
      <c r="U25304">
        <v>0</v>
      </c>
      <c r="V25304">
        <v>0</v>
      </c>
      <c r="W25304">
        <v>0</v>
      </c>
      <c r="X25304">
        <v>0</v>
      </c>
      <c r="Y25304">
        <v>0</v>
      </c>
      <c r="Z25304">
        <v>123.5</v>
      </c>
      <c r="AA25304">
        <v>0</v>
      </c>
      <c r="AB25304">
        <v>1</v>
      </c>
      <c r="AC25304">
        <f t="shared" si="3556"/>
        <v>-0.17569115851329009</v>
      </c>
      <c r="AD25304">
        <f t="shared" si="3557"/>
        <v>0.83887702336092351</v>
      </c>
      <c r="AE25304">
        <f t="shared" si="3558"/>
        <v>0.45618984451048517</v>
      </c>
      <c r="AF25304">
        <f t="shared" si="3559"/>
        <v>0.34085438701673304</v>
      </c>
      <c r="AG25304">
        <f t="shared" si="3560"/>
        <v>0</v>
      </c>
      <c r="AH25304">
        <f t="shared" si="3561"/>
        <v>0</v>
      </c>
      <c r="AI25304">
        <f t="shared" si="3562"/>
        <v>0</v>
      </c>
      <c r="AJ25304">
        <f t="shared" si="3563"/>
        <v>1</v>
      </c>
      <c r="AK25304">
        <f t="shared" si="3564"/>
        <v>0</v>
      </c>
    </row>
    <row r="25305" spans="1:37" x14ac:dyDescent="0.35">
      <c r="A25305">
        <v>1</v>
      </c>
      <c r="B25305">
        <v>2</v>
      </c>
      <c r="C25305">
        <v>1</v>
      </c>
      <c r="D25305">
        <v>1</v>
      </c>
      <c r="E25305">
        <v>0</v>
      </c>
      <c r="F25305">
        <v>0</v>
      </c>
      <c r="G25305">
        <v>0</v>
      </c>
      <c r="H25305">
        <v>0</v>
      </c>
      <c r="I25305">
        <v>0</v>
      </c>
      <c r="J25305">
        <v>0</v>
      </c>
      <c r="K25305">
        <v>0</v>
      </c>
      <c r="L25305">
        <v>63</v>
      </c>
      <c r="M25305">
        <v>0</v>
      </c>
      <c r="N25305">
        <v>0</v>
      </c>
      <c r="O25305">
        <v>0</v>
      </c>
      <c r="P25305">
        <v>0</v>
      </c>
      <c r="Q25305">
        <v>0</v>
      </c>
      <c r="R25305">
        <v>1</v>
      </c>
      <c r="S25305">
        <v>0</v>
      </c>
      <c r="T25305">
        <v>0</v>
      </c>
      <c r="U25305">
        <v>0</v>
      </c>
      <c r="V25305">
        <v>0</v>
      </c>
      <c r="W25305">
        <v>0</v>
      </c>
      <c r="X25305">
        <v>0</v>
      </c>
      <c r="Y25305">
        <v>0</v>
      </c>
      <c r="Z25305">
        <v>121.5</v>
      </c>
      <c r="AA25305">
        <v>2</v>
      </c>
      <c r="AB25305">
        <v>0</v>
      </c>
      <c r="AC25305">
        <f t="shared" si="3556"/>
        <v>-2.1275883931731414</v>
      </c>
      <c r="AD25305">
        <f t="shared" si="3557"/>
        <v>0.11912422852929833</v>
      </c>
      <c r="AE25305">
        <f t="shared" si="3558"/>
        <v>0.10644415114293961</v>
      </c>
      <c r="AF25305">
        <f t="shared" si="3559"/>
        <v>4.8878298119232166E-2</v>
      </c>
      <c r="AG25305">
        <f t="shared" si="3560"/>
        <v>0</v>
      </c>
      <c r="AH25305">
        <f t="shared" si="3561"/>
        <v>0</v>
      </c>
      <c r="AI25305">
        <f t="shared" si="3562"/>
        <v>0</v>
      </c>
      <c r="AJ25305">
        <f t="shared" si="3563"/>
        <v>0</v>
      </c>
      <c r="AK25305">
        <f t="shared" si="3564"/>
        <v>1</v>
      </c>
    </row>
    <row r="25306" spans="1:37" x14ac:dyDescent="0.35">
      <c r="A25306">
        <v>1</v>
      </c>
      <c r="B25306">
        <v>2</v>
      </c>
      <c r="C25306">
        <v>0</v>
      </c>
      <c r="D25306">
        <v>3</v>
      </c>
      <c r="E25306">
        <v>0</v>
      </c>
      <c r="F25306">
        <v>0</v>
      </c>
      <c r="G25306">
        <v>0</v>
      </c>
      <c r="H25306">
        <v>1</v>
      </c>
      <c r="I25306">
        <v>0</v>
      </c>
      <c r="J25306">
        <v>0</v>
      </c>
      <c r="K25306">
        <v>0</v>
      </c>
      <c r="L25306">
        <v>117</v>
      </c>
      <c r="M25306">
        <v>0</v>
      </c>
      <c r="N25306">
        <v>0</v>
      </c>
      <c r="O25306">
        <v>0</v>
      </c>
      <c r="P25306">
        <v>0</v>
      </c>
      <c r="Q25306">
        <v>0</v>
      </c>
      <c r="R25306">
        <v>0</v>
      </c>
      <c r="S25306">
        <v>0</v>
      </c>
      <c r="T25306">
        <v>0</v>
      </c>
      <c r="U25306">
        <v>1</v>
      </c>
      <c r="V25306">
        <v>0</v>
      </c>
      <c r="W25306">
        <v>0</v>
      </c>
      <c r="X25306">
        <v>0</v>
      </c>
      <c r="Y25306">
        <v>0</v>
      </c>
      <c r="Z25306">
        <v>90.95</v>
      </c>
      <c r="AA25306">
        <v>0</v>
      </c>
      <c r="AB25306">
        <v>0</v>
      </c>
      <c r="AC25306">
        <f t="shared" si="3556"/>
        <v>-0.20773725314955316</v>
      </c>
      <c r="AD25306">
        <f t="shared" si="3557"/>
        <v>0.81242046959092629</v>
      </c>
      <c r="AE25306">
        <f t="shared" si="3558"/>
        <v>0.44825165198795963</v>
      </c>
      <c r="AF25306">
        <f t="shared" si="3559"/>
        <v>0.25825895848407637</v>
      </c>
      <c r="AG25306">
        <f t="shared" si="3560"/>
        <v>0</v>
      </c>
      <c r="AH25306">
        <f t="shared" si="3561"/>
        <v>0</v>
      </c>
      <c r="AI25306">
        <f t="shared" si="3562"/>
        <v>0</v>
      </c>
      <c r="AJ25306">
        <f t="shared" si="3563"/>
        <v>0</v>
      </c>
      <c r="AK25306">
        <f t="shared" si="3564"/>
        <v>1</v>
      </c>
    </row>
    <row r="25307" spans="1:37" x14ac:dyDescent="0.35">
      <c r="A25307">
        <v>1</v>
      </c>
      <c r="B25307">
        <v>1</v>
      </c>
      <c r="C25307">
        <v>0</v>
      </c>
      <c r="D25307">
        <v>3</v>
      </c>
      <c r="E25307">
        <v>0</v>
      </c>
      <c r="F25307">
        <v>0</v>
      </c>
      <c r="G25307">
        <v>0</v>
      </c>
      <c r="H25307">
        <v>0</v>
      </c>
      <c r="I25307">
        <v>0</v>
      </c>
      <c r="J25307">
        <v>0</v>
      </c>
      <c r="K25307">
        <v>0</v>
      </c>
      <c r="L25307">
        <v>17</v>
      </c>
      <c r="M25307">
        <v>0</v>
      </c>
      <c r="N25307">
        <v>0</v>
      </c>
      <c r="O25307">
        <v>0</v>
      </c>
      <c r="P25307">
        <v>0</v>
      </c>
      <c r="Q25307">
        <v>0</v>
      </c>
      <c r="R25307">
        <v>0</v>
      </c>
      <c r="S25307">
        <v>0</v>
      </c>
      <c r="T25307">
        <v>0</v>
      </c>
      <c r="U25307">
        <v>0</v>
      </c>
      <c r="V25307">
        <v>1</v>
      </c>
      <c r="W25307">
        <v>0</v>
      </c>
      <c r="X25307">
        <v>0</v>
      </c>
      <c r="Y25307">
        <v>0</v>
      </c>
      <c r="Z25307">
        <v>78</v>
      </c>
      <c r="AA25307">
        <v>0</v>
      </c>
      <c r="AB25307">
        <v>0</v>
      </c>
      <c r="AC25307">
        <f t="shared" si="3556"/>
        <v>-1.3973941554754838</v>
      </c>
      <c r="AD25307">
        <f t="shared" si="3557"/>
        <v>0.24724039526675612</v>
      </c>
      <c r="AE25307">
        <f t="shared" si="3558"/>
        <v>0.19822994524954995</v>
      </c>
      <c r="AF25307">
        <f t="shared" si="3559"/>
        <v>9.5950168214579468E-2</v>
      </c>
      <c r="AG25307">
        <f t="shared" si="3560"/>
        <v>0</v>
      </c>
      <c r="AH25307">
        <f t="shared" si="3561"/>
        <v>0</v>
      </c>
      <c r="AI25307">
        <f t="shared" si="3562"/>
        <v>0</v>
      </c>
      <c r="AJ25307">
        <f t="shared" si="3563"/>
        <v>0</v>
      </c>
      <c r="AK25307">
        <f t="shared" si="3564"/>
        <v>1</v>
      </c>
    </row>
    <row r="25308" spans="1:37" x14ac:dyDescent="0.35">
      <c r="A25308">
        <v>1</v>
      </c>
      <c r="B25308">
        <v>2</v>
      </c>
      <c r="C25308">
        <v>1</v>
      </c>
      <c r="D25308">
        <v>4</v>
      </c>
      <c r="E25308">
        <v>0</v>
      </c>
      <c r="F25308">
        <v>0</v>
      </c>
      <c r="G25308">
        <v>0</v>
      </c>
      <c r="H25308">
        <v>0</v>
      </c>
      <c r="I25308">
        <v>0</v>
      </c>
      <c r="J25308">
        <v>0</v>
      </c>
      <c r="K25308">
        <v>0</v>
      </c>
      <c r="L25308">
        <v>141</v>
      </c>
      <c r="M25308">
        <v>0</v>
      </c>
      <c r="N25308">
        <v>0</v>
      </c>
      <c r="O25308">
        <v>0</v>
      </c>
      <c r="P25308">
        <v>0</v>
      </c>
      <c r="Q25308">
        <v>0</v>
      </c>
      <c r="R25308">
        <v>0</v>
      </c>
      <c r="S25308">
        <v>1</v>
      </c>
      <c r="T25308">
        <v>0</v>
      </c>
      <c r="U25308">
        <v>0</v>
      </c>
      <c r="V25308">
        <v>0</v>
      </c>
      <c r="W25308">
        <v>0</v>
      </c>
      <c r="X25308">
        <v>0</v>
      </c>
      <c r="Y25308">
        <v>0</v>
      </c>
      <c r="Z25308">
        <v>119</v>
      </c>
      <c r="AA25308">
        <v>2</v>
      </c>
      <c r="AB25308">
        <v>0</v>
      </c>
      <c r="AC25308">
        <f t="shared" si="3556"/>
        <v>-0.9481251509345805</v>
      </c>
      <c r="AD25308">
        <f t="shared" si="3557"/>
        <v>0.3874667846346283</v>
      </c>
      <c r="AE25308">
        <f t="shared" si="3558"/>
        <v>0.27926202553141677</v>
      </c>
      <c r="AF25308">
        <f t="shared" si="3559"/>
        <v>0.14222259509376889</v>
      </c>
      <c r="AG25308">
        <f t="shared" si="3560"/>
        <v>0</v>
      </c>
      <c r="AH25308">
        <f t="shared" si="3561"/>
        <v>0</v>
      </c>
      <c r="AI25308">
        <f t="shared" si="3562"/>
        <v>0</v>
      </c>
      <c r="AJ25308">
        <f t="shared" si="3563"/>
        <v>0</v>
      </c>
      <c r="AK25308">
        <f t="shared" si="3564"/>
        <v>1</v>
      </c>
    </row>
    <row r="25309" spans="1:37" x14ac:dyDescent="0.35">
      <c r="A25309">
        <v>1</v>
      </c>
      <c r="B25309">
        <v>1</v>
      </c>
      <c r="C25309">
        <v>0</v>
      </c>
      <c r="D25309">
        <v>6</v>
      </c>
      <c r="E25309">
        <v>0</v>
      </c>
      <c r="F25309">
        <v>0</v>
      </c>
      <c r="G25309">
        <v>0</v>
      </c>
      <c r="H25309">
        <v>0</v>
      </c>
      <c r="I25309">
        <v>0</v>
      </c>
      <c r="J25309">
        <v>0</v>
      </c>
      <c r="K25309">
        <v>0</v>
      </c>
      <c r="L25309">
        <v>349</v>
      </c>
      <c r="M25309">
        <v>0</v>
      </c>
      <c r="N25309">
        <v>0</v>
      </c>
      <c r="O25309">
        <v>0</v>
      </c>
      <c r="P25309">
        <v>0</v>
      </c>
      <c r="Q25309">
        <v>0</v>
      </c>
      <c r="R25309">
        <v>0</v>
      </c>
      <c r="S25309">
        <v>0</v>
      </c>
      <c r="T25309">
        <v>0</v>
      </c>
      <c r="U25309">
        <v>1</v>
      </c>
      <c r="V25309">
        <v>0</v>
      </c>
      <c r="W25309">
        <v>0</v>
      </c>
      <c r="X25309">
        <v>0</v>
      </c>
      <c r="Y25309">
        <v>0</v>
      </c>
      <c r="Z25309">
        <v>96.67</v>
      </c>
      <c r="AA25309">
        <v>0</v>
      </c>
      <c r="AB25309">
        <v>0</v>
      </c>
      <c r="AC25309">
        <f t="shared" si="3556"/>
        <v>3.24460924289746</v>
      </c>
      <c r="AD25309">
        <f t="shared" si="3557"/>
        <v>25.651684523661288</v>
      </c>
      <c r="AE25309">
        <f t="shared" si="3558"/>
        <v>0.96247891951774367</v>
      </c>
      <c r="AF25309">
        <f t="shared" si="3559"/>
        <v>1.4257246638770544</v>
      </c>
      <c r="AG25309">
        <f t="shared" si="3560"/>
        <v>1</v>
      </c>
      <c r="AH25309">
        <f t="shared" si="3561"/>
        <v>0</v>
      </c>
      <c r="AI25309">
        <f t="shared" si="3562"/>
        <v>1</v>
      </c>
      <c r="AJ25309">
        <f t="shared" si="3563"/>
        <v>0</v>
      </c>
      <c r="AK25309">
        <f t="shared" si="3564"/>
        <v>0</v>
      </c>
    </row>
    <row r="25310" spans="1:37" x14ac:dyDescent="0.35">
      <c r="A25310">
        <v>1</v>
      </c>
      <c r="B25310">
        <v>2</v>
      </c>
      <c r="C25310">
        <v>0</v>
      </c>
      <c r="D25310">
        <v>5</v>
      </c>
      <c r="E25310">
        <v>0</v>
      </c>
      <c r="F25310">
        <v>0</v>
      </c>
      <c r="G25310">
        <v>0</v>
      </c>
      <c r="H25310">
        <v>0</v>
      </c>
      <c r="I25310">
        <v>0</v>
      </c>
      <c r="J25310">
        <v>0</v>
      </c>
      <c r="K25310">
        <v>0</v>
      </c>
      <c r="L25310">
        <v>62</v>
      </c>
      <c r="M25310">
        <v>0</v>
      </c>
      <c r="N25310">
        <v>0</v>
      </c>
      <c r="O25310">
        <v>0</v>
      </c>
      <c r="P25310">
        <v>0</v>
      </c>
      <c r="Q25310">
        <v>0</v>
      </c>
      <c r="R25310">
        <v>0</v>
      </c>
      <c r="S25310">
        <v>0</v>
      </c>
      <c r="T25310">
        <v>0</v>
      </c>
      <c r="U25310">
        <v>0</v>
      </c>
      <c r="V25310">
        <v>0</v>
      </c>
      <c r="W25310">
        <v>1</v>
      </c>
      <c r="X25310">
        <v>0</v>
      </c>
      <c r="Y25310">
        <v>0</v>
      </c>
      <c r="Z25310">
        <v>68</v>
      </c>
      <c r="AA25310">
        <v>0</v>
      </c>
      <c r="AB25310">
        <v>0</v>
      </c>
      <c r="AC25310">
        <f t="shared" si="3556"/>
        <v>-2.3430864454180451</v>
      </c>
      <c r="AD25310">
        <f t="shared" si="3557"/>
        <v>9.6030786576713031E-2</v>
      </c>
      <c r="AE25310">
        <f t="shared" si="3558"/>
        <v>8.761686966535924E-2</v>
      </c>
      <c r="AF25310">
        <f t="shared" si="3559"/>
        <v>3.9822753283933573E-2</v>
      </c>
      <c r="AG25310">
        <f t="shared" si="3560"/>
        <v>0</v>
      </c>
      <c r="AH25310">
        <f t="shared" si="3561"/>
        <v>0</v>
      </c>
      <c r="AI25310">
        <f t="shared" si="3562"/>
        <v>0</v>
      </c>
      <c r="AJ25310">
        <f t="shared" si="3563"/>
        <v>0</v>
      </c>
      <c r="AK25310">
        <f t="shared" si="3564"/>
        <v>1</v>
      </c>
    </row>
    <row r="25311" spans="1:37" x14ac:dyDescent="0.35">
      <c r="A25311">
        <v>1</v>
      </c>
      <c r="B25311">
        <v>2</v>
      </c>
      <c r="C25311">
        <v>0</v>
      </c>
      <c r="D25311">
        <v>4</v>
      </c>
      <c r="E25311">
        <v>0</v>
      </c>
      <c r="F25311">
        <v>0</v>
      </c>
      <c r="G25311">
        <v>0</v>
      </c>
      <c r="H25311">
        <v>1</v>
      </c>
      <c r="I25311">
        <v>0</v>
      </c>
      <c r="J25311">
        <v>0</v>
      </c>
      <c r="K25311">
        <v>0</v>
      </c>
      <c r="L25311">
        <v>62</v>
      </c>
      <c r="M25311">
        <v>0</v>
      </c>
      <c r="N25311">
        <v>1</v>
      </c>
      <c r="O25311">
        <v>0</v>
      </c>
      <c r="P25311">
        <v>0</v>
      </c>
      <c r="Q25311">
        <v>0</v>
      </c>
      <c r="R25311">
        <v>0</v>
      </c>
      <c r="S25311">
        <v>0</v>
      </c>
      <c r="T25311">
        <v>0</v>
      </c>
      <c r="U25311">
        <v>0</v>
      </c>
      <c r="V25311">
        <v>0</v>
      </c>
      <c r="W25311">
        <v>0</v>
      </c>
      <c r="X25311">
        <v>0</v>
      </c>
      <c r="Y25311">
        <v>0</v>
      </c>
      <c r="Z25311">
        <v>63.49</v>
      </c>
      <c r="AA25311">
        <v>1</v>
      </c>
      <c r="AB25311">
        <v>0</v>
      </c>
      <c r="AC25311">
        <f t="shared" si="3556"/>
        <v>-1.9269367952378338</v>
      </c>
      <c r="AD25311">
        <f t="shared" si="3557"/>
        <v>0.14559349881128478</v>
      </c>
      <c r="AE25311">
        <f t="shared" si="3558"/>
        <v>0.1270900183724494</v>
      </c>
      <c r="AF25311">
        <f t="shared" si="3559"/>
        <v>5.9030540370208197E-2</v>
      </c>
      <c r="AG25311">
        <f t="shared" si="3560"/>
        <v>0</v>
      </c>
      <c r="AH25311">
        <f t="shared" si="3561"/>
        <v>0</v>
      </c>
      <c r="AI25311">
        <f t="shared" si="3562"/>
        <v>0</v>
      </c>
      <c r="AJ25311">
        <f t="shared" si="3563"/>
        <v>0</v>
      </c>
      <c r="AK25311">
        <f t="shared" si="3564"/>
        <v>1</v>
      </c>
    </row>
    <row r="25312" spans="1:37" x14ac:dyDescent="0.35">
      <c r="A25312">
        <v>1</v>
      </c>
      <c r="B25312">
        <v>2</v>
      </c>
      <c r="C25312">
        <v>0</v>
      </c>
      <c r="D25312">
        <v>6</v>
      </c>
      <c r="E25312">
        <v>0</v>
      </c>
      <c r="F25312">
        <v>0</v>
      </c>
      <c r="G25312">
        <v>0</v>
      </c>
      <c r="H25312">
        <v>1</v>
      </c>
      <c r="I25312">
        <v>0</v>
      </c>
      <c r="J25312">
        <v>0</v>
      </c>
      <c r="K25312">
        <v>0</v>
      </c>
      <c r="L25312">
        <v>120</v>
      </c>
      <c r="M25312">
        <v>0</v>
      </c>
      <c r="N25312">
        <v>0</v>
      </c>
      <c r="O25312">
        <v>0</v>
      </c>
      <c r="P25312">
        <v>0</v>
      </c>
      <c r="Q25312">
        <v>0</v>
      </c>
      <c r="R25312">
        <v>0</v>
      </c>
      <c r="S25312">
        <v>0</v>
      </c>
      <c r="T25312">
        <v>1</v>
      </c>
      <c r="U25312">
        <v>0</v>
      </c>
      <c r="V25312">
        <v>0</v>
      </c>
      <c r="W25312">
        <v>0</v>
      </c>
      <c r="X25312">
        <v>0</v>
      </c>
      <c r="Y25312">
        <v>0</v>
      </c>
      <c r="Z25312">
        <v>143.1</v>
      </c>
      <c r="AA25312">
        <v>0</v>
      </c>
      <c r="AB25312">
        <v>1</v>
      </c>
      <c r="AC25312">
        <f t="shared" si="3556"/>
        <v>0.97539414211170561</v>
      </c>
      <c r="AD25312">
        <f t="shared" si="3557"/>
        <v>2.6522123535794528</v>
      </c>
      <c r="AE25312">
        <f t="shared" si="3558"/>
        <v>0.72619335811075658</v>
      </c>
      <c r="AF25312">
        <f t="shared" si="3559"/>
        <v>0.138947727536923</v>
      </c>
      <c r="AG25312">
        <f t="shared" si="3560"/>
        <v>1</v>
      </c>
      <c r="AH25312">
        <f t="shared" si="3561"/>
        <v>1</v>
      </c>
      <c r="AI25312">
        <f t="shared" si="3562"/>
        <v>0</v>
      </c>
      <c r="AJ25312">
        <f t="shared" si="3563"/>
        <v>0</v>
      </c>
      <c r="AK25312">
        <f t="shared" si="3564"/>
        <v>0</v>
      </c>
    </row>
    <row r="25313" spans="1:37" x14ac:dyDescent="0.35">
      <c r="A25313">
        <v>1</v>
      </c>
      <c r="B25313">
        <v>1</v>
      </c>
      <c r="C25313">
        <v>0</v>
      </c>
      <c r="D25313">
        <v>2</v>
      </c>
      <c r="E25313">
        <v>0</v>
      </c>
      <c r="F25313">
        <v>0</v>
      </c>
      <c r="G25313">
        <v>0</v>
      </c>
      <c r="H25313">
        <v>0</v>
      </c>
      <c r="I25313">
        <v>0</v>
      </c>
      <c r="J25313">
        <v>0</v>
      </c>
      <c r="K25313">
        <v>0</v>
      </c>
      <c r="L25313">
        <v>32</v>
      </c>
      <c r="M25313">
        <v>0</v>
      </c>
      <c r="N25313">
        <v>0</v>
      </c>
      <c r="O25313">
        <v>0</v>
      </c>
      <c r="P25313">
        <v>0</v>
      </c>
      <c r="Q25313">
        <v>0</v>
      </c>
      <c r="R25313">
        <v>0</v>
      </c>
      <c r="S25313">
        <v>0</v>
      </c>
      <c r="T25313">
        <v>0</v>
      </c>
      <c r="U25313">
        <v>0</v>
      </c>
      <c r="V25313">
        <v>1</v>
      </c>
      <c r="W25313">
        <v>0</v>
      </c>
      <c r="X25313">
        <v>0</v>
      </c>
      <c r="Y25313">
        <v>0</v>
      </c>
      <c r="Z25313">
        <v>73</v>
      </c>
      <c r="AA25313">
        <v>0</v>
      </c>
      <c r="AB25313">
        <v>0</v>
      </c>
      <c r="AC25313">
        <f t="shared" si="3556"/>
        <v>-1.4072131729324278</v>
      </c>
      <c r="AD25313">
        <f t="shared" si="3557"/>
        <v>0.2448246172024203</v>
      </c>
      <c r="AE25313">
        <f t="shared" si="3558"/>
        <v>0.19667398428594018</v>
      </c>
      <c r="AF25313">
        <f t="shared" si="3559"/>
        <v>9.5108168181489774E-2</v>
      </c>
      <c r="AG25313">
        <f t="shared" si="3560"/>
        <v>0</v>
      </c>
      <c r="AH25313">
        <f t="shared" si="3561"/>
        <v>0</v>
      </c>
      <c r="AI25313">
        <f t="shared" si="3562"/>
        <v>0</v>
      </c>
      <c r="AJ25313">
        <f t="shared" si="3563"/>
        <v>0</v>
      </c>
      <c r="AK25313">
        <f t="shared" si="3564"/>
        <v>1</v>
      </c>
    </row>
    <row r="25314" spans="1:37" x14ac:dyDescent="0.35">
      <c r="A25314">
        <v>1</v>
      </c>
      <c r="B25314">
        <v>1</v>
      </c>
      <c r="C25314">
        <v>1</v>
      </c>
      <c r="D25314">
        <v>5</v>
      </c>
      <c r="E25314">
        <v>0</v>
      </c>
      <c r="F25314">
        <v>0</v>
      </c>
      <c r="G25314">
        <v>0</v>
      </c>
      <c r="H25314">
        <v>0</v>
      </c>
      <c r="I25314">
        <v>0</v>
      </c>
      <c r="J25314">
        <v>0</v>
      </c>
      <c r="K25314">
        <v>0</v>
      </c>
      <c r="L25314">
        <v>76</v>
      </c>
      <c r="M25314">
        <v>0</v>
      </c>
      <c r="N25314">
        <v>0</v>
      </c>
      <c r="O25314">
        <v>1</v>
      </c>
      <c r="P25314">
        <v>0</v>
      </c>
      <c r="Q25314">
        <v>0</v>
      </c>
      <c r="R25314">
        <v>0</v>
      </c>
      <c r="S25314">
        <v>0</v>
      </c>
      <c r="T25314">
        <v>0</v>
      </c>
      <c r="U25314">
        <v>0</v>
      </c>
      <c r="V25314">
        <v>0</v>
      </c>
      <c r="W25314">
        <v>0</v>
      </c>
      <c r="X25314">
        <v>0</v>
      </c>
      <c r="Y25314">
        <v>0</v>
      </c>
      <c r="Z25314">
        <v>98.5</v>
      </c>
      <c r="AA25314">
        <v>1</v>
      </c>
      <c r="AB25314">
        <v>0</v>
      </c>
      <c r="AC25314">
        <f t="shared" si="3556"/>
        <v>-0.87809443116974828</v>
      </c>
      <c r="AD25314">
        <f t="shared" si="3557"/>
        <v>0.41557406262629121</v>
      </c>
      <c r="AE25314">
        <f t="shared" si="3558"/>
        <v>0.29357281515548789</v>
      </c>
      <c r="AF25314">
        <f t="shared" si="3559"/>
        <v>0.15093259651882943</v>
      </c>
      <c r="AG25314">
        <f t="shared" si="3560"/>
        <v>0</v>
      </c>
      <c r="AH25314">
        <f t="shared" si="3561"/>
        <v>0</v>
      </c>
      <c r="AI25314">
        <f t="shared" si="3562"/>
        <v>0</v>
      </c>
      <c r="AJ25314">
        <f t="shared" si="3563"/>
        <v>0</v>
      </c>
      <c r="AK25314">
        <f t="shared" si="3564"/>
        <v>1</v>
      </c>
    </row>
    <row r="25315" spans="1:37" x14ac:dyDescent="0.35">
      <c r="A25315">
        <v>1</v>
      </c>
      <c r="B25315">
        <v>2</v>
      </c>
      <c r="C25315">
        <v>0</v>
      </c>
      <c r="D25315">
        <v>4</v>
      </c>
      <c r="E25315">
        <v>0</v>
      </c>
      <c r="F25315">
        <v>0</v>
      </c>
      <c r="G25315">
        <v>0</v>
      </c>
      <c r="H25315">
        <v>0</v>
      </c>
      <c r="I25315">
        <v>0</v>
      </c>
      <c r="J25315">
        <v>0</v>
      </c>
      <c r="K25315">
        <v>0</v>
      </c>
      <c r="L25315">
        <v>69</v>
      </c>
      <c r="M25315">
        <v>0</v>
      </c>
      <c r="N25315">
        <v>0</v>
      </c>
      <c r="O25315">
        <v>0</v>
      </c>
      <c r="P25315">
        <v>0</v>
      </c>
      <c r="Q25315">
        <v>0</v>
      </c>
      <c r="R25315">
        <v>0</v>
      </c>
      <c r="S25315">
        <v>0</v>
      </c>
      <c r="T25315">
        <v>0</v>
      </c>
      <c r="U25315">
        <v>0</v>
      </c>
      <c r="V25315">
        <v>0</v>
      </c>
      <c r="W25315">
        <v>1</v>
      </c>
      <c r="X25315">
        <v>0</v>
      </c>
      <c r="Y25315">
        <v>0</v>
      </c>
      <c r="Z25315">
        <v>111.3</v>
      </c>
      <c r="AA25315">
        <v>1</v>
      </c>
      <c r="AB25315">
        <v>0</v>
      </c>
      <c r="AC25315">
        <f t="shared" si="3556"/>
        <v>-2.4897032938096042</v>
      </c>
      <c r="AD25315">
        <f t="shared" si="3557"/>
        <v>8.2934570125333368E-2</v>
      </c>
      <c r="AE25315">
        <f t="shared" si="3558"/>
        <v>7.6583177241940789E-2</v>
      </c>
      <c r="AF25315">
        <f t="shared" si="3559"/>
        <v>3.4602217759271546E-2</v>
      </c>
      <c r="AG25315">
        <f t="shared" si="3560"/>
        <v>0</v>
      </c>
      <c r="AH25315">
        <f t="shared" si="3561"/>
        <v>0</v>
      </c>
      <c r="AI25315">
        <f t="shared" si="3562"/>
        <v>0</v>
      </c>
      <c r="AJ25315">
        <f t="shared" si="3563"/>
        <v>0</v>
      </c>
      <c r="AK25315">
        <f t="shared" si="3564"/>
        <v>1</v>
      </c>
    </row>
    <row r="25316" spans="1:37" x14ac:dyDescent="0.35">
      <c r="A25316">
        <v>1</v>
      </c>
      <c r="B25316">
        <v>2</v>
      </c>
      <c r="C25316">
        <v>0</v>
      </c>
      <c r="D25316">
        <v>2</v>
      </c>
      <c r="E25316">
        <v>0</v>
      </c>
      <c r="F25316">
        <v>0</v>
      </c>
      <c r="G25316">
        <v>0</v>
      </c>
      <c r="H25316">
        <v>0</v>
      </c>
      <c r="I25316">
        <v>0</v>
      </c>
      <c r="J25316">
        <v>0</v>
      </c>
      <c r="K25316">
        <v>0</v>
      </c>
      <c r="L25316">
        <v>263</v>
      </c>
      <c r="M25316">
        <v>0</v>
      </c>
      <c r="N25316">
        <v>0</v>
      </c>
      <c r="O25316">
        <v>0</v>
      </c>
      <c r="P25316">
        <v>0</v>
      </c>
      <c r="Q25316">
        <v>0</v>
      </c>
      <c r="R25316">
        <v>0</v>
      </c>
      <c r="S25316">
        <v>0</v>
      </c>
      <c r="T25316">
        <v>0</v>
      </c>
      <c r="U25316">
        <v>1</v>
      </c>
      <c r="V25316">
        <v>0</v>
      </c>
      <c r="W25316">
        <v>0</v>
      </c>
      <c r="X25316">
        <v>0</v>
      </c>
      <c r="Y25316">
        <v>0</v>
      </c>
      <c r="Z25316">
        <v>110</v>
      </c>
      <c r="AA25316">
        <v>0</v>
      </c>
      <c r="AB25316">
        <v>1</v>
      </c>
      <c r="AC25316">
        <f t="shared" si="3556"/>
        <v>2.1502696968658679</v>
      </c>
      <c r="AD25316">
        <f t="shared" si="3557"/>
        <v>8.5871740188254471</v>
      </c>
      <c r="AE25316">
        <f t="shared" si="3558"/>
        <v>0.89569397634418735</v>
      </c>
      <c r="AF25316">
        <f t="shared" si="3559"/>
        <v>4.7840346461295931E-2</v>
      </c>
      <c r="AG25316">
        <f t="shared" si="3560"/>
        <v>1</v>
      </c>
      <c r="AH25316">
        <f t="shared" si="3561"/>
        <v>1</v>
      </c>
      <c r="AI25316">
        <f t="shared" si="3562"/>
        <v>0</v>
      </c>
      <c r="AJ25316">
        <f t="shared" si="3563"/>
        <v>0</v>
      </c>
      <c r="AK25316">
        <f t="shared" si="3564"/>
        <v>0</v>
      </c>
    </row>
    <row r="25317" spans="1:37" x14ac:dyDescent="0.35">
      <c r="A25317">
        <v>1</v>
      </c>
      <c r="B25317">
        <v>2</v>
      </c>
      <c r="C25317">
        <v>0</v>
      </c>
      <c r="D25317">
        <v>1</v>
      </c>
      <c r="E25317">
        <v>0</v>
      </c>
      <c r="F25317">
        <v>0</v>
      </c>
      <c r="G25317">
        <v>0</v>
      </c>
      <c r="H25317">
        <v>0</v>
      </c>
      <c r="I25317">
        <v>0</v>
      </c>
      <c r="J25317">
        <v>0</v>
      </c>
      <c r="K25317">
        <v>0</v>
      </c>
      <c r="L25317">
        <v>102</v>
      </c>
      <c r="M25317">
        <v>0</v>
      </c>
      <c r="N25317">
        <v>0</v>
      </c>
      <c r="O25317">
        <v>0</v>
      </c>
      <c r="P25317">
        <v>0</v>
      </c>
      <c r="Q25317">
        <v>0</v>
      </c>
      <c r="R25317">
        <v>0</v>
      </c>
      <c r="S25317">
        <v>0</v>
      </c>
      <c r="T25317">
        <v>0</v>
      </c>
      <c r="U25317">
        <v>1</v>
      </c>
      <c r="V25317">
        <v>0</v>
      </c>
      <c r="W25317">
        <v>0</v>
      </c>
      <c r="X25317">
        <v>0</v>
      </c>
      <c r="Y25317">
        <v>0</v>
      </c>
      <c r="Z25317">
        <v>108</v>
      </c>
      <c r="AA25317">
        <v>1</v>
      </c>
      <c r="AB25317">
        <v>0</v>
      </c>
      <c r="AC25317">
        <f t="shared" si="3556"/>
        <v>-1.2753298037264669</v>
      </c>
      <c r="AD25317">
        <f t="shared" si="3557"/>
        <v>0.2793388260420499</v>
      </c>
      <c r="AE25317">
        <f t="shared" si="3558"/>
        <v>0.21834624288411025</v>
      </c>
      <c r="AF25317">
        <f t="shared" si="3559"/>
        <v>0.1069855802821604</v>
      </c>
      <c r="AG25317">
        <f t="shared" si="3560"/>
        <v>0</v>
      </c>
      <c r="AH25317">
        <f t="shared" si="3561"/>
        <v>0</v>
      </c>
      <c r="AI25317">
        <f t="shared" si="3562"/>
        <v>0</v>
      </c>
      <c r="AJ25317">
        <f t="shared" si="3563"/>
        <v>0</v>
      </c>
      <c r="AK25317">
        <f t="shared" si="3564"/>
        <v>1</v>
      </c>
    </row>
    <row r="25318" spans="1:37" x14ac:dyDescent="0.35">
      <c r="A25318">
        <v>1</v>
      </c>
      <c r="B25318">
        <v>2</v>
      </c>
      <c r="C25318">
        <v>0</v>
      </c>
      <c r="D25318">
        <v>3</v>
      </c>
      <c r="E25318">
        <v>0</v>
      </c>
      <c r="F25318">
        <v>0</v>
      </c>
      <c r="G25318">
        <v>0</v>
      </c>
      <c r="H25318">
        <v>0</v>
      </c>
      <c r="I25318">
        <v>0</v>
      </c>
      <c r="J25318">
        <v>0</v>
      </c>
      <c r="K25318">
        <v>0</v>
      </c>
      <c r="L25318">
        <v>124</v>
      </c>
      <c r="M25318">
        <v>0</v>
      </c>
      <c r="N25318">
        <v>0</v>
      </c>
      <c r="O25318">
        <v>0</v>
      </c>
      <c r="P25318">
        <v>0</v>
      </c>
      <c r="Q25318">
        <v>0</v>
      </c>
      <c r="R25318">
        <v>0</v>
      </c>
      <c r="S25318">
        <v>1</v>
      </c>
      <c r="T25318">
        <v>0</v>
      </c>
      <c r="U25318">
        <v>0</v>
      </c>
      <c r="V25318">
        <v>0</v>
      </c>
      <c r="W25318">
        <v>0</v>
      </c>
      <c r="X25318">
        <v>0</v>
      </c>
      <c r="Y25318">
        <v>0</v>
      </c>
      <c r="Z25318">
        <v>94.5</v>
      </c>
      <c r="AA25318">
        <v>0</v>
      </c>
      <c r="AB25318">
        <v>1</v>
      </c>
      <c r="AC25318">
        <f t="shared" si="3556"/>
        <v>0.13041639269913397</v>
      </c>
      <c r="AD25318">
        <f t="shared" si="3557"/>
        <v>1.1393026818893817</v>
      </c>
      <c r="AE25318">
        <f t="shared" si="3558"/>
        <v>0.5325579645808588</v>
      </c>
      <c r="AF25318">
        <f t="shared" si="3559"/>
        <v>0.27363311591253453</v>
      </c>
      <c r="AG25318">
        <f t="shared" si="3560"/>
        <v>1</v>
      </c>
      <c r="AH25318">
        <f t="shared" si="3561"/>
        <v>1</v>
      </c>
      <c r="AI25318">
        <f t="shared" si="3562"/>
        <v>0</v>
      </c>
      <c r="AJ25318">
        <f t="shared" si="3563"/>
        <v>0</v>
      </c>
      <c r="AK25318">
        <f t="shared" si="3564"/>
        <v>0</v>
      </c>
    </row>
    <row r="25319" spans="1:37" x14ac:dyDescent="0.35">
      <c r="A25319">
        <v>1</v>
      </c>
      <c r="B25319">
        <v>2</v>
      </c>
      <c r="C25319">
        <v>0</v>
      </c>
      <c r="D25319">
        <v>4</v>
      </c>
      <c r="E25319">
        <v>0</v>
      </c>
      <c r="F25319">
        <v>0</v>
      </c>
      <c r="G25319">
        <v>0</v>
      </c>
      <c r="H25319">
        <v>0</v>
      </c>
      <c r="I25319">
        <v>0</v>
      </c>
      <c r="J25319">
        <v>0</v>
      </c>
      <c r="K25319">
        <v>0</v>
      </c>
      <c r="L25319">
        <v>173</v>
      </c>
      <c r="M25319">
        <v>0</v>
      </c>
      <c r="N25319">
        <v>0</v>
      </c>
      <c r="O25319">
        <v>0</v>
      </c>
      <c r="P25319">
        <v>0</v>
      </c>
      <c r="Q25319">
        <v>0</v>
      </c>
      <c r="R25319">
        <v>0</v>
      </c>
      <c r="S25319">
        <v>0</v>
      </c>
      <c r="T25319">
        <v>1</v>
      </c>
      <c r="U25319">
        <v>0</v>
      </c>
      <c r="V25319">
        <v>0</v>
      </c>
      <c r="W25319">
        <v>0</v>
      </c>
      <c r="X25319">
        <v>0</v>
      </c>
      <c r="Y25319">
        <v>0</v>
      </c>
      <c r="Z25319">
        <v>84.43</v>
      </c>
      <c r="AA25319">
        <v>1</v>
      </c>
      <c r="AB25319">
        <v>0</v>
      </c>
      <c r="AC25319">
        <f t="shared" si="3556"/>
        <v>-0.87794101743324404</v>
      </c>
      <c r="AD25319">
        <f t="shared" si="3557"/>
        <v>0.41563782228671176</v>
      </c>
      <c r="AE25319">
        <f t="shared" si="3558"/>
        <v>0.29360463230300143</v>
      </c>
      <c r="AF25319">
        <f t="shared" si="3559"/>
        <v>0.15095215737814968</v>
      </c>
      <c r="AG25319">
        <f t="shared" si="3560"/>
        <v>0</v>
      </c>
      <c r="AH25319">
        <f t="shared" si="3561"/>
        <v>0</v>
      </c>
      <c r="AI25319">
        <f t="shared" si="3562"/>
        <v>0</v>
      </c>
      <c r="AJ25319">
        <f t="shared" si="3563"/>
        <v>0</v>
      </c>
      <c r="AK25319">
        <f t="shared" si="3564"/>
        <v>1</v>
      </c>
    </row>
    <row r="25320" spans="1:37" x14ac:dyDescent="0.35">
      <c r="A25320">
        <v>1</v>
      </c>
      <c r="B25320">
        <v>2</v>
      </c>
      <c r="C25320">
        <v>0</v>
      </c>
      <c r="D25320">
        <v>3</v>
      </c>
      <c r="E25320">
        <v>0</v>
      </c>
      <c r="F25320">
        <v>0</v>
      </c>
      <c r="G25320">
        <v>0</v>
      </c>
      <c r="H25320">
        <v>0</v>
      </c>
      <c r="I25320">
        <v>0</v>
      </c>
      <c r="J25320">
        <v>0</v>
      </c>
      <c r="K25320">
        <v>0</v>
      </c>
      <c r="L25320">
        <v>36</v>
      </c>
      <c r="M25320">
        <v>0</v>
      </c>
      <c r="N25320">
        <v>0</v>
      </c>
      <c r="O25320">
        <v>0</v>
      </c>
      <c r="P25320">
        <v>0</v>
      </c>
      <c r="Q25320">
        <v>0</v>
      </c>
      <c r="R25320">
        <v>0</v>
      </c>
      <c r="S25320">
        <v>0</v>
      </c>
      <c r="T25320">
        <v>0</v>
      </c>
      <c r="U25320">
        <v>1</v>
      </c>
      <c r="V25320">
        <v>0</v>
      </c>
      <c r="W25320">
        <v>0</v>
      </c>
      <c r="X25320">
        <v>0</v>
      </c>
      <c r="Y25320">
        <v>0</v>
      </c>
      <c r="Z25320">
        <v>112</v>
      </c>
      <c r="AA25320">
        <v>0</v>
      </c>
      <c r="AB25320">
        <v>0</v>
      </c>
      <c r="AC25320">
        <f t="shared" si="3556"/>
        <v>-0.76088119576769264</v>
      </c>
      <c r="AD25320">
        <f t="shared" si="3557"/>
        <v>0.467254502853303</v>
      </c>
      <c r="AE25320">
        <f t="shared" si="3558"/>
        <v>0.31845497965394171</v>
      </c>
      <c r="AF25320">
        <f t="shared" si="3559"/>
        <v>0.16650545099279568</v>
      </c>
      <c r="AG25320">
        <f t="shared" si="3560"/>
        <v>0</v>
      </c>
      <c r="AH25320">
        <f t="shared" si="3561"/>
        <v>0</v>
      </c>
      <c r="AI25320">
        <f t="shared" si="3562"/>
        <v>0</v>
      </c>
      <c r="AJ25320">
        <f t="shared" si="3563"/>
        <v>0</v>
      </c>
      <c r="AK25320">
        <f t="shared" si="3564"/>
        <v>1</v>
      </c>
    </row>
    <row r="25321" spans="1:37" x14ac:dyDescent="0.35">
      <c r="A25321">
        <v>1</v>
      </c>
      <c r="B25321">
        <v>2</v>
      </c>
      <c r="C25321">
        <v>0</v>
      </c>
      <c r="D25321">
        <v>2</v>
      </c>
      <c r="E25321">
        <v>0</v>
      </c>
      <c r="F25321">
        <v>0</v>
      </c>
      <c r="G25321">
        <v>0</v>
      </c>
      <c r="H25321">
        <v>1</v>
      </c>
      <c r="I25321">
        <v>0</v>
      </c>
      <c r="J25321">
        <v>0</v>
      </c>
      <c r="K25321">
        <v>0</v>
      </c>
      <c r="L25321">
        <v>48</v>
      </c>
      <c r="M25321">
        <v>0</v>
      </c>
      <c r="N25321">
        <v>0</v>
      </c>
      <c r="O25321">
        <v>0</v>
      </c>
      <c r="P25321">
        <v>0</v>
      </c>
      <c r="Q25321">
        <v>0</v>
      </c>
      <c r="R25321">
        <v>0</v>
      </c>
      <c r="S25321">
        <v>0</v>
      </c>
      <c r="T25321">
        <v>0</v>
      </c>
      <c r="U25321">
        <v>1</v>
      </c>
      <c r="V25321">
        <v>0</v>
      </c>
      <c r="W25321">
        <v>0</v>
      </c>
      <c r="X25321">
        <v>0</v>
      </c>
      <c r="Y25321">
        <v>0</v>
      </c>
      <c r="Z25321">
        <v>139.5</v>
      </c>
      <c r="AA25321">
        <v>1</v>
      </c>
      <c r="AB25321">
        <v>1</v>
      </c>
      <c r="AC25321">
        <f t="shared" si="3556"/>
        <v>-1.2593933264035413</v>
      </c>
      <c r="AD25321">
        <f t="shared" si="3557"/>
        <v>0.28382616411857148</v>
      </c>
      <c r="AE25321">
        <f t="shared" si="3558"/>
        <v>0.22107834537975493</v>
      </c>
      <c r="AF25321">
        <f t="shared" si="3559"/>
        <v>0.65545379447533192</v>
      </c>
      <c r="AG25321">
        <f t="shared" si="3560"/>
        <v>0</v>
      </c>
      <c r="AH25321">
        <f t="shared" si="3561"/>
        <v>0</v>
      </c>
      <c r="AI25321">
        <f t="shared" si="3562"/>
        <v>0</v>
      </c>
      <c r="AJ25321">
        <f t="shared" si="3563"/>
        <v>1</v>
      </c>
      <c r="AK25321">
        <f t="shared" si="3564"/>
        <v>0</v>
      </c>
    </row>
    <row r="25322" spans="1:37" x14ac:dyDescent="0.35">
      <c r="A25322">
        <v>1</v>
      </c>
      <c r="B25322">
        <v>3</v>
      </c>
      <c r="C25322">
        <v>0</v>
      </c>
      <c r="D25322">
        <v>5</v>
      </c>
      <c r="E25322">
        <v>0</v>
      </c>
      <c r="F25322">
        <v>0</v>
      </c>
      <c r="G25322">
        <v>0</v>
      </c>
      <c r="H25322">
        <v>0</v>
      </c>
      <c r="I25322">
        <v>0</v>
      </c>
      <c r="J25322">
        <v>0</v>
      </c>
      <c r="K25322">
        <v>0</v>
      </c>
      <c r="L25322">
        <v>102</v>
      </c>
      <c r="M25322">
        <v>0</v>
      </c>
      <c r="N25322">
        <v>0</v>
      </c>
      <c r="O25322">
        <v>0</v>
      </c>
      <c r="P25322">
        <v>0</v>
      </c>
      <c r="Q25322">
        <v>0</v>
      </c>
      <c r="R25322">
        <v>1</v>
      </c>
      <c r="S25322">
        <v>0</v>
      </c>
      <c r="T25322">
        <v>0</v>
      </c>
      <c r="U25322">
        <v>0</v>
      </c>
      <c r="V25322">
        <v>0</v>
      </c>
      <c r="W25322">
        <v>0</v>
      </c>
      <c r="X25322">
        <v>0</v>
      </c>
      <c r="Y25322">
        <v>0</v>
      </c>
      <c r="Z25322">
        <v>105.9</v>
      </c>
      <c r="AA25322">
        <v>0</v>
      </c>
      <c r="AB25322">
        <v>0</v>
      </c>
      <c r="AC25322">
        <f t="shared" si="3556"/>
        <v>0.56303822118381808</v>
      </c>
      <c r="AD25322">
        <f t="shared" si="3557"/>
        <v>1.7559995188049544</v>
      </c>
      <c r="AE25322">
        <f t="shared" si="3558"/>
        <v>0.63715523418029618</v>
      </c>
      <c r="AF25322">
        <f t="shared" si="3559"/>
        <v>0.44027913740816754</v>
      </c>
      <c r="AG25322">
        <f t="shared" si="3560"/>
        <v>1</v>
      </c>
      <c r="AH25322">
        <f t="shared" si="3561"/>
        <v>0</v>
      </c>
      <c r="AI25322">
        <f t="shared" si="3562"/>
        <v>1</v>
      </c>
      <c r="AJ25322">
        <f t="shared" si="3563"/>
        <v>0</v>
      </c>
      <c r="AK25322">
        <f t="shared" si="3564"/>
        <v>0</v>
      </c>
    </row>
    <row r="25323" spans="1:37" x14ac:dyDescent="0.35">
      <c r="A25323">
        <v>1</v>
      </c>
      <c r="B25323">
        <v>1</v>
      </c>
      <c r="C25323">
        <v>0</v>
      </c>
      <c r="D25323">
        <v>1</v>
      </c>
      <c r="E25323">
        <v>0</v>
      </c>
      <c r="F25323">
        <v>0</v>
      </c>
      <c r="G25323">
        <v>0</v>
      </c>
      <c r="H25323">
        <v>0</v>
      </c>
      <c r="I25323">
        <v>0</v>
      </c>
      <c r="J25323">
        <v>0</v>
      </c>
      <c r="K25323">
        <v>0</v>
      </c>
      <c r="L25323">
        <v>1</v>
      </c>
      <c r="M25323">
        <v>0</v>
      </c>
      <c r="N25323">
        <v>0</v>
      </c>
      <c r="O25323">
        <v>0</v>
      </c>
      <c r="P25323">
        <v>0</v>
      </c>
      <c r="Q25323">
        <v>0</v>
      </c>
      <c r="R25323">
        <v>0</v>
      </c>
      <c r="S25323">
        <v>0</v>
      </c>
      <c r="T25323">
        <v>0</v>
      </c>
      <c r="U25323">
        <v>0</v>
      </c>
      <c r="V25323">
        <v>0</v>
      </c>
      <c r="W25323">
        <v>1</v>
      </c>
      <c r="X25323">
        <v>1</v>
      </c>
      <c r="Y25323">
        <v>0</v>
      </c>
      <c r="Z25323">
        <v>79</v>
      </c>
      <c r="AA25323">
        <v>1</v>
      </c>
      <c r="AB25323">
        <v>0</v>
      </c>
      <c r="AC25323">
        <f t="shared" si="3556"/>
        <v>-7.0231079981806195</v>
      </c>
      <c r="AD25323">
        <f t="shared" si="3557"/>
        <v>8.9105179739628183E-4</v>
      </c>
      <c r="AE25323">
        <f t="shared" si="3558"/>
        <v>8.9025853093214731E-4</v>
      </c>
      <c r="AF25323">
        <f t="shared" si="3559"/>
        <v>3.8680657193504838E-4</v>
      </c>
      <c r="AG25323">
        <f t="shared" si="3560"/>
        <v>0</v>
      </c>
      <c r="AH25323">
        <f t="shared" si="3561"/>
        <v>0</v>
      </c>
      <c r="AI25323">
        <f t="shared" si="3562"/>
        <v>0</v>
      </c>
      <c r="AJ25323">
        <f t="shared" si="3563"/>
        <v>0</v>
      </c>
      <c r="AK25323">
        <f t="shared" si="3564"/>
        <v>1</v>
      </c>
    </row>
    <row r="25324" spans="1:37" x14ac:dyDescent="0.35">
      <c r="A25324">
        <v>1</v>
      </c>
      <c r="B25324">
        <v>2</v>
      </c>
      <c r="C25324">
        <v>0</v>
      </c>
      <c r="D25324">
        <v>8</v>
      </c>
      <c r="E25324">
        <v>0</v>
      </c>
      <c r="F25324">
        <v>0</v>
      </c>
      <c r="G25324">
        <v>0</v>
      </c>
      <c r="H25324">
        <v>1</v>
      </c>
      <c r="I25324">
        <v>0</v>
      </c>
      <c r="J25324">
        <v>0</v>
      </c>
      <c r="K25324">
        <v>0</v>
      </c>
      <c r="L25324">
        <v>109</v>
      </c>
      <c r="M25324">
        <v>0</v>
      </c>
      <c r="N25324">
        <v>0</v>
      </c>
      <c r="O25324">
        <v>0</v>
      </c>
      <c r="P25324">
        <v>0</v>
      </c>
      <c r="Q25324">
        <v>0</v>
      </c>
      <c r="R25324">
        <v>1</v>
      </c>
      <c r="S25324">
        <v>0</v>
      </c>
      <c r="T25324">
        <v>0</v>
      </c>
      <c r="U25324">
        <v>0</v>
      </c>
      <c r="V25324">
        <v>0</v>
      </c>
      <c r="W25324">
        <v>0</v>
      </c>
      <c r="X25324">
        <v>0</v>
      </c>
      <c r="Y25324">
        <v>0</v>
      </c>
      <c r="Z25324">
        <v>113.26</v>
      </c>
      <c r="AA25324">
        <v>1</v>
      </c>
      <c r="AB25324">
        <v>0</v>
      </c>
      <c r="AC25324">
        <f t="shared" si="3556"/>
        <v>-0.21900389353321614</v>
      </c>
      <c r="AD25324">
        <f t="shared" si="3557"/>
        <v>0.80331859039992271</v>
      </c>
      <c r="AE25324">
        <f t="shared" si="3558"/>
        <v>0.44546681583411746</v>
      </c>
      <c r="AF25324">
        <f t="shared" si="3559"/>
        <v>0.25607245985041904</v>
      </c>
      <c r="AG25324">
        <f t="shared" si="3560"/>
        <v>0</v>
      </c>
      <c r="AH25324">
        <f t="shared" si="3561"/>
        <v>0</v>
      </c>
      <c r="AI25324">
        <f t="shared" si="3562"/>
        <v>0</v>
      </c>
      <c r="AJ25324">
        <f t="shared" si="3563"/>
        <v>0</v>
      </c>
      <c r="AK25324">
        <f t="shared" si="3564"/>
        <v>1</v>
      </c>
    </row>
    <row r="25325" spans="1:37" x14ac:dyDescent="0.35">
      <c r="A25325">
        <v>1</v>
      </c>
      <c r="B25325">
        <v>1</v>
      </c>
      <c r="C25325">
        <v>0</v>
      </c>
      <c r="D25325">
        <v>3</v>
      </c>
      <c r="E25325">
        <v>0</v>
      </c>
      <c r="F25325">
        <v>0</v>
      </c>
      <c r="G25325">
        <v>0</v>
      </c>
      <c r="H25325">
        <v>0</v>
      </c>
      <c r="I25325">
        <v>0</v>
      </c>
      <c r="J25325">
        <v>0</v>
      </c>
      <c r="K25325">
        <v>0</v>
      </c>
      <c r="L25325">
        <v>63</v>
      </c>
      <c r="M25325">
        <v>0</v>
      </c>
      <c r="N25325">
        <v>0</v>
      </c>
      <c r="O25325">
        <v>0</v>
      </c>
      <c r="P25325">
        <v>0</v>
      </c>
      <c r="Q25325">
        <v>0</v>
      </c>
      <c r="R25325">
        <v>0</v>
      </c>
      <c r="S25325">
        <v>0</v>
      </c>
      <c r="T25325">
        <v>0</v>
      </c>
      <c r="U25325">
        <v>0</v>
      </c>
      <c r="V25325">
        <v>1</v>
      </c>
      <c r="W25325">
        <v>0</v>
      </c>
      <c r="X25325">
        <v>0</v>
      </c>
      <c r="Y25325">
        <v>0</v>
      </c>
      <c r="Z25325">
        <v>89.53</v>
      </c>
      <c r="AA25325">
        <v>1</v>
      </c>
      <c r="AB25325">
        <v>1</v>
      </c>
      <c r="AC25325">
        <f t="shared" si="3556"/>
        <v>-1.6333713614967</v>
      </c>
      <c r="AD25325">
        <f t="shared" si="3557"/>
        <v>0.19527013692982204</v>
      </c>
      <c r="AE25325">
        <f t="shared" si="3558"/>
        <v>0.16336904177276115</v>
      </c>
      <c r="AF25325">
        <f t="shared" si="3559"/>
        <v>0.78683023826310716</v>
      </c>
      <c r="AG25325">
        <f t="shared" si="3560"/>
        <v>0</v>
      </c>
      <c r="AH25325">
        <f t="shared" si="3561"/>
        <v>0</v>
      </c>
      <c r="AI25325">
        <f t="shared" si="3562"/>
        <v>0</v>
      </c>
      <c r="AJ25325">
        <f t="shared" si="3563"/>
        <v>1</v>
      </c>
      <c r="AK25325">
        <f t="shared" si="3564"/>
        <v>0</v>
      </c>
    </row>
    <row r="25326" spans="1:37" x14ac:dyDescent="0.35">
      <c r="A25326">
        <v>1</v>
      </c>
      <c r="B25326">
        <v>1</v>
      </c>
      <c r="C25326">
        <v>0</v>
      </c>
      <c r="D25326">
        <v>2</v>
      </c>
      <c r="E25326">
        <v>0</v>
      </c>
      <c r="F25326">
        <v>0</v>
      </c>
      <c r="G25326">
        <v>0</v>
      </c>
      <c r="H25326">
        <v>0</v>
      </c>
      <c r="I25326">
        <v>0</v>
      </c>
      <c r="J25326">
        <v>0</v>
      </c>
      <c r="K25326">
        <v>0</v>
      </c>
      <c r="L25326">
        <v>301</v>
      </c>
      <c r="M25326">
        <v>0</v>
      </c>
      <c r="N25326">
        <v>0</v>
      </c>
      <c r="O25326">
        <v>0</v>
      </c>
      <c r="P25326">
        <v>0</v>
      </c>
      <c r="Q25326">
        <v>0</v>
      </c>
      <c r="R25326">
        <v>1</v>
      </c>
      <c r="S25326">
        <v>0</v>
      </c>
      <c r="T25326">
        <v>0</v>
      </c>
      <c r="U25326">
        <v>0</v>
      </c>
      <c r="V25326">
        <v>0</v>
      </c>
      <c r="W25326">
        <v>0</v>
      </c>
      <c r="X25326">
        <v>0</v>
      </c>
      <c r="Y25326">
        <v>0</v>
      </c>
      <c r="Z25326">
        <v>90</v>
      </c>
      <c r="AA25326">
        <v>0</v>
      </c>
      <c r="AB25326">
        <v>0</v>
      </c>
      <c r="AC25326">
        <f t="shared" si="3556"/>
        <v>2.2634823198680345</v>
      </c>
      <c r="AD25326">
        <f t="shared" si="3557"/>
        <v>9.6165187209852743</v>
      </c>
      <c r="AE25326">
        <f t="shared" si="3558"/>
        <v>0.90580716463831623</v>
      </c>
      <c r="AF25326">
        <f t="shared" si="3559"/>
        <v>1.0259821299164726</v>
      </c>
      <c r="AG25326">
        <f t="shared" si="3560"/>
        <v>1</v>
      </c>
      <c r="AH25326">
        <f t="shared" si="3561"/>
        <v>0</v>
      </c>
      <c r="AI25326">
        <f t="shared" si="3562"/>
        <v>1</v>
      </c>
      <c r="AJ25326">
        <f t="shared" si="3563"/>
        <v>0</v>
      </c>
      <c r="AK25326">
        <f t="shared" si="3564"/>
        <v>0</v>
      </c>
    </row>
    <row r="25327" spans="1:37" x14ac:dyDescent="0.35">
      <c r="A25327">
        <v>1</v>
      </c>
      <c r="B25327">
        <v>1</v>
      </c>
      <c r="C25327">
        <v>0</v>
      </c>
      <c r="D25327">
        <v>1</v>
      </c>
      <c r="E25327">
        <v>0</v>
      </c>
      <c r="F25327">
        <v>0</v>
      </c>
      <c r="G25327">
        <v>0</v>
      </c>
      <c r="H25327">
        <v>0</v>
      </c>
      <c r="I25327">
        <v>0</v>
      </c>
      <c r="J25327">
        <v>0</v>
      </c>
      <c r="K25327">
        <v>0</v>
      </c>
      <c r="L25327">
        <v>12</v>
      </c>
      <c r="M25327">
        <v>0</v>
      </c>
      <c r="N25327">
        <v>0</v>
      </c>
      <c r="O25327">
        <v>0</v>
      </c>
      <c r="P25327">
        <v>0</v>
      </c>
      <c r="Q25327">
        <v>0</v>
      </c>
      <c r="R25327">
        <v>0</v>
      </c>
      <c r="S25327">
        <v>0</v>
      </c>
      <c r="T25327">
        <v>0</v>
      </c>
      <c r="U25327">
        <v>1</v>
      </c>
      <c r="V25327">
        <v>0</v>
      </c>
      <c r="W25327">
        <v>0</v>
      </c>
      <c r="X25327">
        <v>0</v>
      </c>
      <c r="Y25327">
        <v>0</v>
      </c>
      <c r="Z25327">
        <v>65</v>
      </c>
      <c r="AA25327">
        <v>0</v>
      </c>
      <c r="AB25327">
        <v>0</v>
      </c>
      <c r="AC25327">
        <f t="shared" si="3556"/>
        <v>-2.4999540015493231</v>
      </c>
      <c r="AD25327">
        <f t="shared" si="3557"/>
        <v>8.2088774493500716E-2</v>
      </c>
      <c r="AE25327">
        <f t="shared" si="3558"/>
        <v>7.5861404746504713E-2</v>
      </c>
      <c r="AF25327">
        <f t="shared" si="3559"/>
        <v>3.4262891723529233E-2</v>
      </c>
      <c r="AG25327">
        <f t="shared" si="3560"/>
        <v>0</v>
      </c>
      <c r="AH25327">
        <f t="shared" si="3561"/>
        <v>0</v>
      </c>
      <c r="AI25327">
        <f t="shared" si="3562"/>
        <v>0</v>
      </c>
      <c r="AJ25327">
        <f t="shared" si="3563"/>
        <v>0</v>
      </c>
      <c r="AK25327">
        <f t="shared" si="3564"/>
        <v>1</v>
      </c>
    </row>
    <row r="25328" spans="1:37" x14ac:dyDescent="0.35">
      <c r="A25328">
        <v>1</v>
      </c>
      <c r="B25328">
        <v>2</v>
      </c>
      <c r="C25328">
        <v>0</v>
      </c>
      <c r="D25328">
        <v>3</v>
      </c>
      <c r="E25328">
        <v>0</v>
      </c>
      <c r="F25328">
        <v>0</v>
      </c>
      <c r="G25328">
        <v>0</v>
      </c>
      <c r="H25328">
        <v>0</v>
      </c>
      <c r="I25328">
        <v>0</v>
      </c>
      <c r="J25328">
        <v>0</v>
      </c>
      <c r="K25328">
        <v>0</v>
      </c>
      <c r="L25328">
        <v>205</v>
      </c>
      <c r="M25328">
        <v>0</v>
      </c>
      <c r="N25328">
        <v>0</v>
      </c>
      <c r="O25328">
        <v>0</v>
      </c>
      <c r="P25328">
        <v>1</v>
      </c>
      <c r="Q25328">
        <v>0</v>
      </c>
      <c r="R25328">
        <v>0</v>
      </c>
      <c r="S25328">
        <v>0</v>
      </c>
      <c r="T25328">
        <v>0</v>
      </c>
      <c r="U25328">
        <v>0</v>
      </c>
      <c r="V25328">
        <v>0</v>
      </c>
      <c r="W25328">
        <v>0</v>
      </c>
      <c r="X25328">
        <v>0</v>
      </c>
      <c r="Y25328">
        <v>0</v>
      </c>
      <c r="Z25328">
        <v>90</v>
      </c>
      <c r="AA25328">
        <v>0</v>
      </c>
      <c r="AB25328">
        <v>1</v>
      </c>
      <c r="AC25328">
        <f t="shared" si="3556"/>
        <v>1.049631449385545</v>
      </c>
      <c r="AD25328">
        <f t="shared" si="3557"/>
        <v>2.8565981230406039</v>
      </c>
      <c r="AE25328">
        <f t="shared" si="3558"/>
        <v>0.74070412106834094</v>
      </c>
      <c r="AF25328">
        <f t="shared" si="3559"/>
        <v>0.1303552390499563</v>
      </c>
      <c r="AG25328">
        <f t="shared" si="3560"/>
        <v>1</v>
      </c>
      <c r="AH25328">
        <f t="shared" si="3561"/>
        <v>1</v>
      </c>
      <c r="AI25328">
        <f t="shared" si="3562"/>
        <v>0</v>
      </c>
      <c r="AJ25328">
        <f t="shared" si="3563"/>
        <v>0</v>
      </c>
      <c r="AK25328">
        <f t="shared" si="3564"/>
        <v>0</v>
      </c>
    </row>
    <row r="25329" spans="1:37" x14ac:dyDescent="0.35">
      <c r="A25329">
        <v>1</v>
      </c>
      <c r="B25329">
        <v>1</v>
      </c>
      <c r="C25329">
        <v>0</v>
      </c>
      <c r="D25329">
        <v>4</v>
      </c>
      <c r="E25329">
        <v>0</v>
      </c>
      <c r="F25329">
        <v>0</v>
      </c>
      <c r="G25329">
        <v>0</v>
      </c>
      <c r="H25329">
        <v>0</v>
      </c>
      <c r="I25329">
        <v>0</v>
      </c>
      <c r="J25329">
        <v>0</v>
      </c>
      <c r="K25329">
        <v>0</v>
      </c>
      <c r="L25329">
        <v>82</v>
      </c>
      <c r="M25329">
        <v>0</v>
      </c>
      <c r="N25329">
        <v>0</v>
      </c>
      <c r="O25329">
        <v>0</v>
      </c>
      <c r="P25329">
        <v>1</v>
      </c>
      <c r="Q25329">
        <v>0</v>
      </c>
      <c r="R25329">
        <v>0</v>
      </c>
      <c r="S25329">
        <v>0</v>
      </c>
      <c r="T25329">
        <v>0</v>
      </c>
      <c r="U25329">
        <v>0</v>
      </c>
      <c r="V25329">
        <v>0</v>
      </c>
      <c r="W25329">
        <v>0</v>
      </c>
      <c r="X25329">
        <v>0</v>
      </c>
      <c r="Y25329">
        <v>0</v>
      </c>
      <c r="Z25329">
        <v>109.65</v>
      </c>
      <c r="AA25329">
        <v>0</v>
      </c>
      <c r="AB25329">
        <v>0</v>
      </c>
      <c r="AC25329">
        <f t="shared" si="3556"/>
        <v>-0.22652758759553571</v>
      </c>
      <c r="AD25329">
        <f t="shared" si="3557"/>
        <v>0.79729734649286588</v>
      </c>
      <c r="AE25329">
        <f t="shared" si="3558"/>
        <v>0.44360903778590799</v>
      </c>
      <c r="AF25329">
        <f t="shared" si="3559"/>
        <v>0.2546199331236052</v>
      </c>
      <c r="AG25329">
        <f t="shared" si="3560"/>
        <v>0</v>
      </c>
      <c r="AH25329">
        <f t="shared" si="3561"/>
        <v>0</v>
      </c>
      <c r="AI25329">
        <f t="shared" si="3562"/>
        <v>0</v>
      </c>
      <c r="AJ25329">
        <f t="shared" si="3563"/>
        <v>0</v>
      </c>
      <c r="AK25329">
        <f t="shared" si="3564"/>
        <v>1</v>
      </c>
    </row>
    <row r="25330" spans="1:37" x14ac:dyDescent="0.35">
      <c r="A25330">
        <v>1</v>
      </c>
      <c r="B25330">
        <v>2</v>
      </c>
      <c r="C25330">
        <v>2</v>
      </c>
      <c r="D25330">
        <v>3</v>
      </c>
      <c r="E25330">
        <v>0</v>
      </c>
      <c r="F25330">
        <v>0</v>
      </c>
      <c r="G25330">
        <v>0</v>
      </c>
      <c r="H25330">
        <v>0</v>
      </c>
      <c r="I25330">
        <v>0</v>
      </c>
      <c r="J25330">
        <v>1</v>
      </c>
      <c r="K25330">
        <v>0</v>
      </c>
      <c r="L25330">
        <v>17</v>
      </c>
      <c r="M25330">
        <v>0</v>
      </c>
      <c r="N25330">
        <v>1</v>
      </c>
      <c r="O25330">
        <v>0</v>
      </c>
      <c r="P25330">
        <v>0</v>
      </c>
      <c r="Q25330">
        <v>0</v>
      </c>
      <c r="R25330">
        <v>0</v>
      </c>
      <c r="S25330">
        <v>0</v>
      </c>
      <c r="T25330">
        <v>0</v>
      </c>
      <c r="U25330">
        <v>0</v>
      </c>
      <c r="V25330">
        <v>0</v>
      </c>
      <c r="W25330">
        <v>0</v>
      </c>
      <c r="X25330">
        <v>0</v>
      </c>
      <c r="Y25330">
        <v>0</v>
      </c>
      <c r="Z25330">
        <v>224.33</v>
      </c>
      <c r="AA25330">
        <v>0</v>
      </c>
      <c r="AB25330">
        <v>1</v>
      </c>
      <c r="AC25330">
        <f t="shared" si="3556"/>
        <v>1.5960191717360979</v>
      </c>
      <c r="AD25330">
        <f t="shared" si="3557"/>
        <v>4.9333544462402594</v>
      </c>
      <c r="AE25330">
        <f t="shared" si="3558"/>
        <v>0.831461273877939</v>
      </c>
      <c r="AF25330">
        <f t="shared" si="3559"/>
        <v>8.0157973663680868E-2</v>
      </c>
      <c r="AG25330">
        <f t="shared" si="3560"/>
        <v>1</v>
      </c>
      <c r="AH25330">
        <f t="shared" si="3561"/>
        <v>1</v>
      </c>
      <c r="AI25330">
        <f t="shared" si="3562"/>
        <v>0</v>
      </c>
      <c r="AJ25330">
        <f t="shared" si="3563"/>
        <v>0</v>
      </c>
      <c r="AK25330">
        <f t="shared" si="3564"/>
        <v>0</v>
      </c>
    </row>
    <row r="25331" spans="1:37" x14ac:dyDescent="0.35">
      <c r="A25331">
        <v>1</v>
      </c>
      <c r="B25331">
        <v>2</v>
      </c>
      <c r="C25331">
        <v>0</v>
      </c>
      <c r="D25331">
        <v>3</v>
      </c>
      <c r="E25331">
        <v>0</v>
      </c>
      <c r="F25331">
        <v>0</v>
      </c>
      <c r="G25331">
        <v>0</v>
      </c>
      <c r="H25331">
        <v>0</v>
      </c>
      <c r="I25331">
        <v>0</v>
      </c>
      <c r="J25331">
        <v>0</v>
      </c>
      <c r="K25331">
        <v>0</v>
      </c>
      <c r="L25331">
        <v>142</v>
      </c>
      <c r="M25331">
        <v>0</v>
      </c>
      <c r="N25331">
        <v>0</v>
      </c>
      <c r="O25331">
        <v>0</v>
      </c>
      <c r="P25331">
        <v>0</v>
      </c>
      <c r="Q25331">
        <v>0</v>
      </c>
      <c r="R25331">
        <v>0</v>
      </c>
      <c r="S25331">
        <v>1</v>
      </c>
      <c r="T25331">
        <v>0</v>
      </c>
      <c r="U25331">
        <v>0</v>
      </c>
      <c r="V25331">
        <v>0</v>
      </c>
      <c r="W25331">
        <v>0</v>
      </c>
      <c r="X25331">
        <v>0</v>
      </c>
      <c r="Y25331">
        <v>0</v>
      </c>
      <c r="Z25331">
        <v>108.3</v>
      </c>
      <c r="AA25331">
        <v>0</v>
      </c>
      <c r="AB25331">
        <v>0</v>
      </c>
      <c r="AC25331">
        <f t="shared" si="3556"/>
        <v>0.68271636293889415</v>
      </c>
      <c r="AD25331">
        <f t="shared" si="3557"/>
        <v>1.9792467894007884</v>
      </c>
      <c r="AE25331">
        <f t="shared" si="3558"/>
        <v>0.66434469156510245</v>
      </c>
      <c r="AF25331">
        <f t="shared" si="3559"/>
        <v>0.47410647999774647</v>
      </c>
      <c r="AG25331">
        <f t="shared" si="3560"/>
        <v>1</v>
      </c>
      <c r="AH25331">
        <f t="shared" si="3561"/>
        <v>0</v>
      </c>
      <c r="AI25331">
        <f t="shared" si="3562"/>
        <v>1</v>
      </c>
      <c r="AJ25331">
        <f t="shared" si="3563"/>
        <v>0</v>
      </c>
      <c r="AK25331">
        <f t="shared" si="3564"/>
        <v>0</v>
      </c>
    </row>
    <row r="25332" spans="1:37" x14ac:dyDescent="0.35">
      <c r="A25332">
        <v>1</v>
      </c>
      <c r="B25332">
        <v>2</v>
      </c>
      <c r="C25332">
        <v>0</v>
      </c>
      <c r="D25332">
        <v>3</v>
      </c>
      <c r="E25332">
        <v>0</v>
      </c>
      <c r="F25332">
        <v>0</v>
      </c>
      <c r="G25332">
        <v>0</v>
      </c>
      <c r="H25332">
        <v>0</v>
      </c>
      <c r="I25332">
        <v>0</v>
      </c>
      <c r="J25332">
        <v>0</v>
      </c>
      <c r="K25332">
        <v>0</v>
      </c>
      <c r="L25332">
        <v>28</v>
      </c>
      <c r="M25332">
        <v>0</v>
      </c>
      <c r="N25332">
        <v>0</v>
      </c>
      <c r="O25332">
        <v>0</v>
      </c>
      <c r="P25332">
        <v>0</v>
      </c>
      <c r="Q25332">
        <v>0</v>
      </c>
      <c r="R25332">
        <v>0</v>
      </c>
      <c r="S25332">
        <v>0</v>
      </c>
      <c r="T25332">
        <v>1</v>
      </c>
      <c r="U25332">
        <v>0</v>
      </c>
      <c r="V25332">
        <v>0</v>
      </c>
      <c r="W25332">
        <v>0</v>
      </c>
      <c r="X25332">
        <v>0</v>
      </c>
      <c r="Y25332">
        <v>0</v>
      </c>
      <c r="Z25332">
        <v>103.46</v>
      </c>
      <c r="AA25332">
        <v>1</v>
      </c>
      <c r="AB25332">
        <v>1</v>
      </c>
      <c r="AC25332">
        <f t="shared" si="3556"/>
        <v>-2.5015708108633974</v>
      </c>
      <c r="AD25332">
        <f t="shared" si="3557"/>
        <v>8.1956159833516104E-2</v>
      </c>
      <c r="AE25332">
        <f t="shared" si="3558"/>
        <v>7.5748133682354515E-2</v>
      </c>
      <c r="AF25332">
        <f t="shared" si="3559"/>
        <v>1.1206280630426866</v>
      </c>
      <c r="AG25332">
        <f t="shared" si="3560"/>
        <v>0</v>
      </c>
      <c r="AH25332">
        <f t="shared" si="3561"/>
        <v>0</v>
      </c>
      <c r="AI25332">
        <f t="shared" si="3562"/>
        <v>0</v>
      </c>
      <c r="AJ25332">
        <f t="shared" si="3563"/>
        <v>1</v>
      </c>
      <c r="AK25332">
        <f t="shared" si="3564"/>
        <v>0</v>
      </c>
    </row>
    <row r="25333" spans="1:37" x14ac:dyDescent="0.35">
      <c r="A25333">
        <v>1</v>
      </c>
      <c r="B25333">
        <v>3</v>
      </c>
      <c r="C25333">
        <v>0</v>
      </c>
      <c r="D25333">
        <v>1</v>
      </c>
      <c r="E25333">
        <v>0</v>
      </c>
      <c r="F25333">
        <v>0</v>
      </c>
      <c r="G25333">
        <v>0</v>
      </c>
      <c r="H25333">
        <v>1</v>
      </c>
      <c r="I25333">
        <v>0</v>
      </c>
      <c r="J25333">
        <v>0</v>
      </c>
      <c r="K25333">
        <v>0</v>
      </c>
      <c r="L25333">
        <v>119</v>
      </c>
      <c r="M25333">
        <v>0</v>
      </c>
      <c r="N25333">
        <v>0</v>
      </c>
      <c r="O25333">
        <v>0</v>
      </c>
      <c r="P25333">
        <v>0</v>
      </c>
      <c r="Q25333">
        <v>0</v>
      </c>
      <c r="R25333">
        <v>0</v>
      </c>
      <c r="S25333">
        <v>0</v>
      </c>
      <c r="T25333">
        <v>1</v>
      </c>
      <c r="U25333">
        <v>0</v>
      </c>
      <c r="V25333">
        <v>0</v>
      </c>
      <c r="W25333">
        <v>0</v>
      </c>
      <c r="X25333">
        <v>0</v>
      </c>
      <c r="Y25333">
        <v>0</v>
      </c>
      <c r="Z25333">
        <v>162</v>
      </c>
      <c r="AA25333">
        <v>1</v>
      </c>
      <c r="AB25333">
        <v>0</v>
      </c>
      <c r="AC25333">
        <f t="shared" si="3556"/>
        <v>-6.3261648825863048E-2</v>
      </c>
      <c r="AD25333">
        <f t="shared" si="3557"/>
        <v>0.93869783236897364</v>
      </c>
      <c r="AE25333">
        <f t="shared" si="3558"/>
        <v>0.4841898601712164</v>
      </c>
      <c r="AF25333">
        <f t="shared" si="3559"/>
        <v>0.28751012472540971</v>
      </c>
      <c r="AG25333">
        <f t="shared" si="3560"/>
        <v>0</v>
      </c>
      <c r="AH25333">
        <f t="shared" si="3561"/>
        <v>0</v>
      </c>
      <c r="AI25333">
        <f t="shared" si="3562"/>
        <v>0</v>
      </c>
      <c r="AJ25333">
        <f t="shared" si="3563"/>
        <v>0</v>
      </c>
      <c r="AK25333">
        <f t="shared" si="3564"/>
        <v>1</v>
      </c>
    </row>
    <row r="25334" spans="1:37" x14ac:dyDescent="0.35">
      <c r="A25334">
        <v>1</v>
      </c>
      <c r="B25334">
        <v>2</v>
      </c>
      <c r="C25334">
        <v>0</v>
      </c>
      <c r="D25334">
        <v>3</v>
      </c>
      <c r="E25334">
        <v>0</v>
      </c>
      <c r="F25334">
        <v>0</v>
      </c>
      <c r="G25334">
        <v>0</v>
      </c>
      <c r="H25334">
        <v>0</v>
      </c>
      <c r="I25334">
        <v>0</v>
      </c>
      <c r="J25334">
        <v>0</v>
      </c>
      <c r="K25334">
        <v>0</v>
      </c>
      <c r="L25334">
        <v>213</v>
      </c>
      <c r="M25334">
        <v>0</v>
      </c>
      <c r="N25334">
        <v>0</v>
      </c>
      <c r="O25334">
        <v>0</v>
      </c>
      <c r="P25334">
        <v>0</v>
      </c>
      <c r="Q25334">
        <v>1</v>
      </c>
      <c r="R25334">
        <v>0</v>
      </c>
      <c r="S25334">
        <v>0</v>
      </c>
      <c r="T25334">
        <v>0</v>
      </c>
      <c r="U25334">
        <v>0</v>
      </c>
      <c r="V25334">
        <v>0</v>
      </c>
      <c r="W25334">
        <v>0</v>
      </c>
      <c r="X25334">
        <v>0</v>
      </c>
      <c r="Y25334">
        <v>0</v>
      </c>
      <c r="Z25334">
        <v>130</v>
      </c>
      <c r="AA25334">
        <v>0</v>
      </c>
      <c r="AB25334">
        <v>1</v>
      </c>
      <c r="AC25334">
        <f t="shared" si="3556"/>
        <v>1.9735305766875144</v>
      </c>
      <c r="AD25334">
        <f t="shared" si="3557"/>
        <v>7.196037855371614</v>
      </c>
      <c r="AE25334">
        <f t="shared" si="3558"/>
        <v>0.8779898265910755</v>
      </c>
      <c r="AF25334">
        <f t="shared" si="3559"/>
        <v>5.6510516304552873E-2</v>
      </c>
      <c r="AG25334">
        <f t="shared" si="3560"/>
        <v>1</v>
      </c>
      <c r="AH25334">
        <f t="shared" si="3561"/>
        <v>1</v>
      </c>
      <c r="AI25334">
        <f t="shared" si="3562"/>
        <v>0</v>
      </c>
      <c r="AJ25334">
        <f t="shared" si="3563"/>
        <v>0</v>
      </c>
      <c r="AK25334">
        <f t="shared" si="3564"/>
        <v>0</v>
      </c>
    </row>
    <row r="25335" spans="1:37" x14ac:dyDescent="0.35">
      <c r="A25335">
        <v>1</v>
      </c>
      <c r="B25335">
        <v>2</v>
      </c>
      <c r="C25335">
        <v>0</v>
      </c>
      <c r="D25335">
        <v>3</v>
      </c>
      <c r="E25335">
        <v>0</v>
      </c>
      <c r="F25335">
        <v>0</v>
      </c>
      <c r="G25335">
        <v>0</v>
      </c>
      <c r="H25335">
        <v>0</v>
      </c>
      <c r="I25335">
        <v>0</v>
      </c>
      <c r="J25335">
        <v>0</v>
      </c>
      <c r="K25335">
        <v>0</v>
      </c>
      <c r="L25335">
        <v>10</v>
      </c>
      <c r="M25335">
        <v>0</v>
      </c>
      <c r="N25335">
        <v>0</v>
      </c>
      <c r="O25335">
        <v>0</v>
      </c>
      <c r="P25335">
        <v>0</v>
      </c>
      <c r="Q25335">
        <v>0</v>
      </c>
      <c r="R25335">
        <v>0</v>
      </c>
      <c r="S25335">
        <v>0</v>
      </c>
      <c r="T25335">
        <v>1</v>
      </c>
      <c r="U25335">
        <v>0</v>
      </c>
      <c r="V25335">
        <v>0</v>
      </c>
      <c r="W25335">
        <v>0</v>
      </c>
      <c r="X25335">
        <v>0</v>
      </c>
      <c r="Y25335">
        <v>0</v>
      </c>
      <c r="Z25335">
        <v>117.04</v>
      </c>
      <c r="AA25335">
        <v>1</v>
      </c>
      <c r="AB25335">
        <v>1</v>
      </c>
      <c r="AC25335">
        <f t="shared" si="3556"/>
        <v>-2.4387825011317488</v>
      </c>
      <c r="AD25335">
        <f t="shared" si="3557"/>
        <v>8.7267034325633958E-2</v>
      </c>
      <c r="AE25335">
        <f t="shared" si="3558"/>
        <v>8.0262742795067302E-2</v>
      </c>
      <c r="AF25335">
        <f t="shared" si="3559"/>
        <v>1.0954860033311913</v>
      </c>
      <c r="AG25335">
        <f t="shared" si="3560"/>
        <v>0</v>
      </c>
      <c r="AH25335">
        <f t="shared" si="3561"/>
        <v>0</v>
      </c>
      <c r="AI25335">
        <f t="shared" si="3562"/>
        <v>0</v>
      </c>
      <c r="AJ25335">
        <f t="shared" si="3563"/>
        <v>1</v>
      </c>
      <c r="AK25335">
        <f t="shared" si="3564"/>
        <v>0</v>
      </c>
    </row>
    <row r="25336" spans="1:37" x14ac:dyDescent="0.35">
      <c r="A25336">
        <v>1</v>
      </c>
      <c r="B25336">
        <v>2</v>
      </c>
      <c r="C25336">
        <v>1</v>
      </c>
      <c r="D25336">
        <v>2</v>
      </c>
      <c r="E25336">
        <v>0</v>
      </c>
      <c r="F25336">
        <v>0</v>
      </c>
      <c r="G25336">
        <v>0</v>
      </c>
      <c r="H25336">
        <v>0</v>
      </c>
      <c r="I25336">
        <v>0</v>
      </c>
      <c r="J25336">
        <v>0</v>
      </c>
      <c r="K25336">
        <v>0</v>
      </c>
      <c r="L25336">
        <v>132</v>
      </c>
      <c r="M25336">
        <v>0</v>
      </c>
      <c r="N25336">
        <v>0</v>
      </c>
      <c r="O25336">
        <v>0</v>
      </c>
      <c r="P25336">
        <v>0</v>
      </c>
      <c r="Q25336">
        <v>1</v>
      </c>
      <c r="R25336">
        <v>0</v>
      </c>
      <c r="S25336">
        <v>0</v>
      </c>
      <c r="T25336">
        <v>0</v>
      </c>
      <c r="U25336">
        <v>0</v>
      </c>
      <c r="V25336">
        <v>0</v>
      </c>
      <c r="W25336">
        <v>0</v>
      </c>
      <c r="X25336">
        <v>0</v>
      </c>
      <c r="Y25336">
        <v>0</v>
      </c>
      <c r="Z25336">
        <v>143.1</v>
      </c>
      <c r="AA25336">
        <v>2</v>
      </c>
      <c r="AB25336">
        <v>0</v>
      </c>
      <c r="AC25336">
        <f t="shared" si="3556"/>
        <v>-0.8790132065002445</v>
      </c>
      <c r="AD25336">
        <f t="shared" si="3557"/>
        <v>0.41519241877887908</v>
      </c>
      <c r="AE25336">
        <f t="shared" si="3558"/>
        <v>0.2933823084899892</v>
      </c>
      <c r="AF25336">
        <f t="shared" si="3559"/>
        <v>0.15081549338151556</v>
      </c>
      <c r="AG25336">
        <f t="shared" si="3560"/>
        <v>0</v>
      </c>
      <c r="AH25336">
        <f t="shared" si="3561"/>
        <v>0</v>
      </c>
      <c r="AI25336">
        <f t="shared" si="3562"/>
        <v>0</v>
      </c>
      <c r="AJ25336">
        <f t="shared" si="3563"/>
        <v>0</v>
      </c>
      <c r="AK25336">
        <f t="shared" si="3564"/>
        <v>1</v>
      </c>
    </row>
    <row r="25337" spans="1:37" x14ac:dyDescent="0.35">
      <c r="A25337">
        <v>1</v>
      </c>
      <c r="B25337">
        <v>2</v>
      </c>
      <c r="C25337">
        <v>1</v>
      </c>
      <c r="D25337">
        <v>3</v>
      </c>
      <c r="E25337">
        <v>0</v>
      </c>
      <c r="F25337">
        <v>0</v>
      </c>
      <c r="G25337">
        <v>0</v>
      </c>
      <c r="H25337">
        <v>0</v>
      </c>
      <c r="I25337">
        <v>0</v>
      </c>
      <c r="J25337">
        <v>0</v>
      </c>
      <c r="K25337">
        <v>0</v>
      </c>
      <c r="L25337">
        <v>35</v>
      </c>
      <c r="M25337">
        <v>0</v>
      </c>
      <c r="N25337">
        <v>1</v>
      </c>
      <c r="O25337">
        <v>0</v>
      </c>
      <c r="P25337">
        <v>0</v>
      </c>
      <c r="Q25337">
        <v>0</v>
      </c>
      <c r="R25337">
        <v>0</v>
      </c>
      <c r="S25337">
        <v>0</v>
      </c>
      <c r="T25337">
        <v>0</v>
      </c>
      <c r="U25337">
        <v>0</v>
      </c>
      <c r="V25337">
        <v>0</v>
      </c>
      <c r="W25337">
        <v>0</v>
      </c>
      <c r="X25337">
        <v>0</v>
      </c>
      <c r="Y25337">
        <v>0</v>
      </c>
      <c r="Z25337">
        <v>140.1</v>
      </c>
      <c r="AA25337">
        <v>2</v>
      </c>
      <c r="AB25337">
        <v>0</v>
      </c>
      <c r="AC25337">
        <f t="shared" si="3556"/>
        <v>-1.447461508180484</v>
      </c>
      <c r="AD25337">
        <f t="shared" si="3557"/>
        <v>0.23516649926965916</v>
      </c>
      <c r="AE25337">
        <f t="shared" si="3558"/>
        <v>0.19039254983737869</v>
      </c>
      <c r="AF25337">
        <f t="shared" si="3559"/>
        <v>9.1725504024991827E-2</v>
      </c>
      <c r="AG25337">
        <f t="shared" si="3560"/>
        <v>0</v>
      </c>
      <c r="AH25337">
        <f t="shared" si="3561"/>
        <v>0</v>
      </c>
      <c r="AI25337">
        <f t="shared" si="3562"/>
        <v>0</v>
      </c>
      <c r="AJ25337">
        <f t="shared" si="3563"/>
        <v>0</v>
      </c>
      <c r="AK25337">
        <f t="shared" si="3564"/>
        <v>1</v>
      </c>
    </row>
    <row r="25338" spans="1:37" x14ac:dyDescent="0.35">
      <c r="A25338">
        <v>1</v>
      </c>
      <c r="B25338">
        <v>2</v>
      </c>
      <c r="C25338">
        <v>0</v>
      </c>
      <c r="D25338">
        <v>2</v>
      </c>
      <c r="E25338">
        <v>0</v>
      </c>
      <c r="F25338">
        <v>0</v>
      </c>
      <c r="G25338">
        <v>0</v>
      </c>
      <c r="H25338">
        <v>0</v>
      </c>
      <c r="I25338">
        <v>0</v>
      </c>
      <c r="J25338">
        <v>0</v>
      </c>
      <c r="K25338">
        <v>0</v>
      </c>
      <c r="L25338">
        <v>256</v>
      </c>
      <c r="M25338">
        <v>0</v>
      </c>
      <c r="N25338">
        <v>0</v>
      </c>
      <c r="O25338">
        <v>0</v>
      </c>
      <c r="P25338">
        <v>0</v>
      </c>
      <c r="Q25338">
        <v>1</v>
      </c>
      <c r="R25338">
        <v>0</v>
      </c>
      <c r="S25338">
        <v>0</v>
      </c>
      <c r="T25338">
        <v>0</v>
      </c>
      <c r="U25338">
        <v>0</v>
      </c>
      <c r="V25338">
        <v>0</v>
      </c>
      <c r="W25338">
        <v>0</v>
      </c>
      <c r="X25338">
        <v>0</v>
      </c>
      <c r="Y25338">
        <v>0</v>
      </c>
      <c r="Z25338">
        <v>115</v>
      </c>
      <c r="AA25338">
        <v>1</v>
      </c>
      <c r="AB25338">
        <v>1</v>
      </c>
      <c r="AC25338">
        <f t="shared" si="3556"/>
        <v>1.0017808985218601</v>
      </c>
      <c r="AD25338">
        <f t="shared" si="3557"/>
        <v>2.7231271257601359</v>
      </c>
      <c r="AE25338">
        <f t="shared" si="3558"/>
        <v>0.73140858041589596</v>
      </c>
      <c r="AF25338">
        <f t="shared" si="3559"/>
        <v>0.13583994910404781</v>
      </c>
      <c r="AG25338">
        <f t="shared" si="3560"/>
        <v>1</v>
      </c>
      <c r="AH25338">
        <f t="shared" si="3561"/>
        <v>1</v>
      </c>
      <c r="AI25338">
        <f t="shared" si="3562"/>
        <v>0</v>
      </c>
      <c r="AJ25338">
        <f t="shared" si="3563"/>
        <v>0</v>
      </c>
      <c r="AK25338">
        <f t="shared" si="3564"/>
        <v>0</v>
      </c>
    </row>
    <row r="25339" spans="1:37" x14ac:dyDescent="0.35">
      <c r="A25339">
        <v>1</v>
      </c>
      <c r="B25339">
        <v>2</v>
      </c>
      <c r="C25339">
        <v>0</v>
      </c>
      <c r="D25339">
        <v>4</v>
      </c>
      <c r="E25339">
        <v>0</v>
      </c>
      <c r="F25339">
        <v>0</v>
      </c>
      <c r="G25339">
        <v>0</v>
      </c>
      <c r="H25339">
        <v>1</v>
      </c>
      <c r="I25339">
        <v>0</v>
      </c>
      <c r="J25339">
        <v>0</v>
      </c>
      <c r="K25339">
        <v>0</v>
      </c>
      <c r="L25339">
        <v>141</v>
      </c>
      <c r="M25339">
        <v>0</v>
      </c>
      <c r="N25339">
        <v>0</v>
      </c>
      <c r="O25339">
        <v>0</v>
      </c>
      <c r="P25339">
        <v>0</v>
      </c>
      <c r="Q25339">
        <v>0</v>
      </c>
      <c r="R25339">
        <v>1</v>
      </c>
      <c r="S25339">
        <v>0</v>
      </c>
      <c r="T25339">
        <v>0</v>
      </c>
      <c r="U25339">
        <v>0</v>
      </c>
      <c r="V25339">
        <v>0</v>
      </c>
      <c r="W25339">
        <v>0</v>
      </c>
      <c r="X25339">
        <v>0</v>
      </c>
      <c r="Y25339">
        <v>0</v>
      </c>
      <c r="Z25339">
        <v>118.06</v>
      </c>
      <c r="AA25339">
        <v>0</v>
      </c>
      <c r="AB25339">
        <v>1</v>
      </c>
      <c r="AC25339">
        <f t="shared" si="3556"/>
        <v>1.0361308486836176</v>
      </c>
      <c r="AD25339">
        <f t="shared" si="3557"/>
        <v>2.8182914954888783</v>
      </c>
      <c r="AE25339">
        <f t="shared" si="3558"/>
        <v>0.73810276109578055</v>
      </c>
      <c r="AF25339">
        <f t="shared" si="3559"/>
        <v>0.13188317006037448</v>
      </c>
      <c r="AG25339">
        <f t="shared" si="3560"/>
        <v>1</v>
      </c>
      <c r="AH25339">
        <f t="shared" si="3561"/>
        <v>1</v>
      </c>
      <c r="AI25339">
        <f t="shared" si="3562"/>
        <v>0</v>
      </c>
      <c r="AJ25339">
        <f t="shared" si="3563"/>
        <v>0</v>
      </c>
      <c r="AK25339">
        <f t="shared" si="3564"/>
        <v>0</v>
      </c>
    </row>
    <row r="25340" spans="1:37" x14ac:dyDescent="0.35">
      <c r="A25340">
        <v>1</v>
      </c>
      <c r="B25340">
        <v>2</v>
      </c>
      <c r="C25340">
        <v>0</v>
      </c>
      <c r="D25340">
        <v>4</v>
      </c>
      <c r="E25340">
        <v>0</v>
      </c>
      <c r="F25340">
        <v>0</v>
      </c>
      <c r="G25340">
        <v>0</v>
      </c>
      <c r="H25340">
        <v>0</v>
      </c>
      <c r="I25340">
        <v>0</v>
      </c>
      <c r="J25340">
        <v>0</v>
      </c>
      <c r="K25340">
        <v>0</v>
      </c>
      <c r="L25340">
        <v>58</v>
      </c>
      <c r="M25340">
        <v>0</v>
      </c>
      <c r="N25340">
        <v>0</v>
      </c>
      <c r="O25340">
        <v>0</v>
      </c>
      <c r="P25340">
        <v>0</v>
      </c>
      <c r="Q25340">
        <v>0</v>
      </c>
      <c r="R25340">
        <v>0</v>
      </c>
      <c r="S25340">
        <v>0</v>
      </c>
      <c r="T25340">
        <v>0</v>
      </c>
      <c r="U25340">
        <v>1</v>
      </c>
      <c r="V25340">
        <v>0</v>
      </c>
      <c r="W25340">
        <v>0</v>
      </c>
      <c r="X25340">
        <v>0</v>
      </c>
      <c r="Y25340">
        <v>0</v>
      </c>
      <c r="Z25340">
        <v>90.68</v>
      </c>
      <c r="AA25340">
        <v>2</v>
      </c>
      <c r="AB25340">
        <v>0</v>
      </c>
      <c r="AC25340">
        <f t="shared" si="3556"/>
        <v>-3.0726464650702141</v>
      </c>
      <c r="AD25340">
        <f t="shared" si="3557"/>
        <v>4.6298465310989155E-2</v>
      </c>
      <c r="AE25340">
        <f t="shared" si="3558"/>
        <v>4.4249768919643738E-2</v>
      </c>
      <c r="AF25340">
        <f t="shared" si="3559"/>
        <v>1.9655588305626429E-2</v>
      </c>
      <c r="AG25340">
        <f t="shared" si="3560"/>
        <v>0</v>
      </c>
      <c r="AH25340">
        <f t="shared" si="3561"/>
        <v>0</v>
      </c>
      <c r="AI25340">
        <f t="shared" si="3562"/>
        <v>0</v>
      </c>
      <c r="AJ25340">
        <f t="shared" si="3563"/>
        <v>0</v>
      </c>
      <c r="AK25340">
        <f t="shared" si="3564"/>
        <v>1</v>
      </c>
    </row>
    <row r="25341" spans="1:37" x14ac:dyDescent="0.35">
      <c r="A25341">
        <v>1</v>
      </c>
      <c r="B25341">
        <v>2</v>
      </c>
      <c r="C25341">
        <v>0</v>
      </c>
      <c r="D25341">
        <v>1</v>
      </c>
      <c r="E25341">
        <v>0</v>
      </c>
      <c r="F25341">
        <v>0</v>
      </c>
      <c r="G25341">
        <v>0</v>
      </c>
      <c r="H25341">
        <v>0</v>
      </c>
      <c r="I25341">
        <v>0</v>
      </c>
      <c r="J25341">
        <v>0</v>
      </c>
      <c r="K25341">
        <v>0</v>
      </c>
      <c r="L25341">
        <v>0</v>
      </c>
      <c r="M25341">
        <v>0</v>
      </c>
      <c r="N25341">
        <v>0</v>
      </c>
      <c r="O25341">
        <v>0</v>
      </c>
      <c r="P25341">
        <v>0</v>
      </c>
      <c r="Q25341">
        <v>0</v>
      </c>
      <c r="R25341">
        <v>0</v>
      </c>
      <c r="S25341">
        <v>1</v>
      </c>
      <c r="T25341">
        <v>0</v>
      </c>
      <c r="U25341">
        <v>0</v>
      </c>
      <c r="V25341">
        <v>0</v>
      </c>
      <c r="W25341">
        <v>0</v>
      </c>
      <c r="X25341">
        <v>0</v>
      </c>
      <c r="Y25341">
        <v>0</v>
      </c>
      <c r="Z25341">
        <v>81</v>
      </c>
      <c r="AA25341">
        <v>0</v>
      </c>
      <c r="AB25341">
        <v>0</v>
      </c>
      <c r="AC25341">
        <f t="shared" si="3556"/>
        <v>-2.0407288647582025</v>
      </c>
      <c r="AD25341">
        <f t="shared" si="3557"/>
        <v>0.12993397206359794</v>
      </c>
      <c r="AE25341">
        <f t="shared" si="3558"/>
        <v>0.11499253520654804</v>
      </c>
      <c r="AF25341">
        <f t="shared" si="3559"/>
        <v>5.3053066132759494E-2</v>
      </c>
      <c r="AG25341">
        <f t="shared" si="3560"/>
        <v>0</v>
      </c>
      <c r="AH25341">
        <f t="shared" si="3561"/>
        <v>0</v>
      </c>
      <c r="AI25341">
        <f t="shared" si="3562"/>
        <v>0</v>
      </c>
      <c r="AJ25341">
        <f t="shared" si="3563"/>
        <v>0</v>
      </c>
      <c r="AK25341">
        <f t="shared" si="3564"/>
        <v>1</v>
      </c>
    </row>
    <row r="25342" spans="1:37" x14ac:dyDescent="0.35">
      <c r="A25342">
        <v>1</v>
      </c>
      <c r="B25342">
        <v>2</v>
      </c>
      <c r="C25342">
        <v>1</v>
      </c>
      <c r="D25342">
        <v>3</v>
      </c>
      <c r="E25342">
        <v>0</v>
      </c>
      <c r="F25342">
        <v>0</v>
      </c>
      <c r="G25342">
        <v>0</v>
      </c>
      <c r="H25342">
        <v>0</v>
      </c>
      <c r="I25342">
        <v>0</v>
      </c>
      <c r="J25342">
        <v>0</v>
      </c>
      <c r="K25342">
        <v>0</v>
      </c>
      <c r="L25342">
        <v>86</v>
      </c>
      <c r="M25342">
        <v>0</v>
      </c>
      <c r="N25342">
        <v>0</v>
      </c>
      <c r="O25342">
        <v>0</v>
      </c>
      <c r="P25342">
        <v>0</v>
      </c>
      <c r="Q25342">
        <v>0</v>
      </c>
      <c r="R25342">
        <v>0</v>
      </c>
      <c r="S25342">
        <v>0</v>
      </c>
      <c r="T25342">
        <v>0</v>
      </c>
      <c r="U25342">
        <v>0</v>
      </c>
      <c r="V25342">
        <v>0</v>
      </c>
      <c r="W25342">
        <v>1</v>
      </c>
      <c r="X25342">
        <v>0</v>
      </c>
      <c r="Y25342">
        <v>0</v>
      </c>
      <c r="Z25342">
        <v>122</v>
      </c>
      <c r="AA25342">
        <v>0</v>
      </c>
      <c r="AB25342">
        <v>1</v>
      </c>
      <c r="AC25342">
        <f t="shared" si="3556"/>
        <v>-0.73454958629958966</v>
      </c>
      <c r="AD25342">
        <f t="shared" si="3557"/>
        <v>0.47972148344957732</v>
      </c>
      <c r="AE25342">
        <f t="shared" si="3558"/>
        <v>0.32419714710854519</v>
      </c>
      <c r="AF25342">
        <f t="shared" si="3559"/>
        <v>0.48919081120393748</v>
      </c>
      <c r="AG25342">
        <f t="shared" si="3560"/>
        <v>0</v>
      </c>
      <c r="AH25342">
        <f t="shared" si="3561"/>
        <v>0</v>
      </c>
      <c r="AI25342">
        <f t="shared" si="3562"/>
        <v>0</v>
      </c>
      <c r="AJ25342">
        <f t="shared" si="3563"/>
        <v>1</v>
      </c>
      <c r="AK25342">
        <f t="shared" si="3564"/>
        <v>0</v>
      </c>
    </row>
    <row r="25343" spans="1:37" x14ac:dyDescent="0.35">
      <c r="A25343">
        <v>1</v>
      </c>
      <c r="B25343">
        <v>2</v>
      </c>
      <c r="C25343">
        <v>0</v>
      </c>
      <c r="D25343">
        <v>2</v>
      </c>
      <c r="E25343">
        <v>0</v>
      </c>
      <c r="F25343">
        <v>0</v>
      </c>
      <c r="G25343">
        <v>0</v>
      </c>
      <c r="H25343">
        <v>0</v>
      </c>
      <c r="I25343">
        <v>0</v>
      </c>
      <c r="J25343">
        <v>0</v>
      </c>
      <c r="K25343">
        <v>0</v>
      </c>
      <c r="L25343">
        <v>377</v>
      </c>
      <c r="M25343">
        <v>0</v>
      </c>
      <c r="N25343">
        <v>0</v>
      </c>
      <c r="O25343">
        <v>0</v>
      </c>
      <c r="P25343">
        <v>0</v>
      </c>
      <c r="Q25343">
        <v>0</v>
      </c>
      <c r="R25343">
        <v>0</v>
      </c>
      <c r="S25343">
        <v>0</v>
      </c>
      <c r="T25343">
        <v>0</v>
      </c>
      <c r="U25343">
        <v>1</v>
      </c>
      <c r="V25343">
        <v>0</v>
      </c>
      <c r="W25343">
        <v>0</v>
      </c>
      <c r="X25343">
        <v>0</v>
      </c>
      <c r="Y25343">
        <v>0</v>
      </c>
      <c r="Z25343">
        <v>115</v>
      </c>
      <c r="AA25343">
        <v>1</v>
      </c>
      <c r="AB25343">
        <v>1</v>
      </c>
      <c r="AC25343">
        <f t="shared" si="3556"/>
        <v>2.6828945893719331</v>
      </c>
      <c r="AD25343">
        <f t="shared" si="3557"/>
        <v>14.627372312599848</v>
      </c>
      <c r="AE25343">
        <f t="shared" si="3558"/>
        <v>0.93600971551732137</v>
      </c>
      <c r="AF25343">
        <f t="shared" si="3559"/>
        <v>2.8719643384049299E-2</v>
      </c>
      <c r="AG25343">
        <f t="shared" si="3560"/>
        <v>1</v>
      </c>
      <c r="AH25343">
        <f t="shared" si="3561"/>
        <v>1</v>
      </c>
      <c r="AI25343">
        <f t="shared" si="3562"/>
        <v>0</v>
      </c>
      <c r="AJ25343">
        <f t="shared" si="3563"/>
        <v>0</v>
      </c>
      <c r="AK25343">
        <f t="shared" si="3564"/>
        <v>0</v>
      </c>
    </row>
    <row r="25344" spans="1:37" x14ac:dyDescent="0.35">
      <c r="A25344">
        <v>1</v>
      </c>
      <c r="B25344">
        <v>2</v>
      </c>
      <c r="C25344">
        <v>0</v>
      </c>
      <c r="D25344">
        <v>1</v>
      </c>
      <c r="E25344">
        <v>0</v>
      </c>
      <c r="F25344">
        <v>0</v>
      </c>
      <c r="G25344">
        <v>0</v>
      </c>
      <c r="H25344">
        <v>0</v>
      </c>
      <c r="I25344">
        <v>0</v>
      </c>
      <c r="J25344">
        <v>0</v>
      </c>
      <c r="K25344">
        <v>0</v>
      </c>
      <c r="L25344">
        <v>0</v>
      </c>
      <c r="M25344">
        <v>0</v>
      </c>
      <c r="N25344">
        <v>0</v>
      </c>
      <c r="O25344">
        <v>0</v>
      </c>
      <c r="P25344">
        <v>0</v>
      </c>
      <c r="Q25344">
        <v>0</v>
      </c>
      <c r="R25344">
        <v>0</v>
      </c>
      <c r="S25344">
        <v>0</v>
      </c>
      <c r="T25344">
        <v>1</v>
      </c>
      <c r="U25344">
        <v>0</v>
      </c>
      <c r="V25344">
        <v>0</v>
      </c>
      <c r="W25344">
        <v>0</v>
      </c>
      <c r="X25344">
        <v>0</v>
      </c>
      <c r="Y25344">
        <v>0</v>
      </c>
      <c r="Z25344">
        <v>200</v>
      </c>
      <c r="AA25344">
        <v>0</v>
      </c>
      <c r="AB25344">
        <v>0</v>
      </c>
      <c r="AC25344">
        <f t="shared" si="3556"/>
        <v>0.20567303282190075</v>
      </c>
      <c r="AD25344">
        <f t="shared" si="3557"/>
        <v>1.2283515077019518</v>
      </c>
      <c r="AE25344">
        <f t="shared" si="3558"/>
        <v>0.55123776632921029</v>
      </c>
      <c r="AF25344">
        <f t="shared" si="3559"/>
        <v>0.34798369898566256</v>
      </c>
      <c r="AG25344">
        <f t="shared" si="3560"/>
        <v>1</v>
      </c>
      <c r="AH25344">
        <f t="shared" si="3561"/>
        <v>0</v>
      </c>
      <c r="AI25344">
        <f t="shared" si="3562"/>
        <v>1</v>
      </c>
      <c r="AJ25344">
        <f t="shared" si="3563"/>
        <v>0</v>
      </c>
      <c r="AK25344">
        <f t="shared" si="3564"/>
        <v>0</v>
      </c>
    </row>
    <row r="25345" spans="1:37" x14ac:dyDescent="0.35">
      <c r="A25345">
        <v>1</v>
      </c>
      <c r="B25345">
        <v>1</v>
      </c>
      <c r="C25345">
        <v>0</v>
      </c>
      <c r="D25345">
        <v>3</v>
      </c>
      <c r="E25345">
        <v>0</v>
      </c>
      <c r="F25345">
        <v>0</v>
      </c>
      <c r="G25345">
        <v>0</v>
      </c>
      <c r="H25345">
        <v>0</v>
      </c>
      <c r="I25345">
        <v>0</v>
      </c>
      <c r="J25345">
        <v>0</v>
      </c>
      <c r="K25345">
        <v>0</v>
      </c>
      <c r="L25345">
        <v>1</v>
      </c>
      <c r="M25345">
        <v>0</v>
      </c>
      <c r="N25345">
        <v>0</v>
      </c>
      <c r="O25345">
        <v>0</v>
      </c>
      <c r="P25345">
        <v>0</v>
      </c>
      <c r="Q25345">
        <v>0</v>
      </c>
      <c r="R25345">
        <v>0</v>
      </c>
      <c r="S25345">
        <v>0</v>
      </c>
      <c r="T25345">
        <v>1</v>
      </c>
      <c r="U25345">
        <v>0</v>
      </c>
      <c r="V25345">
        <v>0</v>
      </c>
      <c r="W25345">
        <v>0</v>
      </c>
      <c r="X25345">
        <v>0</v>
      </c>
      <c r="Y25345">
        <v>0</v>
      </c>
      <c r="Z25345">
        <v>118</v>
      </c>
      <c r="AA25345">
        <v>0</v>
      </c>
      <c r="AB25345">
        <v>0</v>
      </c>
      <c r="AC25345">
        <f t="shared" si="3556"/>
        <v>-1.5855696670130599</v>
      </c>
      <c r="AD25345">
        <f t="shared" si="3557"/>
        <v>0.20483107436822615</v>
      </c>
      <c r="AE25345">
        <f t="shared" si="3558"/>
        <v>0.17000812705269311</v>
      </c>
      <c r="AF25345">
        <f t="shared" si="3559"/>
        <v>8.092616009551501E-2</v>
      </c>
      <c r="AG25345">
        <f t="shared" si="3560"/>
        <v>0</v>
      </c>
      <c r="AH25345">
        <f t="shared" si="3561"/>
        <v>0</v>
      </c>
      <c r="AI25345">
        <f t="shared" si="3562"/>
        <v>0</v>
      </c>
      <c r="AJ25345">
        <f t="shared" si="3563"/>
        <v>0</v>
      </c>
      <c r="AK25345">
        <f t="shared" si="3564"/>
        <v>1</v>
      </c>
    </row>
    <row r="25346" spans="1:37" x14ac:dyDescent="0.35">
      <c r="A25346">
        <v>1</v>
      </c>
      <c r="B25346">
        <v>2</v>
      </c>
      <c r="C25346">
        <v>0</v>
      </c>
      <c r="D25346">
        <v>5</v>
      </c>
      <c r="E25346">
        <v>0</v>
      </c>
      <c r="F25346">
        <v>0</v>
      </c>
      <c r="G25346">
        <v>0</v>
      </c>
      <c r="H25346">
        <v>0</v>
      </c>
      <c r="I25346">
        <v>0</v>
      </c>
      <c r="J25346">
        <v>0</v>
      </c>
      <c r="K25346">
        <v>0</v>
      </c>
      <c r="L25346">
        <v>45</v>
      </c>
      <c r="M25346">
        <v>0</v>
      </c>
      <c r="N25346">
        <v>0</v>
      </c>
      <c r="O25346">
        <v>1</v>
      </c>
      <c r="P25346">
        <v>0</v>
      </c>
      <c r="Q25346">
        <v>0</v>
      </c>
      <c r="R25346">
        <v>0</v>
      </c>
      <c r="S25346">
        <v>0</v>
      </c>
      <c r="T25346">
        <v>0</v>
      </c>
      <c r="U25346">
        <v>0</v>
      </c>
      <c r="V25346">
        <v>0</v>
      </c>
      <c r="W25346">
        <v>0</v>
      </c>
      <c r="X25346">
        <v>0</v>
      </c>
      <c r="Y25346">
        <v>0</v>
      </c>
      <c r="Z25346">
        <v>108.79</v>
      </c>
      <c r="AA25346">
        <v>0</v>
      </c>
      <c r="AB25346">
        <v>0</v>
      </c>
      <c r="AC25346">
        <f t="shared" si="3556"/>
        <v>-5.9833881391794463E-2</v>
      </c>
      <c r="AD25346">
        <f t="shared" si="3557"/>
        <v>0.94192099119272532</v>
      </c>
      <c r="AE25346">
        <f t="shared" si="3558"/>
        <v>0.48504599078163252</v>
      </c>
      <c r="AF25346">
        <f t="shared" si="3559"/>
        <v>0.28823155626866925</v>
      </c>
      <c r="AG25346">
        <f t="shared" si="3560"/>
        <v>0</v>
      </c>
      <c r="AH25346">
        <f t="shared" si="3561"/>
        <v>0</v>
      </c>
      <c r="AI25346">
        <f t="shared" si="3562"/>
        <v>0</v>
      </c>
      <c r="AJ25346">
        <f t="shared" si="3563"/>
        <v>0</v>
      </c>
      <c r="AK25346">
        <f t="shared" si="3564"/>
        <v>1</v>
      </c>
    </row>
    <row r="25347" spans="1:37" x14ac:dyDescent="0.35">
      <c r="A25347">
        <v>1</v>
      </c>
      <c r="B25347">
        <v>2</v>
      </c>
      <c r="C25347">
        <v>0</v>
      </c>
      <c r="D25347">
        <v>1</v>
      </c>
      <c r="E25347">
        <v>0</v>
      </c>
      <c r="F25347">
        <v>0</v>
      </c>
      <c r="G25347">
        <v>0</v>
      </c>
      <c r="H25347">
        <v>0</v>
      </c>
      <c r="I25347">
        <v>0</v>
      </c>
      <c r="J25347">
        <v>0</v>
      </c>
      <c r="K25347">
        <v>0</v>
      </c>
      <c r="L25347">
        <v>55</v>
      </c>
      <c r="M25347">
        <v>0</v>
      </c>
      <c r="N25347">
        <v>0</v>
      </c>
      <c r="O25347">
        <v>1</v>
      </c>
      <c r="P25347">
        <v>0</v>
      </c>
      <c r="Q25347">
        <v>0</v>
      </c>
      <c r="R25347">
        <v>0</v>
      </c>
      <c r="S25347">
        <v>0</v>
      </c>
      <c r="T25347">
        <v>0</v>
      </c>
      <c r="U25347">
        <v>0</v>
      </c>
      <c r="V25347">
        <v>0</v>
      </c>
      <c r="W25347">
        <v>0</v>
      </c>
      <c r="X25347">
        <v>0</v>
      </c>
      <c r="Y25347">
        <v>0</v>
      </c>
      <c r="Z25347">
        <v>104</v>
      </c>
      <c r="AA25347">
        <v>0</v>
      </c>
      <c r="AB25347">
        <v>0</v>
      </c>
      <c r="AC25347">
        <f t="shared" si="3556"/>
        <v>-0.43043223996923796</v>
      </c>
      <c r="AD25347">
        <f t="shared" si="3557"/>
        <v>0.65022797945122934</v>
      </c>
      <c r="AE25347">
        <f t="shared" si="3558"/>
        <v>0.39402312137954276</v>
      </c>
      <c r="AF25347">
        <f t="shared" si="3559"/>
        <v>0.21754394626129828</v>
      </c>
      <c r="AG25347">
        <f t="shared" si="3560"/>
        <v>0</v>
      </c>
      <c r="AH25347">
        <f t="shared" si="3561"/>
        <v>0</v>
      </c>
      <c r="AI25347">
        <f t="shared" si="3562"/>
        <v>0</v>
      </c>
      <c r="AJ25347">
        <f t="shared" si="3563"/>
        <v>0</v>
      </c>
      <c r="AK25347">
        <f t="shared" si="3564"/>
        <v>1</v>
      </c>
    </row>
    <row r="25348" spans="1:37" x14ac:dyDescent="0.35">
      <c r="A25348">
        <v>1</v>
      </c>
      <c r="B25348">
        <v>2</v>
      </c>
      <c r="C25348">
        <v>0</v>
      </c>
      <c r="D25348">
        <v>2</v>
      </c>
      <c r="E25348">
        <v>0</v>
      </c>
      <c r="F25348">
        <v>0</v>
      </c>
      <c r="G25348">
        <v>0</v>
      </c>
      <c r="H25348">
        <v>0</v>
      </c>
      <c r="I25348">
        <v>0</v>
      </c>
      <c r="J25348">
        <v>0</v>
      </c>
      <c r="K25348">
        <v>0</v>
      </c>
      <c r="L25348">
        <v>39</v>
      </c>
      <c r="M25348">
        <v>0</v>
      </c>
      <c r="N25348">
        <v>0</v>
      </c>
      <c r="O25348">
        <v>0</v>
      </c>
      <c r="P25348">
        <v>0</v>
      </c>
      <c r="Q25348">
        <v>0</v>
      </c>
      <c r="R25348">
        <v>0</v>
      </c>
      <c r="S25348">
        <v>1</v>
      </c>
      <c r="T25348">
        <v>0</v>
      </c>
      <c r="U25348">
        <v>0</v>
      </c>
      <c r="V25348">
        <v>0</v>
      </c>
      <c r="W25348">
        <v>0</v>
      </c>
      <c r="X25348">
        <v>0</v>
      </c>
      <c r="Y25348">
        <v>0</v>
      </c>
      <c r="Z25348">
        <v>101.5</v>
      </c>
      <c r="AA25348">
        <v>0</v>
      </c>
      <c r="AB25348">
        <v>0</v>
      </c>
      <c r="AC25348">
        <f t="shared" si="3556"/>
        <v>-0.9558502014197976</v>
      </c>
      <c r="AD25348">
        <f t="shared" si="3557"/>
        <v>0.38448511576119498</v>
      </c>
      <c r="AE25348">
        <f t="shared" si="3558"/>
        <v>0.27770982250668952</v>
      </c>
      <c r="AF25348">
        <f t="shared" si="3559"/>
        <v>0.14128829111985447</v>
      </c>
      <c r="AG25348">
        <f t="shared" si="3560"/>
        <v>0</v>
      </c>
      <c r="AH25348">
        <f t="shared" si="3561"/>
        <v>0</v>
      </c>
      <c r="AI25348">
        <f t="shared" si="3562"/>
        <v>0</v>
      </c>
      <c r="AJ25348">
        <f t="shared" si="3563"/>
        <v>0</v>
      </c>
      <c r="AK25348">
        <f t="shared" si="3564"/>
        <v>1</v>
      </c>
    </row>
    <row r="25349" spans="1:37" x14ac:dyDescent="0.35">
      <c r="A25349">
        <v>1</v>
      </c>
      <c r="B25349">
        <v>1</v>
      </c>
      <c r="C25349">
        <v>0</v>
      </c>
      <c r="D25349">
        <v>4</v>
      </c>
      <c r="E25349">
        <v>0</v>
      </c>
      <c r="F25349">
        <v>0</v>
      </c>
      <c r="G25349">
        <v>0</v>
      </c>
      <c r="H25349">
        <v>0</v>
      </c>
      <c r="I25349">
        <v>0</v>
      </c>
      <c r="J25349">
        <v>0</v>
      </c>
      <c r="K25349">
        <v>0</v>
      </c>
      <c r="L25349">
        <v>64</v>
      </c>
      <c r="M25349">
        <v>0</v>
      </c>
      <c r="N25349">
        <v>0</v>
      </c>
      <c r="O25349">
        <v>0</v>
      </c>
      <c r="P25349">
        <v>1</v>
      </c>
      <c r="Q25349">
        <v>0</v>
      </c>
      <c r="R25349">
        <v>0</v>
      </c>
      <c r="S25349">
        <v>0</v>
      </c>
      <c r="T25349">
        <v>0</v>
      </c>
      <c r="U25349">
        <v>0</v>
      </c>
      <c r="V25349">
        <v>0</v>
      </c>
      <c r="W25349">
        <v>0</v>
      </c>
      <c r="X25349">
        <v>0</v>
      </c>
      <c r="Y25349">
        <v>0</v>
      </c>
      <c r="Z25349">
        <v>115.6</v>
      </c>
      <c r="AA25349">
        <v>0</v>
      </c>
      <c r="AB25349">
        <v>1</v>
      </c>
      <c r="AC25349">
        <f t="shared" si="3556"/>
        <v>-0.33514627480259618</v>
      </c>
      <c r="AD25349">
        <f t="shared" si="3557"/>
        <v>0.71523345806761662</v>
      </c>
      <c r="AE25349">
        <f t="shared" si="3558"/>
        <v>0.41698898462102013</v>
      </c>
      <c r="AF25349">
        <f t="shared" si="3559"/>
        <v>0.379875417403925</v>
      </c>
      <c r="AG25349">
        <f t="shared" si="3560"/>
        <v>0</v>
      </c>
      <c r="AH25349">
        <f t="shared" si="3561"/>
        <v>0</v>
      </c>
      <c r="AI25349">
        <f t="shared" si="3562"/>
        <v>0</v>
      </c>
      <c r="AJ25349">
        <f t="shared" si="3563"/>
        <v>1</v>
      </c>
      <c r="AK25349">
        <f t="shared" si="3564"/>
        <v>0</v>
      </c>
    </row>
    <row r="25350" spans="1:37" x14ac:dyDescent="0.35">
      <c r="A25350">
        <v>1</v>
      </c>
      <c r="B25350">
        <v>2</v>
      </c>
      <c r="C25350">
        <v>0</v>
      </c>
      <c r="D25350">
        <v>4</v>
      </c>
      <c r="E25350">
        <v>0</v>
      </c>
      <c r="F25350">
        <v>0</v>
      </c>
      <c r="G25350">
        <v>0</v>
      </c>
      <c r="H25350">
        <v>0</v>
      </c>
      <c r="I25350">
        <v>0</v>
      </c>
      <c r="J25350">
        <v>0</v>
      </c>
      <c r="K25350">
        <v>0</v>
      </c>
      <c r="L25350">
        <v>42</v>
      </c>
      <c r="M25350">
        <v>0</v>
      </c>
      <c r="N25350">
        <v>0</v>
      </c>
      <c r="O25350">
        <v>0</v>
      </c>
      <c r="P25350">
        <v>0</v>
      </c>
      <c r="Q25350">
        <v>0</v>
      </c>
      <c r="R25350">
        <v>0</v>
      </c>
      <c r="S25350">
        <v>0</v>
      </c>
      <c r="T25350">
        <v>0</v>
      </c>
      <c r="U25350">
        <v>0</v>
      </c>
      <c r="V25350">
        <v>0</v>
      </c>
      <c r="W25350">
        <v>0</v>
      </c>
      <c r="X25350">
        <v>0</v>
      </c>
      <c r="Y25350">
        <v>0</v>
      </c>
      <c r="Z25350">
        <v>60</v>
      </c>
      <c r="AA25350">
        <v>1</v>
      </c>
      <c r="AB25350">
        <v>0</v>
      </c>
      <c r="AC25350">
        <f t="shared" si="3556"/>
        <v>-4.8830144920669696</v>
      </c>
      <c r="AD25350">
        <f t="shared" si="3557"/>
        <v>7.5741473720507008E-3</v>
      </c>
      <c r="AE25350">
        <f t="shared" si="3558"/>
        <v>7.517210908800657E-3</v>
      </c>
      <c r="AF25350">
        <f t="shared" si="3559"/>
        <v>3.2770157160108755E-3</v>
      </c>
      <c r="AG25350">
        <f t="shared" si="3560"/>
        <v>0</v>
      </c>
      <c r="AH25350">
        <f t="shared" si="3561"/>
        <v>0</v>
      </c>
      <c r="AI25350">
        <f t="shared" si="3562"/>
        <v>0</v>
      </c>
      <c r="AJ25350">
        <f t="shared" si="3563"/>
        <v>0</v>
      </c>
      <c r="AK25350">
        <f t="shared" si="3564"/>
        <v>1</v>
      </c>
    </row>
    <row r="25351" spans="1:37" x14ac:dyDescent="0.35">
      <c r="A25351">
        <v>1</v>
      </c>
      <c r="B25351">
        <v>2</v>
      </c>
      <c r="C25351">
        <v>0</v>
      </c>
      <c r="D25351">
        <v>2</v>
      </c>
      <c r="E25351">
        <v>0</v>
      </c>
      <c r="F25351">
        <v>1</v>
      </c>
      <c r="G25351">
        <v>0</v>
      </c>
      <c r="H25351">
        <v>0</v>
      </c>
      <c r="I25351">
        <v>0</v>
      </c>
      <c r="J25351">
        <v>0</v>
      </c>
      <c r="K25351">
        <v>0</v>
      </c>
      <c r="L25351">
        <v>36</v>
      </c>
      <c r="M25351">
        <v>1</v>
      </c>
      <c r="N25351">
        <v>0</v>
      </c>
      <c r="O25351">
        <v>0</v>
      </c>
      <c r="P25351">
        <v>0</v>
      </c>
      <c r="Q25351">
        <v>0</v>
      </c>
      <c r="R25351">
        <v>0</v>
      </c>
      <c r="S25351">
        <v>0</v>
      </c>
      <c r="T25351">
        <v>0</v>
      </c>
      <c r="U25351">
        <v>0</v>
      </c>
      <c r="V25351">
        <v>0</v>
      </c>
      <c r="W25351">
        <v>0</v>
      </c>
      <c r="X25351">
        <v>0</v>
      </c>
      <c r="Y25351">
        <v>0</v>
      </c>
      <c r="Z25351">
        <v>69.52</v>
      </c>
      <c r="AA25351">
        <v>0</v>
      </c>
      <c r="AB25351">
        <v>0</v>
      </c>
      <c r="AC25351">
        <f t="shared" si="3556"/>
        <v>-0.83224956677712725</v>
      </c>
      <c r="AD25351">
        <f t="shared" si="3557"/>
        <v>0.4350694668317247</v>
      </c>
      <c r="AE25351">
        <f t="shared" si="3558"/>
        <v>0.30316962132310538</v>
      </c>
      <c r="AF25351">
        <f t="shared" si="3559"/>
        <v>0.15687292429753083</v>
      </c>
      <c r="AG25351">
        <f t="shared" si="3560"/>
        <v>0</v>
      </c>
      <c r="AH25351">
        <f t="shared" si="3561"/>
        <v>0</v>
      </c>
      <c r="AI25351">
        <f t="shared" si="3562"/>
        <v>0</v>
      </c>
      <c r="AJ25351">
        <f t="shared" si="3563"/>
        <v>0</v>
      </c>
      <c r="AK25351">
        <f t="shared" si="3564"/>
        <v>1</v>
      </c>
    </row>
    <row r="25352" spans="1:37" x14ac:dyDescent="0.35">
      <c r="A25352">
        <v>1</v>
      </c>
      <c r="B25352">
        <v>1</v>
      </c>
      <c r="C25352">
        <v>0</v>
      </c>
      <c r="D25352">
        <v>3</v>
      </c>
      <c r="E25352">
        <v>0</v>
      </c>
      <c r="F25352">
        <v>0</v>
      </c>
      <c r="G25352">
        <v>0</v>
      </c>
      <c r="H25352">
        <v>0</v>
      </c>
      <c r="I25352">
        <v>0</v>
      </c>
      <c r="J25352">
        <v>0</v>
      </c>
      <c r="K25352">
        <v>0</v>
      </c>
      <c r="L25352">
        <v>1</v>
      </c>
      <c r="M25352">
        <v>1</v>
      </c>
      <c r="N25352">
        <v>0</v>
      </c>
      <c r="O25352">
        <v>0</v>
      </c>
      <c r="P25352">
        <v>0</v>
      </c>
      <c r="Q25352">
        <v>0</v>
      </c>
      <c r="R25352">
        <v>0</v>
      </c>
      <c r="S25352">
        <v>0</v>
      </c>
      <c r="T25352">
        <v>0</v>
      </c>
      <c r="U25352">
        <v>0</v>
      </c>
      <c r="V25352">
        <v>0</v>
      </c>
      <c r="W25352">
        <v>0</v>
      </c>
      <c r="X25352">
        <v>0</v>
      </c>
      <c r="Y25352">
        <v>0</v>
      </c>
      <c r="Z25352">
        <v>60</v>
      </c>
      <c r="AA25352">
        <v>0</v>
      </c>
      <c r="AB25352">
        <v>1</v>
      </c>
      <c r="AC25352">
        <f t="shared" si="3556"/>
        <v>-1.6469102856523061</v>
      </c>
      <c r="AD25352">
        <f t="shared" si="3557"/>
        <v>0.19264420561008055</v>
      </c>
      <c r="AE25352">
        <f t="shared" si="3558"/>
        <v>0.16152697066224883</v>
      </c>
      <c r="AF25352">
        <f t="shared" si="3559"/>
        <v>0.79175495177351041</v>
      </c>
      <c r="AG25352">
        <f t="shared" si="3560"/>
        <v>0</v>
      </c>
      <c r="AH25352">
        <f t="shared" si="3561"/>
        <v>0</v>
      </c>
      <c r="AI25352">
        <f t="shared" si="3562"/>
        <v>0</v>
      </c>
      <c r="AJ25352">
        <f t="shared" si="3563"/>
        <v>1</v>
      </c>
      <c r="AK25352">
        <f t="shared" si="3564"/>
        <v>0</v>
      </c>
    </row>
    <row r="25353" spans="1:37" x14ac:dyDescent="0.35">
      <c r="A25353">
        <v>1</v>
      </c>
      <c r="B25353">
        <v>2</v>
      </c>
      <c r="C25353">
        <v>0</v>
      </c>
      <c r="D25353">
        <v>5</v>
      </c>
      <c r="E25353">
        <v>0</v>
      </c>
      <c r="F25353">
        <v>0</v>
      </c>
      <c r="G25353">
        <v>0</v>
      </c>
      <c r="H25353">
        <v>0</v>
      </c>
      <c r="I25353">
        <v>0</v>
      </c>
      <c r="J25353">
        <v>0</v>
      </c>
      <c r="K25353">
        <v>0</v>
      </c>
      <c r="L25353">
        <v>33</v>
      </c>
      <c r="M25353">
        <v>0</v>
      </c>
      <c r="N25353">
        <v>0</v>
      </c>
      <c r="O25353">
        <v>0</v>
      </c>
      <c r="P25353">
        <v>0</v>
      </c>
      <c r="Q25353">
        <v>0</v>
      </c>
      <c r="R25353">
        <v>0</v>
      </c>
      <c r="S25353">
        <v>1</v>
      </c>
      <c r="T25353">
        <v>0</v>
      </c>
      <c r="U25353">
        <v>0</v>
      </c>
      <c r="V25353">
        <v>0</v>
      </c>
      <c r="W25353">
        <v>0</v>
      </c>
      <c r="X25353">
        <v>0</v>
      </c>
      <c r="Y25353">
        <v>0</v>
      </c>
      <c r="Z25353">
        <v>111.42</v>
      </c>
      <c r="AA25353">
        <v>1</v>
      </c>
      <c r="AB25353">
        <v>0</v>
      </c>
      <c r="AC25353">
        <f t="shared" si="3556"/>
        <v>-1.6297337557616167</v>
      </c>
      <c r="AD25353">
        <f t="shared" si="3557"/>
        <v>0.19598174619209721</v>
      </c>
      <c r="AE25353">
        <f t="shared" si="3558"/>
        <v>0.16386683727915263</v>
      </c>
      <c r="AF25353">
        <f t="shared" si="3559"/>
        <v>7.7724551233877837E-2</v>
      </c>
      <c r="AG25353">
        <f t="shared" si="3560"/>
        <v>0</v>
      </c>
      <c r="AH25353">
        <f t="shared" si="3561"/>
        <v>0</v>
      </c>
      <c r="AI25353">
        <f t="shared" si="3562"/>
        <v>0</v>
      </c>
      <c r="AJ25353">
        <f t="shared" si="3563"/>
        <v>0</v>
      </c>
      <c r="AK25353">
        <f t="shared" si="3564"/>
        <v>1</v>
      </c>
    </row>
    <row r="25354" spans="1:37" x14ac:dyDescent="0.35">
      <c r="A25354">
        <v>1</v>
      </c>
      <c r="B25354">
        <v>1</v>
      </c>
      <c r="C25354">
        <v>0</v>
      </c>
      <c r="D25354">
        <v>2</v>
      </c>
      <c r="E25354">
        <v>0</v>
      </c>
      <c r="F25354">
        <v>0</v>
      </c>
      <c r="G25354">
        <v>0</v>
      </c>
      <c r="H25354">
        <v>0</v>
      </c>
      <c r="I25354">
        <v>0</v>
      </c>
      <c r="J25354">
        <v>0</v>
      </c>
      <c r="K25354">
        <v>0</v>
      </c>
      <c r="L25354">
        <v>192</v>
      </c>
      <c r="M25354">
        <v>0</v>
      </c>
      <c r="N25354">
        <v>0</v>
      </c>
      <c r="O25354">
        <v>0</v>
      </c>
      <c r="P25354">
        <v>0</v>
      </c>
      <c r="Q25354">
        <v>1</v>
      </c>
      <c r="R25354">
        <v>0</v>
      </c>
      <c r="S25354">
        <v>0</v>
      </c>
      <c r="T25354">
        <v>0</v>
      </c>
      <c r="U25354">
        <v>0</v>
      </c>
      <c r="V25354">
        <v>0</v>
      </c>
      <c r="W25354">
        <v>0</v>
      </c>
      <c r="X25354">
        <v>0</v>
      </c>
      <c r="Y25354">
        <v>0</v>
      </c>
      <c r="Z25354">
        <v>95</v>
      </c>
      <c r="AA25354">
        <v>0</v>
      </c>
      <c r="AB25354">
        <v>0</v>
      </c>
      <c r="AC25354">
        <f t="shared" si="3556"/>
        <v>0.643815607988798</v>
      </c>
      <c r="AD25354">
        <f t="shared" si="3557"/>
        <v>1.9037309297778422</v>
      </c>
      <c r="AE25354">
        <f t="shared" si="3558"/>
        <v>0.65561547395973507</v>
      </c>
      <c r="AF25354">
        <f t="shared" si="3559"/>
        <v>0.46295637059324307</v>
      </c>
      <c r="AG25354">
        <f t="shared" si="3560"/>
        <v>1</v>
      </c>
      <c r="AH25354">
        <f t="shared" si="3561"/>
        <v>0</v>
      </c>
      <c r="AI25354">
        <f t="shared" si="3562"/>
        <v>1</v>
      </c>
      <c r="AJ25354">
        <f t="shared" si="3563"/>
        <v>0</v>
      </c>
      <c r="AK25354">
        <f t="shared" si="3564"/>
        <v>0</v>
      </c>
    </row>
    <row r="25355" spans="1:37" x14ac:dyDescent="0.35">
      <c r="A25355">
        <v>1</v>
      </c>
      <c r="B25355">
        <v>3</v>
      </c>
      <c r="C25355">
        <v>0</v>
      </c>
      <c r="D25355">
        <v>3</v>
      </c>
      <c r="E25355">
        <v>0</v>
      </c>
      <c r="F25355">
        <v>0</v>
      </c>
      <c r="G25355">
        <v>0</v>
      </c>
      <c r="H25355">
        <v>1</v>
      </c>
      <c r="I25355">
        <v>0</v>
      </c>
      <c r="J25355">
        <v>0</v>
      </c>
      <c r="K25355">
        <v>0</v>
      </c>
      <c r="L25355">
        <v>59</v>
      </c>
      <c r="M25355">
        <v>0</v>
      </c>
      <c r="N25355">
        <v>0</v>
      </c>
      <c r="O25355">
        <v>0</v>
      </c>
      <c r="P25355">
        <v>0</v>
      </c>
      <c r="Q25355">
        <v>1</v>
      </c>
      <c r="R25355">
        <v>0</v>
      </c>
      <c r="S25355">
        <v>0</v>
      </c>
      <c r="T25355">
        <v>0</v>
      </c>
      <c r="U25355">
        <v>0</v>
      </c>
      <c r="V25355">
        <v>0</v>
      </c>
      <c r="W25355">
        <v>0</v>
      </c>
      <c r="X25355">
        <v>0</v>
      </c>
      <c r="Y25355">
        <v>0</v>
      </c>
      <c r="Z25355">
        <v>156.30000000000001</v>
      </c>
      <c r="AA25355">
        <v>2</v>
      </c>
      <c r="AB25355">
        <v>0</v>
      </c>
      <c r="AC25355">
        <f t="shared" si="3556"/>
        <v>-1.639733040475293</v>
      </c>
      <c r="AD25355">
        <f t="shared" si="3557"/>
        <v>0.19403183402362512</v>
      </c>
      <c r="AE25355">
        <f t="shared" si="3558"/>
        <v>0.16250139108082273</v>
      </c>
      <c r="AF25355">
        <f t="shared" si="3559"/>
        <v>7.7015905651388106E-2</v>
      </c>
      <c r="AG25355">
        <f t="shared" si="3560"/>
        <v>0</v>
      </c>
      <c r="AH25355">
        <f t="shared" si="3561"/>
        <v>0</v>
      </c>
      <c r="AI25355">
        <f t="shared" si="3562"/>
        <v>0</v>
      </c>
      <c r="AJ25355">
        <f t="shared" si="3563"/>
        <v>0</v>
      </c>
      <c r="AK25355">
        <f t="shared" si="3564"/>
        <v>1</v>
      </c>
    </row>
    <row r="25356" spans="1:37" x14ac:dyDescent="0.35">
      <c r="A25356">
        <v>1</v>
      </c>
      <c r="B25356">
        <v>2</v>
      </c>
      <c r="C25356">
        <v>0</v>
      </c>
      <c r="D25356">
        <v>1</v>
      </c>
      <c r="E25356">
        <v>0</v>
      </c>
      <c r="F25356">
        <v>0</v>
      </c>
      <c r="G25356">
        <v>0</v>
      </c>
      <c r="H25356">
        <v>0</v>
      </c>
      <c r="I25356">
        <v>0</v>
      </c>
      <c r="J25356">
        <v>0</v>
      </c>
      <c r="K25356">
        <v>0</v>
      </c>
      <c r="L25356">
        <v>100</v>
      </c>
      <c r="M25356">
        <v>0</v>
      </c>
      <c r="N25356">
        <v>0</v>
      </c>
      <c r="O25356">
        <v>0</v>
      </c>
      <c r="P25356">
        <v>0</v>
      </c>
      <c r="Q25356">
        <v>0</v>
      </c>
      <c r="R25356">
        <v>0</v>
      </c>
      <c r="S25356">
        <v>0</v>
      </c>
      <c r="T25356">
        <v>0</v>
      </c>
      <c r="U25356">
        <v>1</v>
      </c>
      <c r="V25356">
        <v>0</v>
      </c>
      <c r="W25356">
        <v>0</v>
      </c>
      <c r="X25356">
        <v>0</v>
      </c>
      <c r="Y25356">
        <v>0</v>
      </c>
      <c r="Z25356">
        <v>108</v>
      </c>
      <c r="AA25356">
        <v>0</v>
      </c>
      <c r="AB25356">
        <v>1</v>
      </c>
      <c r="AC25356">
        <f t="shared" si="3556"/>
        <v>-0.18808111370664982</v>
      </c>
      <c r="AD25356">
        <f t="shared" si="3557"/>
        <v>0.82854749794822635</v>
      </c>
      <c r="AE25356">
        <f t="shared" si="3558"/>
        <v>0.45311784292063595</v>
      </c>
      <c r="AF25356">
        <f t="shared" si="3559"/>
        <v>0.3437888357916834</v>
      </c>
      <c r="AG25356">
        <f t="shared" si="3560"/>
        <v>0</v>
      </c>
      <c r="AH25356">
        <f t="shared" si="3561"/>
        <v>0</v>
      </c>
      <c r="AI25356">
        <f t="shared" si="3562"/>
        <v>0</v>
      </c>
      <c r="AJ25356">
        <f t="shared" si="3563"/>
        <v>1</v>
      </c>
      <c r="AK25356">
        <f t="shared" si="3564"/>
        <v>0</v>
      </c>
    </row>
    <row r="25357" spans="1:37" x14ac:dyDescent="0.35">
      <c r="A25357">
        <v>1</v>
      </c>
      <c r="B25357">
        <v>2</v>
      </c>
      <c r="C25357">
        <v>1</v>
      </c>
      <c r="D25357">
        <v>5</v>
      </c>
      <c r="E25357">
        <v>0</v>
      </c>
      <c r="F25357">
        <v>0</v>
      </c>
      <c r="G25357">
        <v>0</v>
      </c>
      <c r="H25357">
        <v>0</v>
      </c>
      <c r="I25357">
        <v>0</v>
      </c>
      <c r="J25357">
        <v>0</v>
      </c>
      <c r="K25357">
        <v>0</v>
      </c>
      <c r="L25357">
        <v>68</v>
      </c>
      <c r="M25357">
        <v>0</v>
      </c>
      <c r="N25357">
        <v>0</v>
      </c>
      <c r="O25357">
        <v>1</v>
      </c>
      <c r="P25357">
        <v>0</v>
      </c>
      <c r="Q25357">
        <v>0</v>
      </c>
      <c r="R25357">
        <v>0</v>
      </c>
      <c r="S25357">
        <v>0</v>
      </c>
      <c r="T25357">
        <v>0</v>
      </c>
      <c r="U25357">
        <v>0</v>
      </c>
      <c r="V25357">
        <v>0</v>
      </c>
      <c r="W25357">
        <v>0</v>
      </c>
      <c r="X25357">
        <v>0</v>
      </c>
      <c r="Y25357">
        <v>0</v>
      </c>
      <c r="Z25357">
        <v>109.65</v>
      </c>
      <c r="AA25357">
        <v>0</v>
      </c>
      <c r="AB25357">
        <v>1</v>
      </c>
      <c r="AC25357">
        <f t="shared" si="3556"/>
        <v>0.54025636198741678</v>
      </c>
      <c r="AD25357">
        <f t="shared" si="3557"/>
        <v>1.7164468375085336</v>
      </c>
      <c r="AE25357">
        <f t="shared" si="3558"/>
        <v>0.63187205205268127</v>
      </c>
      <c r="AF25357">
        <f t="shared" si="3559"/>
        <v>0.19937085322554091</v>
      </c>
      <c r="AG25357">
        <f t="shared" si="3560"/>
        <v>1</v>
      </c>
      <c r="AH25357">
        <f t="shared" si="3561"/>
        <v>1</v>
      </c>
      <c r="AI25357">
        <f t="shared" si="3562"/>
        <v>0</v>
      </c>
      <c r="AJ25357">
        <f t="shared" si="3563"/>
        <v>0</v>
      </c>
      <c r="AK25357">
        <f t="shared" si="3564"/>
        <v>0</v>
      </c>
    </row>
    <row r="25358" spans="1:37" x14ac:dyDescent="0.35">
      <c r="A25358">
        <v>1</v>
      </c>
      <c r="B25358">
        <v>1</v>
      </c>
      <c r="C25358">
        <v>0</v>
      </c>
      <c r="D25358">
        <v>1</v>
      </c>
      <c r="E25358">
        <v>0</v>
      </c>
      <c r="F25358">
        <v>0</v>
      </c>
      <c r="G25358">
        <v>0</v>
      </c>
      <c r="H25358">
        <v>0</v>
      </c>
      <c r="I25358">
        <v>0</v>
      </c>
      <c r="J25358">
        <v>0</v>
      </c>
      <c r="K25358">
        <v>0</v>
      </c>
      <c r="L25358">
        <v>88</v>
      </c>
      <c r="M25358">
        <v>0</v>
      </c>
      <c r="N25358">
        <v>0</v>
      </c>
      <c r="O25358">
        <v>0</v>
      </c>
      <c r="P25358">
        <v>0</v>
      </c>
      <c r="Q25358">
        <v>0</v>
      </c>
      <c r="R25358">
        <v>0</v>
      </c>
      <c r="S25358">
        <v>0</v>
      </c>
      <c r="T25358">
        <v>1</v>
      </c>
      <c r="U25358">
        <v>0</v>
      </c>
      <c r="V25358">
        <v>0</v>
      </c>
      <c r="W25358">
        <v>0</v>
      </c>
      <c r="X25358">
        <v>0</v>
      </c>
      <c r="Y25358">
        <v>0</v>
      </c>
      <c r="Z25358">
        <v>85</v>
      </c>
      <c r="AA25358">
        <v>1</v>
      </c>
      <c r="AB25358">
        <v>0</v>
      </c>
      <c r="AC25358">
        <f t="shared" si="3556"/>
        <v>-2.4688341762629893</v>
      </c>
      <c r="AD25358">
        <f t="shared" si="3557"/>
        <v>8.4683527541868225E-2</v>
      </c>
      <c r="AE25358">
        <f t="shared" si="3558"/>
        <v>7.8072106187304008E-2</v>
      </c>
      <c r="AF25358">
        <f t="shared" si="3559"/>
        <v>3.5303044829069478E-2</v>
      </c>
      <c r="AG25358">
        <f t="shared" si="3560"/>
        <v>0</v>
      </c>
      <c r="AH25358">
        <f t="shared" si="3561"/>
        <v>0</v>
      </c>
      <c r="AI25358">
        <f t="shared" si="3562"/>
        <v>0</v>
      </c>
      <c r="AJ25358">
        <f t="shared" si="3563"/>
        <v>0</v>
      </c>
      <c r="AK25358">
        <f t="shared" si="3564"/>
        <v>1</v>
      </c>
    </row>
    <row r="25359" spans="1:37" x14ac:dyDescent="0.35">
      <c r="A25359">
        <v>1</v>
      </c>
      <c r="B25359">
        <v>1</v>
      </c>
      <c r="C25359">
        <v>0</v>
      </c>
      <c r="D25359">
        <v>4</v>
      </c>
      <c r="E25359">
        <v>0</v>
      </c>
      <c r="F25359">
        <v>0</v>
      </c>
      <c r="G25359">
        <v>0</v>
      </c>
      <c r="H25359">
        <v>0</v>
      </c>
      <c r="I25359">
        <v>0</v>
      </c>
      <c r="J25359">
        <v>0</v>
      </c>
      <c r="K25359">
        <v>0</v>
      </c>
      <c r="L25359">
        <v>75</v>
      </c>
      <c r="M25359">
        <v>0</v>
      </c>
      <c r="N25359">
        <v>1</v>
      </c>
      <c r="O25359">
        <v>0</v>
      </c>
      <c r="P25359">
        <v>0</v>
      </c>
      <c r="Q25359">
        <v>0</v>
      </c>
      <c r="R25359">
        <v>0</v>
      </c>
      <c r="S25359">
        <v>0</v>
      </c>
      <c r="T25359">
        <v>0</v>
      </c>
      <c r="U25359">
        <v>0</v>
      </c>
      <c r="V25359">
        <v>0</v>
      </c>
      <c r="W25359">
        <v>0</v>
      </c>
      <c r="X25359">
        <v>0</v>
      </c>
      <c r="Y25359">
        <v>0</v>
      </c>
      <c r="Z25359">
        <v>70</v>
      </c>
      <c r="AA25359">
        <v>0</v>
      </c>
      <c r="AB25359">
        <v>1</v>
      </c>
      <c r="AC25359">
        <f t="shared" si="3556"/>
        <v>-0.58866660755886535</v>
      </c>
      <c r="AD25359">
        <f t="shared" si="3557"/>
        <v>0.55506691354403426</v>
      </c>
      <c r="AE25359">
        <f t="shared" si="3558"/>
        <v>0.35694085489802085</v>
      </c>
      <c r="AF25359">
        <f t="shared" si="3559"/>
        <v>0.44740374052484105</v>
      </c>
      <c r="AG25359">
        <f t="shared" si="3560"/>
        <v>0</v>
      </c>
      <c r="AH25359">
        <f t="shared" si="3561"/>
        <v>0</v>
      </c>
      <c r="AI25359">
        <f t="shared" si="3562"/>
        <v>0</v>
      </c>
      <c r="AJ25359">
        <f t="shared" si="3563"/>
        <v>1</v>
      </c>
      <c r="AK25359">
        <f t="shared" si="3564"/>
        <v>0</v>
      </c>
    </row>
    <row r="25360" spans="1:37" x14ac:dyDescent="0.35">
      <c r="A25360">
        <v>1</v>
      </c>
      <c r="B25360">
        <v>3</v>
      </c>
      <c r="C25360">
        <v>0</v>
      </c>
      <c r="D25360">
        <v>4</v>
      </c>
      <c r="E25360">
        <v>0</v>
      </c>
      <c r="F25360">
        <v>0</v>
      </c>
      <c r="G25360">
        <v>0</v>
      </c>
      <c r="H25360">
        <v>1</v>
      </c>
      <c r="I25360">
        <v>0</v>
      </c>
      <c r="J25360">
        <v>0</v>
      </c>
      <c r="K25360">
        <v>0</v>
      </c>
      <c r="L25360">
        <v>49</v>
      </c>
      <c r="M25360">
        <v>0</v>
      </c>
      <c r="N25360">
        <v>1</v>
      </c>
      <c r="O25360">
        <v>0</v>
      </c>
      <c r="P25360">
        <v>0</v>
      </c>
      <c r="Q25360">
        <v>0</v>
      </c>
      <c r="R25360">
        <v>0</v>
      </c>
      <c r="S25360">
        <v>0</v>
      </c>
      <c r="T25360">
        <v>0</v>
      </c>
      <c r="U25360">
        <v>0</v>
      </c>
      <c r="V25360">
        <v>0</v>
      </c>
      <c r="W25360">
        <v>0</v>
      </c>
      <c r="X25360">
        <v>0</v>
      </c>
      <c r="Y25360">
        <v>0</v>
      </c>
      <c r="Z25360">
        <v>120.06</v>
      </c>
      <c r="AA25360">
        <v>2</v>
      </c>
      <c r="AB25360">
        <v>0</v>
      </c>
      <c r="AC25360">
        <f t="shared" si="3556"/>
        <v>-1.7838711025176068</v>
      </c>
      <c r="AD25360">
        <f t="shared" si="3557"/>
        <v>0.16798659364123411</v>
      </c>
      <c r="AE25360">
        <f t="shared" si="3558"/>
        <v>0.14382578923062014</v>
      </c>
      <c r="AF25360">
        <f t="shared" si="3559"/>
        <v>6.7437857895345552E-2</v>
      </c>
      <c r="AG25360">
        <f t="shared" si="3560"/>
        <v>0</v>
      </c>
      <c r="AH25360">
        <f t="shared" si="3561"/>
        <v>0</v>
      </c>
      <c r="AI25360">
        <f t="shared" si="3562"/>
        <v>0</v>
      </c>
      <c r="AJ25360">
        <f t="shared" si="3563"/>
        <v>0</v>
      </c>
      <c r="AK25360">
        <f t="shared" si="3564"/>
        <v>1</v>
      </c>
    </row>
    <row r="25361" spans="1:37" x14ac:dyDescent="0.35">
      <c r="A25361">
        <v>1</v>
      </c>
      <c r="B25361">
        <v>2</v>
      </c>
      <c r="C25361">
        <v>2</v>
      </c>
      <c r="D25361">
        <v>4</v>
      </c>
      <c r="E25361">
        <v>0</v>
      </c>
      <c r="F25361">
        <v>1</v>
      </c>
      <c r="G25361">
        <v>0</v>
      </c>
      <c r="H25361">
        <v>0</v>
      </c>
      <c r="I25361">
        <v>0</v>
      </c>
      <c r="J25361">
        <v>0</v>
      </c>
      <c r="K25361">
        <v>0</v>
      </c>
      <c r="L25361">
        <v>25</v>
      </c>
      <c r="M25361">
        <v>0</v>
      </c>
      <c r="N25361">
        <v>0</v>
      </c>
      <c r="O25361">
        <v>0</v>
      </c>
      <c r="P25361">
        <v>0</v>
      </c>
      <c r="Q25361">
        <v>0</v>
      </c>
      <c r="R25361">
        <v>0</v>
      </c>
      <c r="S25361">
        <v>0</v>
      </c>
      <c r="T25361">
        <v>0</v>
      </c>
      <c r="U25361">
        <v>0</v>
      </c>
      <c r="V25361">
        <v>0</v>
      </c>
      <c r="W25361">
        <v>0</v>
      </c>
      <c r="X25361">
        <v>0</v>
      </c>
      <c r="Y25361">
        <v>0</v>
      </c>
      <c r="Z25361">
        <v>178.25</v>
      </c>
      <c r="AA25361">
        <v>0</v>
      </c>
      <c r="AB25361">
        <v>1</v>
      </c>
      <c r="AC25361">
        <f t="shared" ref="AC25361:AC25424" si="3565">SUMPRODUCT($A$14:$AA$14,A25361:AA25361)</f>
        <v>-0.73112510451804269</v>
      </c>
      <c r="AD25361">
        <f t="shared" ref="AD25361:AD25424" si="3566">EXP(AC25361)</f>
        <v>0.48136709700850722</v>
      </c>
      <c r="AE25361">
        <f t="shared" ref="AE25361:AE25424" si="3567">AD25361/(AD25361+1)</f>
        <v>0.32494787955030624</v>
      </c>
      <c r="AF25361">
        <f t="shared" ref="AF25361:AF25424" si="3568">-AB25361*LOG(AE25361)-(1-AB25361)*LOG(1-AE25361)</f>
        <v>0.48818629267938662</v>
      </c>
      <c r="AG25361">
        <f t="shared" ref="AG25361:AG25424" si="3569">IF(AE25361&gt;$AG$14,1,0)</f>
        <v>0</v>
      </c>
      <c r="AH25361">
        <f t="shared" ref="AH25361:AH25424" si="3570">IF(AND(AB25361=1,AG25361=1),1,0)</f>
        <v>0</v>
      </c>
      <c r="AI25361">
        <f t="shared" ref="AI25361:AI25424" si="3571">IF(AND(AB25361=0,AG25361=1),1,0)</f>
        <v>0</v>
      </c>
      <c r="AJ25361">
        <f t="shared" ref="AJ25361:AJ25424" si="3572">IF(AND(AB25361=1,AG25361=0),1,0)</f>
        <v>1</v>
      </c>
      <c r="AK25361">
        <f t="shared" ref="AK25361:AK25424" si="3573">IF(AND(AB25361=0,AG25361=0),1,0)</f>
        <v>0</v>
      </c>
    </row>
    <row r="25362" spans="1:37" x14ac:dyDescent="0.35">
      <c r="A25362">
        <v>1</v>
      </c>
      <c r="B25362">
        <v>2</v>
      </c>
      <c r="C25362">
        <v>0</v>
      </c>
      <c r="D25362">
        <v>3</v>
      </c>
      <c r="E25362">
        <v>0</v>
      </c>
      <c r="F25362">
        <v>0</v>
      </c>
      <c r="G25362">
        <v>0</v>
      </c>
      <c r="H25362">
        <v>0</v>
      </c>
      <c r="I25362">
        <v>0</v>
      </c>
      <c r="J25362">
        <v>0</v>
      </c>
      <c r="K25362">
        <v>0</v>
      </c>
      <c r="L25362">
        <v>139</v>
      </c>
      <c r="M25362">
        <v>0</v>
      </c>
      <c r="N25362">
        <v>0</v>
      </c>
      <c r="O25362">
        <v>0</v>
      </c>
      <c r="P25362">
        <v>0</v>
      </c>
      <c r="Q25362">
        <v>0</v>
      </c>
      <c r="R25362">
        <v>0</v>
      </c>
      <c r="S25362">
        <v>1</v>
      </c>
      <c r="T25362">
        <v>0</v>
      </c>
      <c r="U25362">
        <v>0</v>
      </c>
      <c r="V25362">
        <v>0</v>
      </c>
      <c r="W25362">
        <v>0</v>
      </c>
      <c r="X25362">
        <v>0</v>
      </c>
      <c r="Y25362">
        <v>0</v>
      </c>
      <c r="Z25362">
        <v>123.3</v>
      </c>
      <c r="AA25362">
        <v>1</v>
      </c>
      <c r="AB25362">
        <v>0</v>
      </c>
      <c r="AC25362">
        <f t="shared" si="3565"/>
        <v>-0.13486050461423105</v>
      </c>
      <c r="AD25362">
        <f t="shared" si="3566"/>
        <v>0.87383779952738572</v>
      </c>
      <c r="AE25362">
        <f t="shared" si="3567"/>
        <v>0.4663358801641117</v>
      </c>
      <c r="AF25362">
        <f t="shared" si="3568"/>
        <v>0.27273199539972443</v>
      </c>
      <c r="AG25362">
        <f t="shared" si="3569"/>
        <v>0</v>
      </c>
      <c r="AH25362">
        <f t="shared" si="3570"/>
        <v>0</v>
      </c>
      <c r="AI25362">
        <f t="shared" si="3571"/>
        <v>0</v>
      </c>
      <c r="AJ25362">
        <f t="shared" si="3572"/>
        <v>0</v>
      </c>
      <c r="AK25362">
        <f t="shared" si="3573"/>
        <v>1</v>
      </c>
    </row>
    <row r="25363" spans="1:37" x14ac:dyDescent="0.35">
      <c r="A25363">
        <v>1</v>
      </c>
      <c r="B25363">
        <v>2</v>
      </c>
      <c r="C25363">
        <v>0</v>
      </c>
      <c r="D25363">
        <v>3</v>
      </c>
      <c r="E25363">
        <v>0</v>
      </c>
      <c r="F25363">
        <v>0</v>
      </c>
      <c r="G25363">
        <v>0</v>
      </c>
      <c r="H25363">
        <v>0</v>
      </c>
      <c r="I25363">
        <v>0</v>
      </c>
      <c r="J25363">
        <v>0</v>
      </c>
      <c r="K25363">
        <v>0</v>
      </c>
      <c r="L25363">
        <v>220</v>
      </c>
      <c r="M25363">
        <v>0</v>
      </c>
      <c r="N25363">
        <v>0</v>
      </c>
      <c r="O25363">
        <v>0</v>
      </c>
      <c r="P25363">
        <v>0</v>
      </c>
      <c r="Q25363">
        <v>0</v>
      </c>
      <c r="R25363">
        <v>0</v>
      </c>
      <c r="S25363">
        <v>0</v>
      </c>
      <c r="T25363">
        <v>1</v>
      </c>
      <c r="U25363">
        <v>0</v>
      </c>
      <c r="V25363">
        <v>0</v>
      </c>
      <c r="W25363">
        <v>0</v>
      </c>
      <c r="X25363">
        <v>0</v>
      </c>
      <c r="Y25363">
        <v>0</v>
      </c>
      <c r="Z25363">
        <v>156</v>
      </c>
      <c r="AA25363">
        <v>1</v>
      </c>
      <c r="AB25363">
        <v>1</v>
      </c>
      <c r="AC25363">
        <f t="shared" si="3565"/>
        <v>1.2631037956497204</v>
      </c>
      <c r="AD25363">
        <f t="shared" si="3566"/>
        <v>3.5363806739811836</v>
      </c>
      <c r="AE25363">
        <f t="shared" si="3567"/>
        <v>0.7795599461624575</v>
      </c>
      <c r="AF25363">
        <f t="shared" si="3568"/>
        <v>0.10815048305813386</v>
      </c>
      <c r="AG25363">
        <f t="shared" si="3569"/>
        <v>1</v>
      </c>
      <c r="AH25363">
        <f t="shared" si="3570"/>
        <v>1</v>
      </c>
      <c r="AI25363">
        <f t="shared" si="3571"/>
        <v>0</v>
      </c>
      <c r="AJ25363">
        <f t="shared" si="3572"/>
        <v>0</v>
      </c>
      <c r="AK25363">
        <f t="shared" si="3573"/>
        <v>0</v>
      </c>
    </row>
    <row r="25364" spans="1:37" x14ac:dyDescent="0.35">
      <c r="A25364">
        <v>1</v>
      </c>
      <c r="B25364">
        <v>1</v>
      </c>
      <c r="C25364">
        <v>0</v>
      </c>
      <c r="D25364">
        <v>3</v>
      </c>
      <c r="E25364">
        <v>0</v>
      </c>
      <c r="F25364">
        <v>0</v>
      </c>
      <c r="G25364">
        <v>0</v>
      </c>
      <c r="H25364">
        <v>0</v>
      </c>
      <c r="I25364">
        <v>0</v>
      </c>
      <c r="J25364">
        <v>0</v>
      </c>
      <c r="K25364">
        <v>0</v>
      </c>
      <c r="L25364">
        <v>118</v>
      </c>
      <c r="M25364">
        <v>0</v>
      </c>
      <c r="N25364">
        <v>0</v>
      </c>
      <c r="O25364">
        <v>0</v>
      </c>
      <c r="P25364">
        <v>0</v>
      </c>
      <c r="Q25364">
        <v>1</v>
      </c>
      <c r="R25364">
        <v>0</v>
      </c>
      <c r="S25364">
        <v>0</v>
      </c>
      <c r="T25364">
        <v>0</v>
      </c>
      <c r="U25364">
        <v>0</v>
      </c>
      <c r="V25364">
        <v>0</v>
      </c>
      <c r="W25364">
        <v>0</v>
      </c>
      <c r="X25364">
        <v>0</v>
      </c>
      <c r="Y25364">
        <v>0</v>
      </c>
      <c r="Z25364">
        <v>110</v>
      </c>
      <c r="AA25364">
        <v>0</v>
      </c>
      <c r="AB25364">
        <v>0</v>
      </c>
      <c r="AC25364">
        <f t="shared" si="3565"/>
        <v>8.4127990478736425E-2</v>
      </c>
      <c r="AD25364">
        <f t="shared" si="3566"/>
        <v>1.0877681088605429</v>
      </c>
      <c r="AE25364">
        <f t="shared" si="3567"/>
        <v>0.52101960186288232</v>
      </c>
      <c r="AF25364">
        <f t="shared" si="3568"/>
        <v>0.3196822593517743</v>
      </c>
      <c r="AG25364">
        <f t="shared" si="3569"/>
        <v>1</v>
      </c>
      <c r="AH25364">
        <f t="shared" si="3570"/>
        <v>0</v>
      </c>
      <c r="AI25364">
        <f t="shared" si="3571"/>
        <v>1</v>
      </c>
      <c r="AJ25364">
        <f t="shared" si="3572"/>
        <v>0</v>
      </c>
      <c r="AK25364">
        <f t="shared" si="3573"/>
        <v>0</v>
      </c>
    </row>
    <row r="25365" spans="1:37" x14ac:dyDescent="0.35">
      <c r="A25365">
        <v>1</v>
      </c>
      <c r="B25365">
        <v>2</v>
      </c>
      <c r="C25365">
        <v>0</v>
      </c>
      <c r="D25365">
        <v>3</v>
      </c>
      <c r="E25365">
        <v>0</v>
      </c>
      <c r="F25365">
        <v>0</v>
      </c>
      <c r="G25365">
        <v>0</v>
      </c>
      <c r="H25365">
        <v>0</v>
      </c>
      <c r="I25365">
        <v>0</v>
      </c>
      <c r="J25365">
        <v>0</v>
      </c>
      <c r="K25365">
        <v>0</v>
      </c>
      <c r="L25365">
        <v>74</v>
      </c>
      <c r="M25365">
        <v>0</v>
      </c>
      <c r="N25365">
        <v>0</v>
      </c>
      <c r="O25365">
        <v>0</v>
      </c>
      <c r="P25365">
        <v>0</v>
      </c>
      <c r="Q25365">
        <v>0</v>
      </c>
      <c r="R25365">
        <v>0</v>
      </c>
      <c r="S25365">
        <v>0</v>
      </c>
      <c r="T25365">
        <v>0</v>
      </c>
      <c r="U25365">
        <v>0</v>
      </c>
      <c r="V25365">
        <v>0</v>
      </c>
      <c r="W25365">
        <v>1</v>
      </c>
      <c r="X25365">
        <v>0</v>
      </c>
      <c r="Y25365">
        <v>0</v>
      </c>
      <c r="Z25365">
        <v>75</v>
      </c>
      <c r="AA25365">
        <v>0</v>
      </c>
      <c r="AB25365">
        <v>0</v>
      </c>
      <c r="AC25365">
        <f t="shared" si="3565"/>
        <v>-2.2231062977915825</v>
      </c>
      <c r="AD25365">
        <f t="shared" si="3566"/>
        <v>0.10827226003724881</v>
      </c>
      <c r="AE25365">
        <f t="shared" si="3567"/>
        <v>9.7694640515147244E-2</v>
      </c>
      <c r="AF25365">
        <f t="shared" si="3568"/>
        <v>4.464646301604322E-2</v>
      </c>
      <c r="AG25365">
        <f t="shared" si="3569"/>
        <v>0</v>
      </c>
      <c r="AH25365">
        <f t="shared" si="3570"/>
        <v>0</v>
      </c>
      <c r="AI25365">
        <f t="shared" si="3571"/>
        <v>0</v>
      </c>
      <c r="AJ25365">
        <f t="shared" si="3572"/>
        <v>0</v>
      </c>
      <c r="AK25365">
        <f t="shared" si="3573"/>
        <v>1</v>
      </c>
    </row>
    <row r="25366" spans="1:37" x14ac:dyDescent="0.35">
      <c r="A25366">
        <v>1</v>
      </c>
      <c r="B25366">
        <v>2</v>
      </c>
      <c r="C25366">
        <v>0</v>
      </c>
      <c r="D25366">
        <v>5</v>
      </c>
      <c r="E25366">
        <v>0</v>
      </c>
      <c r="F25366">
        <v>0</v>
      </c>
      <c r="G25366">
        <v>0</v>
      </c>
      <c r="H25366">
        <v>0</v>
      </c>
      <c r="I25366">
        <v>0</v>
      </c>
      <c r="J25366">
        <v>0</v>
      </c>
      <c r="K25366">
        <v>0</v>
      </c>
      <c r="L25366">
        <v>44</v>
      </c>
      <c r="M25366">
        <v>0</v>
      </c>
      <c r="N25366">
        <v>0</v>
      </c>
      <c r="O25366">
        <v>0</v>
      </c>
      <c r="P25366">
        <v>0</v>
      </c>
      <c r="Q25366">
        <v>0</v>
      </c>
      <c r="R25366">
        <v>0</v>
      </c>
      <c r="S25366">
        <v>0</v>
      </c>
      <c r="T25366">
        <v>0</v>
      </c>
      <c r="U25366">
        <v>0</v>
      </c>
      <c r="V25366">
        <v>1</v>
      </c>
      <c r="W25366">
        <v>0</v>
      </c>
      <c r="X25366">
        <v>0</v>
      </c>
      <c r="Y25366">
        <v>0</v>
      </c>
      <c r="Z25366">
        <v>88.4</v>
      </c>
      <c r="AA25366">
        <v>2</v>
      </c>
      <c r="AB25366">
        <v>0</v>
      </c>
      <c r="AC25366">
        <f t="shared" si="3565"/>
        <v>-2.6684934188145757</v>
      </c>
      <c r="AD25366">
        <f t="shared" si="3566"/>
        <v>6.9356638042425839E-2</v>
      </c>
      <c r="AE25366">
        <f t="shared" si="3567"/>
        <v>6.4858285416725656E-2</v>
      </c>
      <c r="AF25366">
        <f t="shared" si="3568"/>
        <v>2.9122569664540854E-2</v>
      </c>
      <c r="AG25366">
        <f t="shared" si="3569"/>
        <v>0</v>
      </c>
      <c r="AH25366">
        <f t="shared" si="3570"/>
        <v>0</v>
      </c>
      <c r="AI25366">
        <f t="shared" si="3571"/>
        <v>0</v>
      </c>
      <c r="AJ25366">
        <f t="shared" si="3572"/>
        <v>0</v>
      </c>
      <c r="AK25366">
        <f t="shared" si="3573"/>
        <v>1</v>
      </c>
    </row>
    <row r="25367" spans="1:37" x14ac:dyDescent="0.35">
      <c r="A25367">
        <v>1</v>
      </c>
      <c r="B25367">
        <v>2</v>
      </c>
      <c r="C25367">
        <v>0</v>
      </c>
      <c r="D25367">
        <v>2</v>
      </c>
      <c r="E25367">
        <v>0</v>
      </c>
      <c r="F25367">
        <v>0</v>
      </c>
      <c r="G25367">
        <v>0</v>
      </c>
      <c r="H25367">
        <v>0</v>
      </c>
      <c r="I25367">
        <v>0</v>
      </c>
      <c r="J25367">
        <v>0</v>
      </c>
      <c r="K25367">
        <v>0</v>
      </c>
      <c r="L25367">
        <v>88</v>
      </c>
      <c r="M25367">
        <v>0</v>
      </c>
      <c r="N25367">
        <v>0</v>
      </c>
      <c r="O25367">
        <v>0</v>
      </c>
      <c r="P25367">
        <v>0</v>
      </c>
      <c r="Q25367">
        <v>0</v>
      </c>
      <c r="R25367">
        <v>0</v>
      </c>
      <c r="S25367">
        <v>0</v>
      </c>
      <c r="T25367">
        <v>0</v>
      </c>
      <c r="U25367">
        <v>0</v>
      </c>
      <c r="V25367">
        <v>0</v>
      </c>
      <c r="W25367">
        <v>0</v>
      </c>
      <c r="X25367">
        <v>0</v>
      </c>
      <c r="Y25367">
        <v>0</v>
      </c>
      <c r="Z25367">
        <v>69.5</v>
      </c>
      <c r="AA25367">
        <v>1</v>
      </c>
      <c r="AB25367">
        <v>0</v>
      </c>
      <c r="AC25367">
        <f t="shared" si="3565"/>
        <v>-4.2492232902814981</v>
      </c>
      <c r="AD25367">
        <f t="shared" si="3566"/>
        <v>1.4275317381866702E-2</v>
      </c>
      <c r="AE25367">
        <f t="shared" si="3567"/>
        <v>1.407440084287505E-2</v>
      </c>
      <c r="AF25367">
        <f t="shared" si="3568"/>
        <v>6.1558569600600362E-3</v>
      </c>
      <c r="AG25367">
        <f t="shared" si="3569"/>
        <v>0</v>
      </c>
      <c r="AH25367">
        <f t="shared" si="3570"/>
        <v>0</v>
      </c>
      <c r="AI25367">
        <f t="shared" si="3571"/>
        <v>0</v>
      </c>
      <c r="AJ25367">
        <f t="shared" si="3572"/>
        <v>0</v>
      </c>
      <c r="AK25367">
        <f t="shared" si="3573"/>
        <v>1</v>
      </c>
    </row>
    <row r="25368" spans="1:37" x14ac:dyDescent="0.35">
      <c r="A25368">
        <v>1</v>
      </c>
      <c r="B25368">
        <v>1</v>
      </c>
      <c r="C25368">
        <v>0</v>
      </c>
      <c r="D25368">
        <v>2</v>
      </c>
      <c r="E25368">
        <v>0</v>
      </c>
      <c r="F25368">
        <v>0</v>
      </c>
      <c r="G25368">
        <v>0</v>
      </c>
      <c r="H25368">
        <v>0</v>
      </c>
      <c r="I25368">
        <v>0</v>
      </c>
      <c r="J25368">
        <v>0</v>
      </c>
      <c r="K25368">
        <v>0</v>
      </c>
      <c r="L25368">
        <v>0</v>
      </c>
      <c r="M25368">
        <v>0</v>
      </c>
      <c r="N25368">
        <v>0</v>
      </c>
      <c r="O25368">
        <v>0</v>
      </c>
      <c r="P25368">
        <v>0</v>
      </c>
      <c r="Q25368">
        <v>0</v>
      </c>
      <c r="R25368">
        <v>0</v>
      </c>
      <c r="S25368">
        <v>0</v>
      </c>
      <c r="T25368">
        <v>0</v>
      </c>
      <c r="U25368">
        <v>1</v>
      </c>
      <c r="V25368">
        <v>0</v>
      </c>
      <c r="W25368">
        <v>0</v>
      </c>
      <c r="X25368">
        <v>0</v>
      </c>
      <c r="Y25368">
        <v>0</v>
      </c>
      <c r="Z25368">
        <v>150</v>
      </c>
      <c r="AA25368">
        <v>2</v>
      </c>
      <c r="AB25368">
        <v>0</v>
      </c>
      <c r="AC25368">
        <f t="shared" si="3565"/>
        <v>-2.8809026176884016</v>
      </c>
      <c r="AD25368">
        <f t="shared" si="3566"/>
        <v>5.6084117464407154E-2</v>
      </c>
      <c r="AE25368">
        <f t="shared" si="3567"/>
        <v>5.3105729493462761E-2</v>
      </c>
      <c r="AF25368">
        <f t="shared" si="3568"/>
        <v>2.3698511280844395E-2</v>
      </c>
      <c r="AG25368">
        <f t="shared" si="3569"/>
        <v>0</v>
      </c>
      <c r="AH25368">
        <f t="shared" si="3570"/>
        <v>0</v>
      </c>
      <c r="AI25368">
        <f t="shared" si="3571"/>
        <v>0</v>
      </c>
      <c r="AJ25368">
        <f t="shared" si="3572"/>
        <v>0</v>
      </c>
      <c r="AK25368">
        <f t="shared" si="3573"/>
        <v>1</v>
      </c>
    </row>
    <row r="25369" spans="1:37" x14ac:dyDescent="0.35">
      <c r="A25369">
        <v>1</v>
      </c>
      <c r="B25369">
        <v>3</v>
      </c>
      <c r="C25369">
        <v>0</v>
      </c>
      <c r="D25369">
        <v>4</v>
      </c>
      <c r="E25369">
        <v>0</v>
      </c>
      <c r="F25369">
        <v>0</v>
      </c>
      <c r="G25369">
        <v>0</v>
      </c>
      <c r="H25369">
        <v>1</v>
      </c>
      <c r="I25369">
        <v>0</v>
      </c>
      <c r="J25369">
        <v>0</v>
      </c>
      <c r="K25369">
        <v>0</v>
      </c>
      <c r="L25369">
        <v>39</v>
      </c>
      <c r="M25369">
        <v>0</v>
      </c>
      <c r="N25369">
        <v>0</v>
      </c>
      <c r="O25369">
        <v>0</v>
      </c>
      <c r="P25369">
        <v>0</v>
      </c>
      <c r="Q25369">
        <v>0</v>
      </c>
      <c r="R25369">
        <v>0</v>
      </c>
      <c r="S25369">
        <v>0</v>
      </c>
      <c r="T25369">
        <v>1</v>
      </c>
      <c r="U25369">
        <v>0</v>
      </c>
      <c r="V25369">
        <v>0</v>
      </c>
      <c r="W25369">
        <v>0</v>
      </c>
      <c r="X25369">
        <v>0</v>
      </c>
      <c r="Y25369">
        <v>0</v>
      </c>
      <c r="Z25369">
        <v>168.3</v>
      </c>
      <c r="AA25369">
        <v>1</v>
      </c>
      <c r="AB25369">
        <v>0</v>
      </c>
      <c r="AC25369">
        <f t="shared" si="3565"/>
        <v>-0.70035813695112514</v>
      </c>
      <c r="AD25369">
        <f t="shared" si="3566"/>
        <v>0.49640749008746554</v>
      </c>
      <c r="AE25369">
        <f t="shared" si="3567"/>
        <v>0.33173282904274315</v>
      </c>
      <c r="AF25369">
        <f t="shared" si="3568"/>
        <v>0.17504987334033092</v>
      </c>
      <c r="AG25369">
        <f t="shared" si="3569"/>
        <v>0</v>
      </c>
      <c r="AH25369">
        <f t="shared" si="3570"/>
        <v>0</v>
      </c>
      <c r="AI25369">
        <f t="shared" si="3571"/>
        <v>0</v>
      </c>
      <c r="AJ25369">
        <f t="shared" si="3572"/>
        <v>0</v>
      </c>
      <c r="AK25369">
        <f t="shared" si="3573"/>
        <v>1</v>
      </c>
    </row>
    <row r="25370" spans="1:37" x14ac:dyDescent="0.35">
      <c r="A25370">
        <v>1</v>
      </c>
      <c r="B25370">
        <v>2</v>
      </c>
      <c r="C25370">
        <v>0</v>
      </c>
      <c r="D25370">
        <v>1</v>
      </c>
      <c r="E25370">
        <v>0</v>
      </c>
      <c r="F25370">
        <v>0</v>
      </c>
      <c r="G25370">
        <v>0</v>
      </c>
      <c r="H25370">
        <v>0</v>
      </c>
      <c r="I25370">
        <v>0</v>
      </c>
      <c r="J25370">
        <v>0</v>
      </c>
      <c r="K25370">
        <v>0</v>
      </c>
      <c r="L25370">
        <v>0</v>
      </c>
      <c r="M25370">
        <v>0</v>
      </c>
      <c r="N25370">
        <v>0</v>
      </c>
      <c r="O25370">
        <v>1</v>
      </c>
      <c r="P25370">
        <v>0</v>
      </c>
      <c r="Q25370">
        <v>0</v>
      </c>
      <c r="R25370">
        <v>0</v>
      </c>
      <c r="S25370">
        <v>0</v>
      </c>
      <c r="T25370">
        <v>0</v>
      </c>
      <c r="U25370">
        <v>0</v>
      </c>
      <c r="V25370">
        <v>0</v>
      </c>
      <c r="W25370">
        <v>0</v>
      </c>
      <c r="X25370">
        <v>0</v>
      </c>
      <c r="Y25370">
        <v>0</v>
      </c>
      <c r="Z25370">
        <v>97.32</v>
      </c>
      <c r="AA25370">
        <v>0</v>
      </c>
      <c r="AB25370">
        <v>0</v>
      </c>
      <c r="AC25370">
        <f t="shared" si="3565"/>
        <v>-1.3208119483320284</v>
      </c>
      <c r="AD25370">
        <f t="shared" si="3566"/>
        <v>0.26691848993498801</v>
      </c>
      <c r="AE25370">
        <f t="shared" si="3567"/>
        <v>0.21068323815266515</v>
      </c>
      <c r="AF25370">
        <f t="shared" si="3568"/>
        <v>0.10274867446498893</v>
      </c>
      <c r="AG25370">
        <f t="shared" si="3569"/>
        <v>0</v>
      </c>
      <c r="AH25370">
        <f t="shared" si="3570"/>
        <v>0</v>
      </c>
      <c r="AI25370">
        <f t="shared" si="3571"/>
        <v>0</v>
      </c>
      <c r="AJ25370">
        <f t="shared" si="3572"/>
        <v>0</v>
      </c>
      <c r="AK25370">
        <f t="shared" si="3573"/>
        <v>1</v>
      </c>
    </row>
    <row r="25371" spans="1:37" x14ac:dyDescent="0.35">
      <c r="A25371">
        <v>1</v>
      </c>
      <c r="B25371">
        <v>2</v>
      </c>
      <c r="C25371">
        <v>0</v>
      </c>
      <c r="D25371">
        <v>3</v>
      </c>
      <c r="E25371">
        <v>0</v>
      </c>
      <c r="F25371">
        <v>0</v>
      </c>
      <c r="G25371">
        <v>0</v>
      </c>
      <c r="H25371">
        <v>0</v>
      </c>
      <c r="I25371">
        <v>0</v>
      </c>
      <c r="J25371">
        <v>0</v>
      </c>
      <c r="K25371">
        <v>0</v>
      </c>
      <c r="L25371">
        <v>84</v>
      </c>
      <c r="M25371">
        <v>0</v>
      </c>
      <c r="N25371">
        <v>0</v>
      </c>
      <c r="O25371">
        <v>0</v>
      </c>
      <c r="P25371">
        <v>0</v>
      </c>
      <c r="Q25371">
        <v>0</v>
      </c>
      <c r="R25371">
        <v>0</v>
      </c>
      <c r="S25371">
        <v>0</v>
      </c>
      <c r="T25371">
        <v>1</v>
      </c>
      <c r="U25371">
        <v>0</v>
      </c>
      <c r="V25371">
        <v>0</v>
      </c>
      <c r="W25371">
        <v>0</v>
      </c>
      <c r="X25371">
        <v>0</v>
      </c>
      <c r="Y25371">
        <v>0</v>
      </c>
      <c r="Z25371">
        <v>125.1</v>
      </c>
      <c r="AA25371">
        <v>2</v>
      </c>
      <c r="AB25371">
        <v>0</v>
      </c>
      <c r="AC25371">
        <f t="shared" si="3565"/>
        <v>-2.3758255219475366</v>
      </c>
      <c r="AD25371">
        <f t="shared" si="3566"/>
        <v>9.2937735393720286E-2</v>
      </c>
      <c r="AE25371">
        <f t="shared" si="3567"/>
        <v>8.5034794191857943E-2</v>
      </c>
      <c r="AF25371">
        <f t="shared" si="3568"/>
        <v>3.8595420920262975E-2</v>
      </c>
      <c r="AG25371">
        <f t="shared" si="3569"/>
        <v>0</v>
      </c>
      <c r="AH25371">
        <f t="shared" si="3570"/>
        <v>0</v>
      </c>
      <c r="AI25371">
        <f t="shared" si="3571"/>
        <v>0</v>
      </c>
      <c r="AJ25371">
        <f t="shared" si="3572"/>
        <v>0</v>
      </c>
      <c r="AK25371">
        <f t="shared" si="3573"/>
        <v>1</v>
      </c>
    </row>
    <row r="25372" spans="1:37" x14ac:dyDescent="0.35">
      <c r="A25372">
        <v>1</v>
      </c>
      <c r="B25372">
        <v>2</v>
      </c>
      <c r="C25372">
        <v>0</v>
      </c>
      <c r="D25372">
        <v>4</v>
      </c>
      <c r="E25372">
        <v>0</v>
      </c>
      <c r="F25372">
        <v>0</v>
      </c>
      <c r="G25372">
        <v>0</v>
      </c>
      <c r="H25372">
        <v>0</v>
      </c>
      <c r="I25372">
        <v>0</v>
      </c>
      <c r="J25372">
        <v>0</v>
      </c>
      <c r="K25372">
        <v>0</v>
      </c>
      <c r="L25372">
        <v>3</v>
      </c>
      <c r="M25372">
        <v>0</v>
      </c>
      <c r="N25372">
        <v>0</v>
      </c>
      <c r="O25372">
        <v>0</v>
      </c>
      <c r="P25372">
        <v>0</v>
      </c>
      <c r="Q25372">
        <v>0</v>
      </c>
      <c r="R25372">
        <v>0</v>
      </c>
      <c r="S25372">
        <v>0</v>
      </c>
      <c r="T25372">
        <v>1</v>
      </c>
      <c r="U25372">
        <v>0</v>
      </c>
      <c r="V25372">
        <v>0</v>
      </c>
      <c r="W25372">
        <v>0</v>
      </c>
      <c r="X25372">
        <v>0</v>
      </c>
      <c r="Y25372">
        <v>0</v>
      </c>
      <c r="Z25372">
        <v>124</v>
      </c>
      <c r="AA25372">
        <v>0</v>
      </c>
      <c r="AB25372">
        <v>0</v>
      </c>
      <c r="AC25372">
        <f t="shared" si="3565"/>
        <v>-1.1630810307035575</v>
      </c>
      <c r="AD25372">
        <f t="shared" si="3566"/>
        <v>0.31252180673023172</v>
      </c>
      <c r="AE25372">
        <f t="shared" si="3567"/>
        <v>0.23810789666709564</v>
      </c>
      <c r="AF25372">
        <f t="shared" si="3568"/>
        <v>0.11810652766956321</v>
      </c>
      <c r="AG25372">
        <f t="shared" si="3569"/>
        <v>0</v>
      </c>
      <c r="AH25372">
        <f t="shared" si="3570"/>
        <v>0</v>
      </c>
      <c r="AI25372">
        <f t="shared" si="3571"/>
        <v>0</v>
      </c>
      <c r="AJ25372">
        <f t="shared" si="3572"/>
        <v>0</v>
      </c>
      <c r="AK25372">
        <f t="shared" si="3573"/>
        <v>1</v>
      </c>
    </row>
    <row r="25373" spans="1:37" x14ac:dyDescent="0.35">
      <c r="A25373">
        <v>1</v>
      </c>
      <c r="B25373">
        <v>2</v>
      </c>
      <c r="C25373">
        <v>0</v>
      </c>
      <c r="D25373">
        <v>3</v>
      </c>
      <c r="E25373">
        <v>0</v>
      </c>
      <c r="F25373">
        <v>0</v>
      </c>
      <c r="G25373">
        <v>0</v>
      </c>
      <c r="H25373">
        <v>1</v>
      </c>
      <c r="I25373">
        <v>0</v>
      </c>
      <c r="J25373">
        <v>0</v>
      </c>
      <c r="K25373">
        <v>0</v>
      </c>
      <c r="L25373">
        <v>26</v>
      </c>
      <c r="M25373">
        <v>0</v>
      </c>
      <c r="N25373">
        <v>0</v>
      </c>
      <c r="O25373">
        <v>0</v>
      </c>
      <c r="P25373">
        <v>0</v>
      </c>
      <c r="Q25373">
        <v>0</v>
      </c>
      <c r="R25373">
        <v>0</v>
      </c>
      <c r="S25373">
        <v>0</v>
      </c>
      <c r="T25373">
        <v>0</v>
      </c>
      <c r="U25373">
        <v>0</v>
      </c>
      <c r="V25373">
        <v>1</v>
      </c>
      <c r="W25373">
        <v>0</v>
      </c>
      <c r="X25373">
        <v>0</v>
      </c>
      <c r="Y25373">
        <v>0</v>
      </c>
      <c r="Z25373">
        <v>118.07</v>
      </c>
      <c r="AA25373">
        <v>1</v>
      </c>
      <c r="AB25373">
        <v>0</v>
      </c>
      <c r="AC25373">
        <f t="shared" si="3565"/>
        <v>-1.3931247243460572</v>
      </c>
      <c r="AD25373">
        <f t="shared" si="3566"/>
        <v>0.24829822767120774</v>
      </c>
      <c r="AE25373">
        <f t="shared" si="3567"/>
        <v>0.19890938092127741</v>
      </c>
      <c r="AF25373">
        <f t="shared" si="3568"/>
        <v>9.6318353903492526E-2</v>
      </c>
      <c r="AG25373">
        <f t="shared" si="3569"/>
        <v>0</v>
      </c>
      <c r="AH25373">
        <f t="shared" si="3570"/>
        <v>0</v>
      </c>
      <c r="AI25373">
        <f t="shared" si="3571"/>
        <v>0</v>
      </c>
      <c r="AJ25373">
        <f t="shared" si="3572"/>
        <v>0</v>
      </c>
      <c r="AK25373">
        <f t="shared" si="3573"/>
        <v>1</v>
      </c>
    </row>
    <row r="25374" spans="1:37" x14ac:dyDescent="0.35">
      <c r="A25374">
        <v>1</v>
      </c>
      <c r="B25374">
        <v>2</v>
      </c>
      <c r="C25374">
        <v>1</v>
      </c>
      <c r="D25374">
        <v>3</v>
      </c>
      <c r="E25374">
        <v>0</v>
      </c>
      <c r="F25374">
        <v>0</v>
      </c>
      <c r="G25374">
        <v>0</v>
      </c>
      <c r="H25374">
        <v>0</v>
      </c>
      <c r="I25374">
        <v>0</v>
      </c>
      <c r="J25374">
        <v>0</v>
      </c>
      <c r="K25374">
        <v>0</v>
      </c>
      <c r="L25374">
        <v>96</v>
      </c>
      <c r="M25374">
        <v>0</v>
      </c>
      <c r="N25374">
        <v>0</v>
      </c>
      <c r="O25374">
        <v>0</v>
      </c>
      <c r="P25374">
        <v>0</v>
      </c>
      <c r="Q25374">
        <v>0</v>
      </c>
      <c r="R25374">
        <v>0</v>
      </c>
      <c r="S25374">
        <v>1</v>
      </c>
      <c r="T25374">
        <v>0</v>
      </c>
      <c r="U25374">
        <v>0</v>
      </c>
      <c r="V25374">
        <v>0</v>
      </c>
      <c r="W25374">
        <v>0</v>
      </c>
      <c r="X25374">
        <v>0</v>
      </c>
      <c r="Y25374">
        <v>0</v>
      </c>
      <c r="Z25374">
        <v>178.65</v>
      </c>
      <c r="AA25374">
        <v>2</v>
      </c>
      <c r="AB25374">
        <v>0</v>
      </c>
      <c r="AC25374">
        <f t="shared" si="3565"/>
        <v>-0.31320564045309096</v>
      </c>
      <c r="AD25374">
        <f t="shared" si="3566"/>
        <v>0.73109955346602551</v>
      </c>
      <c r="AE25374">
        <f t="shared" si="3567"/>
        <v>0.42233247186865158</v>
      </c>
      <c r="AF25374">
        <f t="shared" si="3568"/>
        <v>0.2383220443500986</v>
      </c>
      <c r="AG25374">
        <f t="shared" si="3569"/>
        <v>0</v>
      </c>
      <c r="AH25374">
        <f t="shared" si="3570"/>
        <v>0</v>
      </c>
      <c r="AI25374">
        <f t="shared" si="3571"/>
        <v>0</v>
      </c>
      <c r="AJ25374">
        <f t="shared" si="3572"/>
        <v>0</v>
      </c>
      <c r="AK25374">
        <f t="shared" si="3573"/>
        <v>1</v>
      </c>
    </row>
    <row r="25375" spans="1:37" x14ac:dyDescent="0.35">
      <c r="A25375">
        <v>1</v>
      </c>
      <c r="B25375">
        <v>2</v>
      </c>
      <c r="C25375">
        <v>0</v>
      </c>
      <c r="D25375">
        <v>3</v>
      </c>
      <c r="E25375">
        <v>0</v>
      </c>
      <c r="F25375">
        <v>0</v>
      </c>
      <c r="G25375">
        <v>0</v>
      </c>
      <c r="H25375">
        <v>0</v>
      </c>
      <c r="I25375">
        <v>0</v>
      </c>
      <c r="J25375">
        <v>0</v>
      </c>
      <c r="K25375">
        <v>0</v>
      </c>
      <c r="L25375">
        <v>275</v>
      </c>
      <c r="M25375">
        <v>0</v>
      </c>
      <c r="N25375">
        <v>0</v>
      </c>
      <c r="O25375">
        <v>0</v>
      </c>
      <c r="P25375">
        <v>0</v>
      </c>
      <c r="Q25375">
        <v>0</v>
      </c>
      <c r="R25375">
        <v>0</v>
      </c>
      <c r="S25375">
        <v>0</v>
      </c>
      <c r="T25375">
        <v>0</v>
      </c>
      <c r="U25375">
        <v>1</v>
      </c>
      <c r="V25375">
        <v>0</v>
      </c>
      <c r="W25375">
        <v>0</v>
      </c>
      <c r="X25375">
        <v>0</v>
      </c>
      <c r="Y25375">
        <v>0</v>
      </c>
      <c r="Z25375">
        <v>106.2</v>
      </c>
      <c r="AA25375">
        <v>0</v>
      </c>
      <c r="AB25375">
        <v>1</v>
      </c>
      <c r="AC25375">
        <f t="shared" si="3565"/>
        <v>2.3258248545196838</v>
      </c>
      <c r="AD25375">
        <f t="shared" si="3566"/>
        <v>10.235119089077644</v>
      </c>
      <c r="AE25375">
        <f t="shared" si="3567"/>
        <v>0.91099337781188616</v>
      </c>
      <c r="AF25375">
        <f t="shared" si="3568"/>
        <v>4.0484779986616426E-2</v>
      </c>
      <c r="AG25375">
        <f t="shared" si="3569"/>
        <v>1</v>
      </c>
      <c r="AH25375">
        <f t="shared" si="3570"/>
        <v>1</v>
      </c>
      <c r="AI25375">
        <f t="shared" si="3571"/>
        <v>0</v>
      </c>
      <c r="AJ25375">
        <f t="shared" si="3572"/>
        <v>0</v>
      </c>
      <c r="AK25375">
        <f t="shared" si="3573"/>
        <v>0</v>
      </c>
    </row>
    <row r="25376" spans="1:37" x14ac:dyDescent="0.35">
      <c r="A25376">
        <v>1</v>
      </c>
      <c r="B25376">
        <v>3</v>
      </c>
      <c r="C25376">
        <v>0</v>
      </c>
      <c r="D25376">
        <v>4</v>
      </c>
      <c r="E25376">
        <v>0</v>
      </c>
      <c r="F25376">
        <v>0</v>
      </c>
      <c r="G25376">
        <v>0</v>
      </c>
      <c r="H25376">
        <v>1</v>
      </c>
      <c r="I25376">
        <v>0</v>
      </c>
      <c r="J25376">
        <v>0</v>
      </c>
      <c r="K25376">
        <v>0</v>
      </c>
      <c r="L25376">
        <v>99</v>
      </c>
      <c r="M25376">
        <v>0</v>
      </c>
      <c r="N25376">
        <v>0</v>
      </c>
      <c r="O25376">
        <v>0</v>
      </c>
      <c r="P25376">
        <v>0</v>
      </c>
      <c r="Q25376">
        <v>0</v>
      </c>
      <c r="R25376">
        <v>0</v>
      </c>
      <c r="S25376">
        <v>1</v>
      </c>
      <c r="T25376">
        <v>0</v>
      </c>
      <c r="U25376">
        <v>0</v>
      </c>
      <c r="V25376">
        <v>0</v>
      </c>
      <c r="W25376">
        <v>0</v>
      </c>
      <c r="X25376">
        <v>0</v>
      </c>
      <c r="Y25376">
        <v>0</v>
      </c>
      <c r="Z25376">
        <v>150.30000000000001</v>
      </c>
      <c r="AA25376">
        <v>0</v>
      </c>
      <c r="AB25376">
        <v>1</v>
      </c>
      <c r="AC25376">
        <f t="shared" si="3565"/>
        <v>1.2439772078071729</v>
      </c>
      <c r="AD25376">
        <f t="shared" si="3566"/>
        <v>3.4693845246439818</v>
      </c>
      <c r="AE25376">
        <f t="shared" si="3567"/>
        <v>0.77625554604083735</v>
      </c>
      <c r="AF25376">
        <f t="shared" si="3568"/>
        <v>0.10999528394086711</v>
      </c>
      <c r="AG25376">
        <f t="shared" si="3569"/>
        <v>1</v>
      </c>
      <c r="AH25376">
        <f t="shared" si="3570"/>
        <v>1</v>
      </c>
      <c r="AI25376">
        <f t="shared" si="3571"/>
        <v>0</v>
      </c>
      <c r="AJ25376">
        <f t="shared" si="3572"/>
        <v>0</v>
      </c>
      <c r="AK25376">
        <f t="shared" si="3573"/>
        <v>0</v>
      </c>
    </row>
    <row r="25377" spans="1:37" x14ac:dyDescent="0.35">
      <c r="A25377">
        <v>1</v>
      </c>
      <c r="B25377">
        <v>2</v>
      </c>
      <c r="C25377">
        <v>0</v>
      </c>
      <c r="D25377">
        <v>4</v>
      </c>
      <c r="E25377">
        <v>0</v>
      </c>
      <c r="F25377">
        <v>0</v>
      </c>
      <c r="G25377">
        <v>0</v>
      </c>
      <c r="H25377">
        <v>0</v>
      </c>
      <c r="I25377">
        <v>0</v>
      </c>
      <c r="J25377">
        <v>0</v>
      </c>
      <c r="K25377">
        <v>0</v>
      </c>
      <c r="L25377">
        <v>63</v>
      </c>
      <c r="M25377">
        <v>0</v>
      </c>
      <c r="N25377">
        <v>1</v>
      </c>
      <c r="O25377">
        <v>0</v>
      </c>
      <c r="P25377">
        <v>0</v>
      </c>
      <c r="Q25377">
        <v>0</v>
      </c>
      <c r="R25377">
        <v>0</v>
      </c>
      <c r="S25377">
        <v>0</v>
      </c>
      <c r="T25377">
        <v>0</v>
      </c>
      <c r="U25377">
        <v>0</v>
      </c>
      <c r="V25377">
        <v>0</v>
      </c>
      <c r="W25377">
        <v>0</v>
      </c>
      <c r="X25377">
        <v>0</v>
      </c>
      <c r="Y25377">
        <v>0</v>
      </c>
      <c r="Z25377">
        <v>54.46</v>
      </c>
      <c r="AA25377">
        <v>0</v>
      </c>
      <c r="AB25377">
        <v>0</v>
      </c>
      <c r="AC25377">
        <f t="shared" si="3565"/>
        <v>-0.93791358524535262</v>
      </c>
      <c r="AD25377">
        <f t="shared" si="3566"/>
        <v>0.39144369785560224</v>
      </c>
      <c r="AE25377">
        <f t="shared" si="3567"/>
        <v>0.28132198123349761</v>
      </c>
      <c r="AF25377">
        <f t="shared" si="3568"/>
        <v>0.1434656381186275</v>
      </c>
      <c r="AG25377">
        <f t="shared" si="3569"/>
        <v>0</v>
      </c>
      <c r="AH25377">
        <f t="shared" si="3570"/>
        <v>0</v>
      </c>
      <c r="AI25377">
        <f t="shared" si="3571"/>
        <v>0</v>
      </c>
      <c r="AJ25377">
        <f t="shared" si="3572"/>
        <v>0</v>
      </c>
      <c r="AK25377">
        <f t="shared" si="3573"/>
        <v>1</v>
      </c>
    </row>
    <row r="25378" spans="1:37" x14ac:dyDescent="0.35">
      <c r="A25378">
        <v>1</v>
      </c>
      <c r="B25378">
        <v>2</v>
      </c>
      <c r="C25378">
        <v>1</v>
      </c>
      <c r="D25378">
        <v>4</v>
      </c>
      <c r="E25378">
        <v>0</v>
      </c>
      <c r="F25378">
        <v>0</v>
      </c>
      <c r="G25378">
        <v>0</v>
      </c>
      <c r="H25378">
        <v>0</v>
      </c>
      <c r="I25378">
        <v>0</v>
      </c>
      <c r="J25378">
        <v>0</v>
      </c>
      <c r="K25378">
        <v>0</v>
      </c>
      <c r="L25378">
        <v>1</v>
      </c>
      <c r="M25378">
        <v>0</v>
      </c>
      <c r="N25378">
        <v>0</v>
      </c>
      <c r="O25378">
        <v>0</v>
      </c>
      <c r="P25378">
        <v>0</v>
      </c>
      <c r="Q25378">
        <v>0</v>
      </c>
      <c r="R25378">
        <v>0</v>
      </c>
      <c r="S25378">
        <v>1</v>
      </c>
      <c r="T25378">
        <v>0</v>
      </c>
      <c r="U25378">
        <v>0</v>
      </c>
      <c r="V25378">
        <v>0</v>
      </c>
      <c r="W25378">
        <v>0</v>
      </c>
      <c r="X25378">
        <v>0</v>
      </c>
      <c r="Y25378">
        <v>0</v>
      </c>
      <c r="Z25378">
        <v>90</v>
      </c>
      <c r="AA25378">
        <v>2</v>
      </c>
      <c r="AB25378">
        <v>0</v>
      </c>
      <c r="AC25378">
        <f t="shared" si="3565"/>
        <v>-3.484043037395423</v>
      </c>
      <c r="AD25378">
        <f t="shared" si="3566"/>
        <v>3.0683106970200515E-2</v>
      </c>
      <c r="AE25378">
        <f t="shared" si="3567"/>
        <v>2.9769680673623029E-2</v>
      </c>
      <c r="AF25378">
        <f t="shared" si="3568"/>
        <v>1.3125157961451351E-2</v>
      </c>
      <c r="AG25378">
        <f t="shared" si="3569"/>
        <v>0</v>
      </c>
      <c r="AH25378">
        <f t="shared" si="3570"/>
        <v>0</v>
      </c>
      <c r="AI25378">
        <f t="shared" si="3571"/>
        <v>0</v>
      </c>
      <c r="AJ25378">
        <f t="shared" si="3572"/>
        <v>0</v>
      </c>
      <c r="AK25378">
        <f t="shared" si="3573"/>
        <v>1</v>
      </c>
    </row>
    <row r="25379" spans="1:37" x14ac:dyDescent="0.35">
      <c r="A25379">
        <v>1</v>
      </c>
      <c r="B25379">
        <v>2</v>
      </c>
      <c r="C25379">
        <v>0</v>
      </c>
      <c r="D25379">
        <v>5</v>
      </c>
      <c r="E25379">
        <v>0</v>
      </c>
      <c r="F25379">
        <v>0</v>
      </c>
      <c r="G25379">
        <v>0</v>
      </c>
      <c r="H25379">
        <v>1</v>
      </c>
      <c r="I25379">
        <v>0</v>
      </c>
      <c r="J25379">
        <v>0</v>
      </c>
      <c r="K25379">
        <v>0</v>
      </c>
      <c r="L25379">
        <v>144</v>
      </c>
      <c r="M25379">
        <v>0</v>
      </c>
      <c r="N25379">
        <v>0</v>
      </c>
      <c r="O25379">
        <v>0</v>
      </c>
      <c r="P25379">
        <v>1</v>
      </c>
      <c r="Q25379">
        <v>0</v>
      </c>
      <c r="R25379">
        <v>0</v>
      </c>
      <c r="S25379">
        <v>0</v>
      </c>
      <c r="T25379">
        <v>0</v>
      </c>
      <c r="U25379">
        <v>0</v>
      </c>
      <c r="V25379">
        <v>0</v>
      </c>
      <c r="W25379">
        <v>0</v>
      </c>
      <c r="X25379">
        <v>0</v>
      </c>
      <c r="Y25379">
        <v>0</v>
      </c>
      <c r="Z25379">
        <v>92.55</v>
      </c>
      <c r="AA25379">
        <v>0</v>
      </c>
      <c r="AB25379">
        <v>0</v>
      </c>
      <c r="AC25379">
        <f t="shared" si="3565"/>
        <v>0.42038652107058772</v>
      </c>
      <c r="AD25379">
        <f t="shared" si="3566"/>
        <v>1.5225499395325697</v>
      </c>
      <c r="AE25379">
        <f t="shared" si="3567"/>
        <v>0.60357573726159774</v>
      </c>
      <c r="AF25379">
        <f t="shared" si="3568"/>
        <v>0.40183977282717864</v>
      </c>
      <c r="AG25379">
        <f t="shared" si="3569"/>
        <v>1</v>
      </c>
      <c r="AH25379">
        <f t="shared" si="3570"/>
        <v>0</v>
      </c>
      <c r="AI25379">
        <f t="shared" si="3571"/>
        <v>1</v>
      </c>
      <c r="AJ25379">
        <f t="shared" si="3572"/>
        <v>0</v>
      </c>
      <c r="AK25379">
        <f t="shared" si="3573"/>
        <v>0</v>
      </c>
    </row>
    <row r="25380" spans="1:37" x14ac:dyDescent="0.35">
      <c r="A25380">
        <v>1</v>
      </c>
      <c r="B25380">
        <v>2</v>
      </c>
      <c r="C25380">
        <v>0</v>
      </c>
      <c r="D25380">
        <v>3</v>
      </c>
      <c r="E25380">
        <v>0</v>
      </c>
      <c r="F25380">
        <v>0</v>
      </c>
      <c r="G25380">
        <v>0</v>
      </c>
      <c r="H25380">
        <v>0</v>
      </c>
      <c r="I25380">
        <v>0</v>
      </c>
      <c r="J25380">
        <v>0</v>
      </c>
      <c r="K25380">
        <v>0</v>
      </c>
      <c r="L25380">
        <v>105</v>
      </c>
      <c r="M25380">
        <v>0</v>
      </c>
      <c r="N25380">
        <v>0</v>
      </c>
      <c r="O25380">
        <v>0</v>
      </c>
      <c r="P25380">
        <v>0</v>
      </c>
      <c r="Q25380">
        <v>0</v>
      </c>
      <c r="R25380">
        <v>0</v>
      </c>
      <c r="S25380">
        <v>0</v>
      </c>
      <c r="T25380">
        <v>0</v>
      </c>
      <c r="U25380">
        <v>1</v>
      </c>
      <c r="V25380">
        <v>0</v>
      </c>
      <c r="W25380">
        <v>0</v>
      </c>
      <c r="X25380">
        <v>0</v>
      </c>
      <c r="Y25380">
        <v>0</v>
      </c>
      <c r="Z25380">
        <v>75</v>
      </c>
      <c r="AA25380">
        <v>0</v>
      </c>
      <c r="AB25380">
        <v>1</v>
      </c>
      <c r="AC25380">
        <f t="shared" si="3565"/>
        <v>-0.66332358046328244</v>
      </c>
      <c r="AD25380">
        <f t="shared" si="3566"/>
        <v>0.51513638895234004</v>
      </c>
      <c r="AE25380">
        <f t="shared" si="3567"/>
        <v>0.33999341096185903</v>
      </c>
      <c r="AF25380">
        <f t="shared" si="3568"/>
        <v>0.46852949945960987</v>
      </c>
      <c r="AG25380">
        <f t="shared" si="3569"/>
        <v>0</v>
      </c>
      <c r="AH25380">
        <f t="shared" si="3570"/>
        <v>0</v>
      </c>
      <c r="AI25380">
        <f t="shared" si="3571"/>
        <v>0</v>
      </c>
      <c r="AJ25380">
        <f t="shared" si="3572"/>
        <v>1</v>
      </c>
      <c r="AK25380">
        <f t="shared" si="3573"/>
        <v>0</v>
      </c>
    </row>
    <row r="25381" spans="1:37" x14ac:dyDescent="0.35">
      <c r="A25381">
        <v>1</v>
      </c>
      <c r="B25381">
        <v>1</v>
      </c>
      <c r="C25381">
        <v>0</v>
      </c>
      <c r="D25381">
        <v>1</v>
      </c>
      <c r="E25381">
        <v>0</v>
      </c>
      <c r="F25381">
        <v>0</v>
      </c>
      <c r="G25381">
        <v>0</v>
      </c>
      <c r="H25381">
        <v>0</v>
      </c>
      <c r="I25381">
        <v>0</v>
      </c>
      <c r="J25381">
        <v>0</v>
      </c>
      <c r="K25381">
        <v>0</v>
      </c>
      <c r="L25381">
        <v>0</v>
      </c>
      <c r="M25381">
        <v>0</v>
      </c>
      <c r="N25381">
        <v>0</v>
      </c>
      <c r="O25381">
        <v>0</v>
      </c>
      <c r="P25381">
        <v>0</v>
      </c>
      <c r="Q25381">
        <v>0</v>
      </c>
      <c r="R25381">
        <v>0</v>
      </c>
      <c r="S25381">
        <v>0</v>
      </c>
      <c r="T25381">
        <v>0</v>
      </c>
      <c r="U25381">
        <v>0</v>
      </c>
      <c r="V25381">
        <v>0</v>
      </c>
      <c r="W25381">
        <v>0</v>
      </c>
      <c r="X25381">
        <v>0</v>
      </c>
      <c r="Y25381">
        <v>0</v>
      </c>
      <c r="Z25381">
        <v>85</v>
      </c>
      <c r="AA25381">
        <v>0</v>
      </c>
      <c r="AB25381">
        <v>0</v>
      </c>
      <c r="AC25381">
        <f t="shared" si="3565"/>
        <v>-4.2321303274364483</v>
      </c>
      <c r="AD25381">
        <f t="shared" si="3566"/>
        <v>1.4521422189649059E-2</v>
      </c>
      <c r="AE25381">
        <f t="shared" si="3567"/>
        <v>1.431356881386237E-2</v>
      </c>
      <c r="AF25381">
        <f t="shared" si="3568"/>
        <v>6.2612218380976217E-3</v>
      </c>
      <c r="AG25381">
        <f t="shared" si="3569"/>
        <v>0</v>
      </c>
      <c r="AH25381">
        <f t="shared" si="3570"/>
        <v>0</v>
      </c>
      <c r="AI25381">
        <f t="shared" si="3571"/>
        <v>0</v>
      </c>
      <c r="AJ25381">
        <f t="shared" si="3572"/>
        <v>0</v>
      </c>
      <c r="AK25381">
        <f t="shared" si="3573"/>
        <v>1</v>
      </c>
    </row>
    <row r="25382" spans="1:37" x14ac:dyDescent="0.35">
      <c r="A25382">
        <v>1</v>
      </c>
      <c r="B25382">
        <v>1</v>
      </c>
      <c r="C25382">
        <v>0</v>
      </c>
      <c r="D25382">
        <v>3</v>
      </c>
      <c r="E25382">
        <v>0</v>
      </c>
      <c r="F25382">
        <v>0</v>
      </c>
      <c r="G25382">
        <v>0</v>
      </c>
      <c r="H25382">
        <v>0</v>
      </c>
      <c r="I25382">
        <v>0</v>
      </c>
      <c r="J25382">
        <v>0</v>
      </c>
      <c r="K25382">
        <v>0</v>
      </c>
      <c r="L25382">
        <v>116</v>
      </c>
      <c r="M25382">
        <v>0</v>
      </c>
      <c r="N25382">
        <v>0</v>
      </c>
      <c r="O25382">
        <v>0</v>
      </c>
      <c r="P25382">
        <v>0</v>
      </c>
      <c r="Q25382">
        <v>0</v>
      </c>
      <c r="R25382">
        <v>0</v>
      </c>
      <c r="S25382">
        <v>0</v>
      </c>
      <c r="T25382">
        <v>1</v>
      </c>
      <c r="U25382">
        <v>0</v>
      </c>
      <c r="V25382">
        <v>0</v>
      </c>
      <c r="W25382">
        <v>0</v>
      </c>
      <c r="X25382">
        <v>0</v>
      </c>
      <c r="Y25382">
        <v>0</v>
      </c>
      <c r="Z25382">
        <v>76.92</v>
      </c>
      <c r="AA25382">
        <v>1</v>
      </c>
      <c r="AB25382">
        <v>1</v>
      </c>
      <c r="AC25382">
        <f t="shared" si="3565"/>
        <v>-2.0746659578888762</v>
      </c>
      <c r="AD25382">
        <f t="shared" si="3566"/>
        <v>0.12559837563313475</v>
      </c>
      <c r="AE25382">
        <f t="shared" si="3567"/>
        <v>0.1115836503961613</v>
      </c>
      <c r="AF25382">
        <f t="shared" si="3568"/>
        <v>0.95239943499432267</v>
      </c>
      <c r="AG25382">
        <f t="shared" si="3569"/>
        <v>0</v>
      </c>
      <c r="AH25382">
        <f t="shared" si="3570"/>
        <v>0</v>
      </c>
      <c r="AI25382">
        <f t="shared" si="3571"/>
        <v>0</v>
      </c>
      <c r="AJ25382">
        <f t="shared" si="3572"/>
        <v>1</v>
      </c>
      <c r="AK25382">
        <f t="shared" si="3573"/>
        <v>0</v>
      </c>
    </row>
    <row r="25383" spans="1:37" x14ac:dyDescent="0.35">
      <c r="A25383">
        <v>1</v>
      </c>
      <c r="B25383">
        <v>2</v>
      </c>
      <c r="C25383">
        <v>0</v>
      </c>
      <c r="D25383">
        <v>1</v>
      </c>
      <c r="E25383">
        <v>0</v>
      </c>
      <c r="F25383">
        <v>0</v>
      </c>
      <c r="G25383">
        <v>0</v>
      </c>
      <c r="H25383">
        <v>0</v>
      </c>
      <c r="I25383">
        <v>0</v>
      </c>
      <c r="J25383">
        <v>0</v>
      </c>
      <c r="K25383">
        <v>0</v>
      </c>
      <c r="L25383">
        <v>8</v>
      </c>
      <c r="M25383">
        <v>0</v>
      </c>
      <c r="N25383">
        <v>0</v>
      </c>
      <c r="O25383">
        <v>0</v>
      </c>
      <c r="P25383">
        <v>1</v>
      </c>
      <c r="Q25383">
        <v>0</v>
      </c>
      <c r="R25383">
        <v>0</v>
      </c>
      <c r="S25383">
        <v>0</v>
      </c>
      <c r="T25383">
        <v>0</v>
      </c>
      <c r="U25383">
        <v>0</v>
      </c>
      <c r="V25383">
        <v>0</v>
      </c>
      <c r="W25383">
        <v>0</v>
      </c>
      <c r="X25383">
        <v>0</v>
      </c>
      <c r="Y25383">
        <v>0</v>
      </c>
      <c r="Z25383">
        <v>119</v>
      </c>
      <c r="AA25383">
        <v>0</v>
      </c>
      <c r="AB25383">
        <v>0</v>
      </c>
      <c r="AC25383">
        <f t="shared" si="3565"/>
        <v>-1.1493556534895601</v>
      </c>
      <c r="AD25383">
        <f t="shared" si="3566"/>
        <v>0.31684085892161062</v>
      </c>
      <c r="AE25383">
        <f t="shared" si="3567"/>
        <v>0.24060679525168926</v>
      </c>
      <c r="AF25383">
        <f t="shared" si="3568"/>
        <v>0.1195332933609774</v>
      </c>
      <c r="AG25383">
        <f t="shared" si="3569"/>
        <v>0</v>
      </c>
      <c r="AH25383">
        <f t="shared" si="3570"/>
        <v>0</v>
      </c>
      <c r="AI25383">
        <f t="shared" si="3571"/>
        <v>0</v>
      </c>
      <c r="AJ25383">
        <f t="shared" si="3572"/>
        <v>0</v>
      </c>
      <c r="AK25383">
        <f t="shared" si="3573"/>
        <v>1</v>
      </c>
    </row>
    <row r="25384" spans="1:37" x14ac:dyDescent="0.35">
      <c r="A25384">
        <v>1</v>
      </c>
      <c r="B25384">
        <v>2</v>
      </c>
      <c r="C25384">
        <v>0</v>
      </c>
      <c r="D25384">
        <v>2</v>
      </c>
      <c r="E25384">
        <v>0</v>
      </c>
      <c r="F25384">
        <v>0</v>
      </c>
      <c r="G25384">
        <v>0</v>
      </c>
      <c r="H25384">
        <v>0</v>
      </c>
      <c r="I25384">
        <v>0</v>
      </c>
      <c r="J25384">
        <v>0</v>
      </c>
      <c r="K25384">
        <v>0</v>
      </c>
      <c r="L25384">
        <v>92</v>
      </c>
      <c r="M25384">
        <v>0</v>
      </c>
      <c r="N25384">
        <v>0</v>
      </c>
      <c r="O25384">
        <v>0</v>
      </c>
      <c r="P25384">
        <v>0</v>
      </c>
      <c r="Q25384">
        <v>0</v>
      </c>
      <c r="R25384">
        <v>0</v>
      </c>
      <c r="S25384">
        <v>0</v>
      </c>
      <c r="T25384">
        <v>0</v>
      </c>
      <c r="U25384">
        <v>0</v>
      </c>
      <c r="V25384">
        <v>0</v>
      </c>
      <c r="W25384">
        <v>0</v>
      </c>
      <c r="X25384">
        <v>0</v>
      </c>
      <c r="Y25384">
        <v>0</v>
      </c>
      <c r="Z25384">
        <v>90</v>
      </c>
      <c r="AA25384">
        <v>1</v>
      </c>
      <c r="AB25384">
        <v>0</v>
      </c>
      <c r="AC25384">
        <f t="shared" si="3565"/>
        <v>-3.7348523078212947</v>
      </c>
      <c r="AD25384">
        <f t="shared" si="3566"/>
        <v>2.3876697209780095E-2</v>
      </c>
      <c r="AE25384">
        <f t="shared" si="3567"/>
        <v>2.3319895134685388E-2</v>
      </c>
      <c r="AF25384">
        <f t="shared" si="3568"/>
        <v>1.0247658841283881E-2</v>
      </c>
      <c r="AG25384">
        <f t="shared" si="3569"/>
        <v>0</v>
      </c>
      <c r="AH25384">
        <f t="shared" si="3570"/>
        <v>0</v>
      </c>
      <c r="AI25384">
        <f t="shared" si="3571"/>
        <v>0</v>
      </c>
      <c r="AJ25384">
        <f t="shared" si="3572"/>
        <v>0</v>
      </c>
      <c r="AK25384">
        <f t="shared" si="3573"/>
        <v>1</v>
      </c>
    </row>
    <row r="25385" spans="1:37" x14ac:dyDescent="0.35">
      <c r="A25385">
        <v>1</v>
      </c>
      <c r="B25385">
        <v>2</v>
      </c>
      <c r="C25385">
        <v>2</v>
      </c>
      <c r="D25385">
        <v>4</v>
      </c>
      <c r="E25385">
        <v>0</v>
      </c>
      <c r="F25385">
        <v>0</v>
      </c>
      <c r="G25385">
        <v>0</v>
      </c>
      <c r="H25385">
        <v>0</v>
      </c>
      <c r="I25385">
        <v>0</v>
      </c>
      <c r="J25385">
        <v>0</v>
      </c>
      <c r="K25385">
        <v>1</v>
      </c>
      <c r="L25385">
        <v>8</v>
      </c>
      <c r="M25385">
        <v>0</v>
      </c>
      <c r="N25385">
        <v>0</v>
      </c>
      <c r="O25385">
        <v>0</v>
      </c>
      <c r="P25385">
        <v>0</v>
      </c>
      <c r="Q25385">
        <v>0</v>
      </c>
      <c r="R25385">
        <v>0</v>
      </c>
      <c r="S25385">
        <v>0</v>
      </c>
      <c r="T25385">
        <v>1</v>
      </c>
      <c r="U25385">
        <v>0</v>
      </c>
      <c r="V25385">
        <v>0</v>
      </c>
      <c r="W25385">
        <v>0</v>
      </c>
      <c r="X25385">
        <v>0</v>
      </c>
      <c r="Y25385">
        <v>0</v>
      </c>
      <c r="Z25385">
        <v>159.75</v>
      </c>
      <c r="AA25385">
        <v>2</v>
      </c>
      <c r="AB25385">
        <v>0</v>
      </c>
      <c r="AC25385">
        <f t="shared" si="3565"/>
        <v>-3.7279462445007341</v>
      </c>
      <c r="AD25385">
        <f t="shared" si="3566"/>
        <v>2.4042161889740392E-2</v>
      </c>
      <c r="AE25385">
        <f t="shared" si="3567"/>
        <v>2.3477707055902484E-2</v>
      </c>
      <c r="AF25385">
        <f t="shared" si="3568"/>
        <v>1.0317837791288392E-2</v>
      </c>
      <c r="AG25385">
        <f t="shared" si="3569"/>
        <v>0</v>
      </c>
      <c r="AH25385">
        <f t="shared" si="3570"/>
        <v>0</v>
      </c>
      <c r="AI25385">
        <f t="shared" si="3571"/>
        <v>0</v>
      </c>
      <c r="AJ25385">
        <f t="shared" si="3572"/>
        <v>0</v>
      </c>
      <c r="AK25385">
        <f t="shared" si="3573"/>
        <v>1</v>
      </c>
    </row>
    <row r="25386" spans="1:37" x14ac:dyDescent="0.35">
      <c r="A25386">
        <v>1</v>
      </c>
      <c r="B25386">
        <v>3</v>
      </c>
      <c r="C25386">
        <v>0</v>
      </c>
      <c r="D25386">
        <v>1</v>
      </c>
      <c r="E25386">
        <v>0</v>
      </c>
      <c r="F25386">
        <v>0</v>
      </c>
      <c r="G25386">
        <v>0</v>
      </c>
      <c r="H25386">
        <v>1</v>
      </c>
      <c r="I25386">
        <v>0</v>
      </c>
      <c r="J25386">
        <v>0</v>
      </c>
      <c r="K25386">
        <v>0</v>
      </c>
      <c r="L25386">
        <v>45</v>
      </c>
      <c r="M25386">
        <v>0</v>
      </c>
      <c r="N25386">
        <v>0</v>
      </c>
      <c r="O25386">
        <v>0</v>
      </c>
      <c r="P25386">
        <v>0</v>
      </c>
      <c r="Q25386">
        <v>0</v>
      </c>
      <c r="R25386">
        <v>0</v>
      </c>
      <c r="S25386">
        <v>0</v>
      </c>
      <c r="T25386">
        <v>0</v>
      </c>
      <c r="U25386">
        <v>0</v>
      </c>
      <c r="V25386">
        <v>0</v>
      </c>
      <c r="W25386">
        <v>1</v>
      </c>
      <c r="X25386">
        <v>0</v>
      </c>
      <c r="Y25386">
        <v>0</v>
      </c>
      <c r="Z25386">
        <v>167.4</v>
      </c>
      <c r="AA25386">
        <v>0</v>
      </c>
      <c r="AB25386">
        <v>1</v>
      </c>
      <c r="AC25386">
        <f t="shared" si="3565"/>
        <v>-0.63936775849191152</v>
      </c>
      <c r="AD25386">
        <f t="shared" si="3566"/>
        <v>0.52762590560976497</v>
      </c>
      <c r="AE25386">
        <f t="shared" si="3567"/>
        <v>0.34538947243052842</v>
      </c>
      <c r="AF25386">
        <f t="shared" si="3568"/>
        <v>0.46169090398630058</v>
      </c>
      <c r="AG25386">
        <f t="shared" si="3569"/>
        <v>0</v>
      </c>
      <c r="AH25386">
        <f t="shared" si="3570"/>
        <v>0</v>
      </c>
      <c r="AI25386">
        <f t="shared" si="3571"/>
        <v>0</v>
      </c>
      <c r="AJ25386">
        <f t="shared" si="3572"/>
        <v>1</v>
      </c>
      <c r="AK25386">
        <f t="shared" si="3573"/>
        <v>0</v>
      </c>
    </row>
    <row r="25387" spans="1:37" x14ac:dyDescent="0.35">
      <c r="A25387">
        <v>1</v>
      </c>
      <c r="B25387">
        <v>2</v>
      </c>
      <c r="C25387">
        <v>0</v>
      </c>
      <c r="D25387">
        <v>2</v>
      </c>
      <c r="E25387">
        <v>0</v>
      </c>
      <c r="F25387">
        <v>0</v>
      </c>
      <c r="G25387">
        <v>0</v>
      </c>
      <c r="H25387">
        <v>0</v>
      </c>
      <c r="I25387">
        <v>0</v>
      </c>
      <c r="J25387">
        <v>0</v>
      </c>
      <c r="K25387">
        <v>0</v>
      </c>
      <c r="L25387">
        <v>11</v>
      </c>
      <c r="M25387">
        <v>0</v>
      </c>
      <c r="N25387">
        <v>0</v>
      </c>
      <c r="O25387">
        <v>0</v>
      </c>
      <c r="P25387">
        <v>0</v>
      </c>
      <c r="Q25387">
        <v>0</v>
      </c>
      <c r="R25387">
        <v>0</v>
      </c>
      <c r="S25387">
        <v>0</v>
      </c>
      <c r="T25387">
        <v>0</v>
      </c>
      <c r="U25387">
        <v>0</v>
      </c>
      <c r="V25387">
        <v>0</v>
      </c>
      <c r="W25387">
        <v>0</v>
      </c>
      <c r="X25387">
        <v>0</v>
      </c>
      <c r="Y25387">
        <v>0</v>
      </c>
      <c r="Z25387">
        <v>87</v>
      </c>
      <c r="AA25387">
        <v>1</v>
      </c>
      <c r="AB25387">
        <v>0</v>
      </c>
      <c r="AC25387">
        <f t="shared" si="3565"/>
        <v>-4.8925280560656548</v>
      </c>
      <c r="AD25387">
        <f t="shared" si="3566"/>
        <v>7.5024319120011529E-3</v>
      </c>
      <c r="AE25387">
        <f t="shared" si="3567"/>
        <v>7.4465645683487961E-3</v>
      </c>
      <c r="AF25387">
        <f t="shared" si="3568"/>
        <v>3.2461031155667985E-3</v>
      </c>
      <c r="AG25387">
        <f t="shared" si="3569"/>
        <v>0</v>
      </c>
      <c r="AH25387">
        <f t="shared" si="3570"/>
        <v>0</v>
      </c>
      <c r="AI25387">
        <f t="shared" si="3571"/>
        <v>0</v>
      </c>
      <c r="AJ25387">
        <f t="shared" si="3572"/>
        <v>0</v>
      </c>
      <c r="AK25387">
        <f t="shared" si="3573"/>
        <v>1</v>
      </c>
    </row>
    <row r="25388" spans="1:37" x14ac:dyDescent="0.35">
      <c r="A25388">
        <v>1</v>
      </c>
      <c r="B25388">
        <v>1</v>
      </c>
      <c r="C25388">
        <v>0</v>
      </c>
      <c r="D25388">
        <v>2</v>
      </c>
      <c r="E25388">
        <v>1</v>
      </c>
      <c r="F25388">
        <v>0</v>
      </c>
      <c r="G25388">
        <v>0</v>
      </c>
      <c r="H25388">
        <v>0</v>
      </c>
      <c r="I25388">
        <v>0</v>
      </c>
      <c r="J25388">
        <v>0</v>
      </c>
      <c r="K25388">
        <v>0</v>
      </c>
      <c r="L25388">
        <v>55</v>
      </c>
      <c r="M25388">
        <v>0</v>
      </c>
      <c r="N25388">
        <v>1</v>
      </c>
      <c r="O25388">
        <v>0</v>
      </c>
      <c r="P25388">
        <v>0</v>
      </c>
      <c r="Q25388">
        <v>0</v>
      </c>
      <c r="R25388">
        <v>0</v>
      </c>
      <c r="S25388">
        <v>0</v>
      </c>
      <c r="T25388">
        <v>0</v>
      </c>
      <c r="U25388">
        <v>0</v>
      </c>
      <c r="V25388">
        <v>0</v>
      </c>
      <c r="W25388">
        <v>0</v>
      </c>
      <c r="X25388">
        <v>1</v>
      </c>
      <c r="Y25388">
        <v>0</v>
      </c>
      <c r="Z25388">
        <v>67</v>
      </c>
      <c r="AA25388">
        <v>0</v>
      </c>
      <c r="AB25388">
        <v>0</v>
      </c>
      <c r="AC25388">
        <f t="shared" si="3565"/>
        <v>-5.0174165779863422</v>
      </c>
      <c r="AD25388">
        <f t="shared" si="3566"/>
        <v>6.6216110475313247E-3</v>
      </c>
      <c r="AE25388">
        <f t="shared" si="3567"/>
        <v>6.5780537342533391E-3</v>
      </c>
      <c r="AF25388">
        <f t="shared" si="3568"/>
        <v>2.866249981189708E-3</v>
      </c>
      <c r="AG25388">
        <f t="shared" si="3569"/>
        <v>0</v>
      </c>
      <c r="AH25388">
        <f t="shared" si="3570"/>
        <v>0</v>
      </c>
      <c r="AI25388">
        <f t="shared" si="3571"/>
        <v>0</v>
      </c>
      <c r="AJ25388">
        <f t="shared" si="3572"/>
        <v>0</v>
      </c>
      <c r="AK25388">
        <f t="shared" si="3573"/>
        <v>1</v>
      </c>
    </row>
    <row r="25389" spans="1:37" x14ac:dyDescent="0.35">
      <c r="A25389">
        <v>1</v>
      </c>
      <c r="B25389">
        <v>1</v>
      </c>
      <c r="C25389">
        <v>0</v>
      </c>
      <c r="D25389">
        <v>2</v>
      </c>
      <c r="E25389">
        <v>0</v>
      </c>
      <c r="F25389">
        <v>0</v>
      </c>
      <c r="G25389">
        <v>0</v>
      </c>
      <c r="H25389">
        <v>0</v>
      </c>
      <c r="I25389">
        <v>0</v>
      </c>
      <c r="J25389">
        <v>0</v>
      </c>
      <c r="K25389">
        <v>0</v>
      </c>
      <c r="L25389">
        <v>4</v>
      </c>
      <c r="M25389">
        <v>1</v>
      </c>
      <c r="N25389">
        <v>0</v>
      </c>
      <c r="O25389">
        <v>0</v>
      </c>
      <c r="P25389">
        <v>0</v>
      </c>
      <c r="Q25389">
        <v>0</v>
      </c>
      <c r="R25389">
        <v>0</v>
      </c>
      <c r="S25389">
        <v>0</v>
      </c>
      <c r="T25389">
        <v>0</v>
      </c>
      <c r="U25389">
        <v>0</v>
      </c>
      <c r="V25389">
        <v>0</v>
      </c>
      <c r="W25389">
        <v>0</v>
      </c>
      <c r="X25389">
        <v>0</v>
      </c>
      <c r="Y25389">
        <v>0</v>
      </c>
      <c r="Z25389">
        <v>73.8</v>
      </c>
      <c r="AA25389">
        <v>0</v>
      </c>
      <c r="AB25389">
        <v>0</v>
      </c>
      <c r="AC25389">
        <f t="shared" si="3565"/>
        <v>-1.3959127807417173</v>
      </c>
      <c r="AD25389">
        <f t="shared" si="3566"/>
        <v>0.24760692235642792</v>
      </c>
      <c r="AE25389">
        <f t="shared" si="3567"/>
        <v>0.1984654925517392</v>
      </c>
      <c r="AF25389">
        <f t="shared" si="3568"/>
        <v>9.6077775778002944E-2</v>
      </c>
      <c r="AG25389">
        <f t="shared" si="3569"/>
        <v>0</v>
      </c>
      <c r="AH25389">
        <f t="shared" si="3570"/>
        <v>0</v>
      </c>
      <c r="AI25389">
        <f t="shared" si="3571"/>
        <v>0</v>
      </c>
      <c r="AJ25389">
        <f t="shared" si="3572"/>
        <v>0</v>
      </c>
      <c r="AK25389">
        <f t="shared" si="3573"/>
        <v>1</v>
      </c>
    </row>
    <row r="25390" spans="1:37" x14ac:dyDescent="0.35">
      <c r="A25390">
        <v>1</v>
      </c>
      <c r="B25390">
        <v>2</v>
      </c>
      <c r="C25390">
        <v>0</v>
      </c>
      <c r="D25390">
        <v>4</v>
      </c>
      <c r="E25390">
        <v>0</v>
      </c>
      <c r="F25390">
        <v>0</v>
      </c>
      <c r="G25390">
        <v>0</v>
      </c>
      <c r="H25390">
        <v>0</v>
      </c>
      <c r="I25390">
        <v>0</v>
      </c>
      <c r="J25390">
        <v>0</v>
      </c>
      <c r="K25390">
        <v>0</v>
      </c>
      <c r="L25390">
        <v>74</v>
      </c>
      <c r="M25390">
        <v>0</v>
      </c>
      <c r="N25390">
        <v>0</v>
      </c>
      <c r="O25390">
        <v>0</v>
      </c>
      <c r="P25390">
        <v>0</v>
      </c>
      <c r="Q25390">
        <v>0</v>
      </c>
      <c r="R25390">
        <v>0</v>
      </c>
      <c r="S25390">
        <v>0</v>
      </c>
      <c r="T25390">
        <v>0</v>
      </c>
      <c r="U25390">
        <v>0</v>
      </c>
      <c r="V25390">
        <v>1</v>
      </c>
      <c r="W25390">
        <v>0</v>
      </c>
      <c r="X25390">
        <v>0</v>
      </c>
      <c r="Y25390">
        <v>0</v>
      </c>
      <c r="Z25390">
        <v>88.4</v>
      </c>
      <c r="AA25390">
        <v>2</v>
      </c>
      <c r="AB25390">
        <v>1</v>
      </c>
      <c r="AC25390">
        <f t="shared" si="3565"/>
        <v>-2.3640841491584306</v>
      </c>
      <c r="AD25390">
        <f t="shared" si="3566"/>
        <v>9.4035383327844849E-2</v>
      </c>
      <c r="AE25390">
        <f t="shared" si="3567"/>
        <v>8.5952780651213784E-2</v>
      </c>
      <c r="AF25390">
        <f t="shared" si="3568"/>
        <v>1.0657400689252219</v>
      </c>
      <c r="AG25390">
        <f t="shared" si="3569"/>
        <v>0</v>
      </c>
      <c r="AH25390">
        <f t="shared" si="3570"/>
        <v>0</v>
      </c>
      <c r="AI25390">
        <f t="shared" si="3571"/>
        <v>0</v>
      </c>
      <c r="AJ25390">
        <f t="shared" si="3572"/>
        <v>1</v>
      </c>
      <c r="AK25390">
        <f t="shared" si="3573"/>
        <v>0</v>
      </c>
    </row>
    <row r="25391" spans="1:37" x14ac:dyDescent="0.35">
      <c r="A25391">
        <v>1</v>
      </c>
      <c r="B25391">
        <v>2</v>
      </c>
      <c r="C25391">
        <v>1</v>
      </c>
      <c r="D25391">
        <v>3</v>
      </c>
      <c r="E25391">
        <v>0</v>
      </c>
      <c r="F25391">
        <v>0</v>
      </c>
      <c r="G25391">
        <v>0</v>
      </c>
      <c r="H25391">
        <v>0</v>
      </c>
      <c r="I25391">
        <v>0</v>
      </c>
      <c r="J25391">
        <v>0</v>
      </c>
      <c r="K25391">
        <v>0</v>
      </c>
      <c r="L25391">
        <v>60</v>
      </c>
      <c r="M25391">
        <v>0</v>
      </c>
      <c r="N25391">
        <v>0</v>
      </c>
      <c r="O25391">
        <v>0</v>
      </c>
      <c r="P25391">
        <v>0</v>
      </c>
      <c r="Q25391">
        <v>0</v>
      </c>
      <c r="R25391">
        <v>0</v>
      </c>
      <c r="S25391">
        <v>0</v>
      </c>
      <c r="T25391">
        <v>0</v>
      </c>
      <c r="U25391">
        <v>0</v>
      </c>
      <c r="V25391">
        <v>1</v>
      </c>
      <c r="W25391">
        <v>0</v>
      </c>
      <c r="X25391">
        <v>0</v>
      </c>
      <c r="Y25391">
        <v>0</v>
      </c>
      <c r="Z25391">
        <v>109.8</v>
      </c>
      <c r="AA25391">
        <v>0</v>
      </c>
      <c r="AB25391">
        <v>0</v>
      </c>
      <c r="AC25391">
        <f t="shared" si="3565"/>
        <v>0.32834484929112451</v>
      </c>
      <c r="AD25391">
        <f t="shared" si="3566"/>
        <v>1.388667770824376</v>
      </c>
      <c r="AE25391">
        <f t="shared" si="3567"/>
        <v>0.58135659876430601</v>
      </c>
      <c r="AF25391">
        <f t="shared" si="3568"/>
        <v>0.37815574986237865</v>
      </c>
      <c r="AG25391">
        <f t="shared" si="3569"/>
        <v>1</v>
      </c>
      <c r="AH25391">
        <f t="shared" si="3570"/>
        <v>0</v>
      </c>
      <c r="AI25391">
        <f t="shared" si="3571"/>
        <v>1</v>
      </c>
      <c r="AJ25391">
        <f t="shared" si="3572"/>
        <v>0</v>
      </c>
      <c r="AK25391">
        <f t="shared" si="3573"/>
        <v>0</v>
      </c>
    </row>
    <row r="25392" spans="1:37" x14ac:dyDescent="0.35">
      <c r="A25392">
        <v>1</v>
      </c>
      <c r="B25392">
        <v>3</v>
      </c>
      <c r="C25392">
        <v>0</v>
      </c>
      <c r="D25392">
        <v>3</v>
      </c>
      <c r="E25392">
        <v>0</v>
      </c>
      <c r="F25392">
        <v>0</v>
      </c>
      <c r="G25392">
        <v>0</v>
      </c>
      <c r="H25392">
        <v>1</v>
      </c>
      <c r="I25392">
        <v>0</v>
      </c>
      <c r="J25392">
        <v>0</v>
      </c>
      <c r="K25392">
        <v>0</v>
      </c>
      <c r="L25392">
        <v>55</v>
      </c>
      <c r="M25392">
        <v>0</v>
      </c>
      <c r="N25392">
        <v>0</v>
      </c>
      <c r="O25392">
        <v>0</v>
      </c>
      <c r="P25392">
        <v>0</v>
      </c>
      <c r="Q25392">
        <v>0</v>
      </c>
      <c r="R25392">
        <v>0</v>
      </c>
      <c r="S25392">
        <v>0</v>
      </c>
      <c r="T25392">
        <v>1</v>
      </c>
      <c r="U25392">
        <v>0</v>
      </c>
      <c r="V25392">
        <v>0</v>
      </c>
      <c r="W25392">
        <v>0</v>
      </c>
      <c r="X25392">
        <v>0</v>
      </c>
      <c r="Y25392">
        <v>0</v>
      </c>
      <c r="Z25392">
        <v>168.3</v>
      </c>
      <c r="AA25392">
        <v>0</v>
      </c>
      <c r="AB25392">
        <v>1</v>
      </c>
      <c r="AC25392">
        <f t="shared" si="3565"/>
        <v>0.52977669339541977</v>
      </c>
      <c r="AD25392">
        <f t="shared" si="3566"/>
        <v>1.6985529681694915</v>
      </c>
      <c r="AE25392">
        <f t="shared" si="3567"/>
        <v>0.62943102774138626</v>
      </c>
      <c r="AF25392">
        <f t="shared" si="3568"/>
        <v>0.20105185239080653</v>
      </c>
      <c r="AG25392">
        <f t="shared" si="3569"/>
        <v>1</v>
      </c>
      <c r="AH25392">
        <f t="shared" si="3570"/>
        <v>1</v>
      </c>
      <c r="AI25392">
        <f t="shared" si="3571"/>
        <v>0</v>
      </c>
      <c r="AJ25392">
        <f t="shared" si="3572"/>
        <v>0</v>
      </c>
      <c r="AK25392">
        <f t="shared" si="3573"/>
        <v>0</v>
      </c>
    </row>
    <row r="25393" spans="1:37" x14ac:dyDescent="0.35">
      <c r="A25393">
        <v>1</v>
      </c>
      <c r="B25393">
        <v>2</v>
      </c>
      <c r="C25393">
        <v>0</v>
      </c>
      <c r="D25393">
        <v>2</v>
      </c>
      <c r="E25393">
        <v>0</v>
      </c>
      <c r="F25393">
        <v>0</v>
      </c>
      <c r="G25393">
        <v>0</v>
      </c>
      <c r="H25393">
        <v>0</v>
      </c>
      <c r="I25393">
        <v>0</v>
      </c>
      <c r="J25393">
        <v>0</v>
      </c>
      <c r="K25393">
        <v>0</v>
      </c>
      <c r="L25393">
        <v>74</v>
      </c>
      <c r="M25393">
        <v>0</v>
      </c>
      <c r="N25393">
        <v>0</v>
      </c>
      <c r="O25393">
        <v>0</v>
      </c>
      <c r="P25393">
        <v>0</v>
      </c>
      <c r="Q25393">
        <v>0</v>
      </c>
      <c r="R25393">
        <v>0</v>
      </c>
      <c r="S25393">
        <v>0</v>
      </c>
      <c r="T25393">
        <v>1</v>
      </c>
      <c r="U25393">
        <v>0</v>
      </c>
      <c r="V25393">
        <v>0</v>
      </c>
      <c r="W25393">
        <v>0</v>
      </c>
      <c r="X25393">
        <v>0</v>
      </c>
      <c r="Y25393">
        <v>0</v>
      </c>
      <c r="Z25393">
        <v>109</v>
      </c>
      <c r="AA25393">
        <v>0</v>
      </c>
      <c r="AB25393">
        <v>0</v>
      </c>
      <c r="AC25393">
        <f t="shared" si="3565"/>
        <v>-0.74317274919324916</v>
      </c>
      <c r="AD25393">
        <f t="shared" si="3566"/>
        <v>0.47560255158765197</v>
      </c>
      <c r="AE25393">
        <f t="shared" si="3567"/>
        <v>0.3223107408400282</v>
      </c>
      <c r="AF25393">
        <f t="shared" si="3568"/>
        <v>0.16896939753028717</v>
      </c>
      <c r="AG25393">
        <f t="shared" si="3569"/>
        <v>0</v>
      </c>
      <c r="AH25393">
        <f t="shared" si="3570"/>
        <v>0</v>
      </c>
      <c r="AI25393">
        <f t="shared" si="3571"/>
        <v>0</v>
      </c>
      <c r="AJ25393">
        <f t="shared" si="3572"/>
        <v>0</v>
      </c>
      <c r="AK25393">
        <f t="shared" si="3573"/>
        <v>1</v>
      </c>
    </row>
    <row r="25394" spans="1:37" x14ac:dyDescent="0.35">
      <c r="A25394">
        <v>1</v>
      </c>
      <c r="B25394">
        <v>1</v>
      </c>
      <c r="C25394">
        <v>0</v>
      </c>
      <c r="D25394">
        <v>3</v>
      </c>
      <c r="E25394">
        <v>0</v>
      </c>
      <c r="F25394">
        <v>0</v>
      </c>
      <c r="G25394">
        <v>0</v>
      </c>
      <c r="H25394">
        <v>0</v>
      </c>
      <c r="I25394">
        <v>0</v>
      </c>
      <c r="J25394">
        <v>0</v>
      </c>
      <c r="K25394">
        <v>0</v>
      </c>
      <c r="L25394">
        <v>4</v>
      </c>
      <c r="M25394">
        <v>0</v>
      </c>
      <c r="N25394">
        <v>0</v>
      </c>
      <c r="O25394">
        <v>0</v>
      </c>
      <c r="P25394">
        <v>0</v>
      </c>
      <c r="Q25394">
        <v>0</v>
      </c>
      <c r="R25394">
        <v>0</v>
      </c>
      <c r="S25394">
        <v>1</v>
      </c>
      <c r="T25394">
        <v>0</v>
      </c>
      <c r="U25394">
        <v>0</v>
      </c>
      <c r="V25394">
        <v>0</v>
      </c>
      <c r="W25394">
        <v>0</v>
      </c>
      <c r="X25394">
        <v>0</v>
      </c>
      <c r="Y25394">
        <v>0</v>
      </c>
      <c r="Z25394">
        <v>0</v>
      </c>
      <c r="AA25394">
        <v>1</v>
      </c>
      <c r="AB25394">
        <v>0</v>
      </c>
      <c r="AC25394">
        <f t="shared" si="3565"/>
        <v>-4.8832951187452664</v>
      </c>
      <c r="AD25394">
        <f t="shared" si="3566"/>
        <v>7.5720221624419552E-3</v>
      </c>
      <c r="AE25394">
        <f t="shared" si="3567"/>
        <v>7.5151175259818639E-3</v>
      </c>
      <c r="AF25394">
        <f t="shared" si="3568"/>
        <v>3.2760996863750065E-3</v>
      </c>
      <c r="AG25394">
        <f t="shared" si="3569"/>
        <v>0</v>
      </c>
      <c r="AH25394">
        <f t="shared" si="3570"/>
        <v>0</v>
      </c>
      <c r="AI25394">
        <f t="shared" si="3571"/>
        <v>0</v>
      </c>
      <c r="AJ25394">
        <f t="shared" si="3572"/>
        <v>0</v>
      </c>
      <c r="AK25394">
        <f t="shared" si="3573"/>
        <v>1</v>
      </c>
    </row>
    <row r="25395" spans="1:37" x14ac:dyDescent="0.35">
      <c r="A25395">
        <v>1</v>
      </c>
      <c r="B25395">
        <v>2</v>
      </c>
      <c r="C25395">
        <v>0</v>
      </c>
      <c r="D25395">
        <v>2</v>
      </c>
      <c r="E25395">
        <v>1</v>
      </c>
      <c r="F25395">
        <v>0</v>
      </c>
      <c r="G25395">
        <v>0</v>
      </c>
      <c r="H25395">
        <v>0</v>
      </c>
      <c r="I25395">
        <v>0</v>
      </c>
      <c r="J25395">
        <v>0</v>
      </c>
      <c r="K25395">
        <v>0</v>
      </c>
      <c r="L25395">
        <v>18</v>
      </c>
      <c r="M25395">
        <v>0</v>
      </c>
      <c r="N25395">
        <v>0</v>
      </c>
      <c r="O25395">
        <v>0</v>
      </c>
      <c r="P25395">
        <v>0</v>
      </c>
      <c r="Q25395">
        <v>0</v>
      </c>
      <c r="R25395">
        <v>0</v>
      </c>
      <c r="S25395">
        <v>0</v>
      </c>
      <c r="T25395">
        <v>1</v>
      </c>
      <c r="U25395">
        <v>0</v>
      </c>
      <c r="V25395">
        <v>0</v>
      </c>
      <c r="W25395">
        <v>0</v>
      </c>
      <c r="X25395">
        <v>0</v>
      </c>
      <c r="Y25395">
        <v>0</v>
      </c>
      <c r="Z25395">
        <v>127</v>
      </c>
      <c r="AA25395">
        <v>2</v>
      </c>
      <c r="AB25395">
        <v>0</v>
      </c>
      <c r="AC25395">
        <f t="shared" si="3565"/>
        <v>-4.7813555119871003</v>
      </c>
      <c r="AD25395">
        <f t="shared" si="3566"/>
        <v>8.3846258002210731E-3</v>
      </c>
      <c r="AE25395">
        <f t="shared" si="3567"/>
        <v>8.3149084046846792E-3</v>
      </c>
      <c r="AF25395">
        <f t="shared" si="3568"/>
        <v>3.6262156428187716E-3</v>
      </c>
      <c r="AG25395">
        <f t="shared" si="3569"/>
        <v>0</v>
      </c>
      <c r="AH25395">
        <f t="shared" si="3570"/>
        <v>0</v>
      </c>
      <c r="AI25395">
        <f t="shared" si="3571"/>
        <v>0</v>
      </c>
      <c r="AJ25395">
        <f t="shared" si="3572"/>
        <v>0</v>
      </c>
      <c r="AK25395">
        <f t="shared" si="3573"/>
        <v>1</v>
      </c>
    </row>
    <row r="25396" spans="1:37" x14ac:dyDescent="0.35">
      <c r="A25396">
        <v>1</v>
      </c>
      <c r="B25396">
        <v>1</v>
      </c>
      <c r="C25396">
        <v>0</v>
      </c>
      <c r="D25396">
        <v>2</v>
      </c>
      <c r="E25396">
        <v>0</v>
      </c>
      <c r="F25396">
        <v>0</v>
      </c>
      <c r="G25396">
        <v>0</v>
      </c>
      <c r="H25396">
        <v>0</v>
      </c>
      <c r="I25396">
        <v>0</v>
      </c>
      <c r="J25396">
        <v>0</v>
      </c>
      <c r="K25396">
        <v>0</v>
      </c>
      <c r="L25396">
        <v>188</v>
      </c>
      <c r="M25396">
        <v>0</v>
      </c>
      <c r="N25396">
        <v>0</v>
      </c>
      <c r="O25396">
        <v>0</v>
      </c>
      <c r="P25396">
        <v>0</v>
      </c>
      <c r="Q25396">
        <v>1</v>
      </c>
      <c r="R25396">
        <v>0</v>
      </c>
      <c r="S25396">
        <v>0</v>
      </c>
      <c r="T25396">
        <v>0</v>
      </c>
      <c r="U25396">
        <v>0</v>
      </c>
      <c r="V25396">
        <v>0</v>
      </c>
      <c r="W25396">
        <v>0</v>
      </c>
      <c r="X25396">
        <v>0</v>
      </c>
      <c r="Y25396">
        <v>0</v>
      </c>
      <c r="Z25396">
        <v>130</v>
      </c>
      <c r="AA25396">
        <v>0</v>
      </c>
      <c r="AB25396">
        <v>1</v>
      </c>
      <c r="AC25396">
        <f t="shared" si="3565"/>
        <v>1.3762451930382071</v>
      </c>
      <c r="AD25396">
        <f t="shared" si="3566"/>
        <v>3.9600046243790992</v>
      </c>
      <c r="AE25396">
        <f t="shared" si="3567"/>
        <v>0.79838728474468279</v>
      </c>
      <c r="AF25396">
        <f t="shared" si="3568"/>
        <v>9.7786388315366554E-2</v>
      </c>
      <c r="AG25396">
        <f t="shared" si="3569"/>
        <v>1</v>
      </c>
      <c r="AH25396">
        <f t="shared" si="3570"/>
        <v>1</v>
      </c>
      <c r="AI25396">
        <f t="shared" si="3571"/>
        <v>0</v>
      </c>
      <c r="AJ25396">
        <f t="shared" si="3572"/>
        <v>0</v>
      </c>
      <c r="AK25396">
        <f t="shared" si="3573"/>
        <v>0</v>
      </c>
    </row>
    <row r="25397" spans="1:37" x14ac:dyDescent="0.35">
      <c r="A25397">
        <v>1</v>
      </c>
      <c r="B25397">
        <v>1</v>
      </c>
      <c r="C25397">
        <v>0</v>
      </c>
      <c r="D25397">
        <v>4</v>
      </c>
      <c r="E25397">
        <v>0</v>
      </c>
      <c r="F25397">
        <v>0</v>
      </c>
      <c r="G25397">
        <v>0</v>
      </c>
      <c r="H25397">
        <v>0</v>
      </c>
      <c r="I25397">
        <v>0</v>
      </c>
      <c r="J25397">
        <v>0</v>
      </c>
      <c r="K25397">
        <v>0</v>
      </c>
      <c r="L25397">
        <v>17</v>
      </c>
      <c r="M25397">
        <v>0</v>
      </c>
      <c r="N25397">
        <v>0</v>
      </c>
      <c r="O25397">
        <v>0</v>
      </c>
      <c r="P25397">
        <v>0</v>
      </c>
      <c r="Q25397">
        <v>0</v>
      </c>
      <c r="R25397">
        <v>0</v>
      </c>
      <c r="S25397">
        <v>0</v>
      </c>
      <c r="T25397">
        <v>0</v>
      </c>
      <c r="U25397">
        <v>0</v>
      </c>
      <c r="V25397">
        <v>0</v>
      </c>
      <c r="W25397">
        <v>0</v>
      </c>
      <c r="X25397">
        <v>0</v>
      </c>
      <c r="Y25397">
        <v>0</v>
      </c>
      <c r="Z25397">
        <v>63.37</v>
      </c>
      <c r="AA25397">
        <v>0</v>
      </c>
      <c r="AB25397">
        <v>0</v>
      </c>
      <c r="AC25397">
        <f t="shared" si="3565"/>
        <v>-4.1910254814199703</v>
      </c>
      <c r="AD25397">
        <f t="shared" si="3566"/>
        <v>1.5130760600615025E-2</v>
      </c>
      <c r="AE25397">
        <f t="shared" si="3567"/>
        <v>1.4905233087078079E-2</v>
      </c>
      <c r="AF25397">
        <f t="shared" si="3568"/>
        <v>6.5219880124092319E-3</v>
      </c>
      <c r="AG25397">
        <f t="shared" si="3569"/>
        <v>0</v>
      </c>
      <c r="AH25397">
        <f t="shared" si="3570"/>
        <v>0</v>
      </c>
      <c r="AI25397">
        <f t="shared" si="3571"/>
        <v>0</v>
      </c>
      <c r="AJ25397">
        <f t="shared" si="3572"/>
        <v>0</v>
      </c>
      <c r="AK25397">
        <f t="shared" si="3573"/>
        <v>1</v>
      </c>
    </row>
    <row r="25398" spans="1:37" x14ac:dyDescent="0.35">
      <c r="A25398">
        <v>1</v>
      </c>
      <c r="B25398">
        <v>1</v>
      </c>
      <c r="C25398">
        <v>0</v>
      </c>
      <c r="D25398">
        <v>3</v>
      </c>
      <c r="E25398">
        <v>0</v>
      </c>
      <c r="F25398">
        <v>0</v>
      </c>
      <c r="G25398">
        <v>0</v>
      </c>
      <c r="H25398">
        <v>0</v>
      </c>
      <c r="I25398">
        <v>1</v>
      </c>
      <c r="J25398">
        <v>0</v>
      </c>
      <c r="K25398">
        <v>0</v>
      </c>
      <c r="L25398">
        <v>36</v>
      </c>
      <c r="M25398">
        <v>0</v>
      </c>
      <c r="N25398">
        <v>0</v>
      </c>
      <c r="O25398">
        <v>0</v>
      </c>
      <c r="P25398">
        <v>0</v>
      </c>
      <c r="Q25398">
        <v>1</v>
      </c>
      <c r="R25398">
        <v>0</v>
      </c>
      <c r="S25398">
        <v>0</v>
      </c>
      <c r="T25398">
        <v>0</v>
      </c>
      <c r="U25398">
        <v>0</v>
      </c>
      <c r="V25398">
        <v>0</v>
      </c>
      <c r="W25398">
        <v>0</v>
      </c>
      <c r="X25398">
        <v>0</v>
      </c>
      <c r="Y25398">
        <v>0</v>
      </c>
      <c r="Z25398">
        <v>110.8</v>
      </c>
      <c r="AA25398">
        <v>0</v>
      </c>
      <c r="AB25398">
        <v>1</v>
      </c>
      <c r="AC25398">
        <f t="shared" si="3565"/>
        <v>-1.8898025357186219</v>
      </c>
      <c r="AD25398">
        <f t="shared" si="3566"/>
        <v>0.15110164306803983</v>
      </c>
      <c r="AE25398">
        <f t="shared" si="3567"/>
        <v>0.13126698582872967</v>
      </c>
      <c r="AF25398">
        <f t="shared" si="3568"/>
        <v>0.88184448697428508</v>
      </c>
      <c r="AG25398">
        <f t="shared" si="3569"/>
        <v>0</v>
      </c>
      <c r="AH25398">
        <f t="shared" si="3570"/>
        <v>0</v>
      </c>
      <c r="AI25398">
        <f t="shared" si="3571"/>
        <v>0</v>
      </c>
      <c r="AJ25398">
        <f t="shared" si="3572"/>
        <v>1</v>
      </c>
      <c r="AK25398">
        <f t="shared" si="3573"/>
        <v>0</v>
      </c>
    </row>
    <row r="25399" spans="1:37" x14ac:dyDescent="0.35">
      <c r="A25399">
        <v>1</v>
      </c>
      <c r="B25399">
        <v>1</v>
      </c>
      <c r="C25399">
        <v>0</v>
      </c>
      <c r="D25399">
        <v>3</v>
      </c>
      <c r="E25399">
        <v>0</v>
      </c>
      <c r="F25399">
        <v>0</v>
      </c>
      <c r="G25399">
        <v>0</v>
      </c>
      <c r="H25399">
        <v>0</v>
      </c>
      <c r="I25399">
        <v>0</v>
      </c>
      <c r="J25399">
        <v>0</v>
      </c>
      <c r="K25399">
        <v>0</v>
      </c>
      <c r="L25399">
        <v>148</v>
      </c>
      <c r="M25399">
        <v>0</v>
      </c>
      <c r="N25399">
        <v>0</v>
      </c>
      <c r="O25399">
        <v>0</v>
      </c>
      <c r="P25399">
        <v>0</v>
      </c>
      <c r="Q25399">
        <v>0</v>
      </c>
      <c r="R25399">
        <v>0</v>
      </c>
      <c r="S25399">
        <v>1</v>
      </c>
      <c r="T25399">
        <v>0</v>
      </c>
      <c r="U25399">
        <v>0</v>
      </c>
      <c r="V25399">
        <v>0</v>
      </c>
      <c r="W25399">
        <v>0</v>
      </c>
      <c r="X25399">
        <v>0</v>
      </c>
      <c r="Y25399">
        <v>0</v>
      </c>
      <c r="Z25399">
        <v>90.9</v>
      </c>
      <c r="AA25399">
        <v>0</v>
      </c>
      <c r="AB25399">
        <v>1</v>
      </c>
      <c r="AC25399">
        <f t="shared" si="3565"/>
        <v>0.21120879048740049</v>
      </c>
      <c r="AD25399">
        <f t="shared" si="3566"/>
        <v>1.2351702199328338</v>
      </c>
      <c r="AE25399">
        <f t="shared" si="3567"/>
        <v>0.55260678086966919</v>
      </c>
      <c r="AF25399">
        <f t="shared" si="3568"/>
        <v>0.25758379029136447</v>
      </c>
      <c r="AG25399">
        <f t="shared" si="3569"/>
        <v>1</v>
      </c>
      <c r="AH25399">
        <f t="shared" si="3570"/>
        <v>1</v>
      </c>
      <c r="AI25399">
        <f t="shared" si="3571"/>
        <v>0</v>
      </c>
      <c r="AJ25399">
        <f t="shared" si="3572"/>
        <v>0</v>
      </c>
      <c r="AK25399">
        <f t="shared" si="3573"/>
        <v>0</v>
      </c>
    </row>
    <row r="25400" spans="1:37" x14ac:dyDescent="0.35">
      <c r="A25400">
        <v>1</v>
      </c>
      <c r="B25400">
        <v>2</v>
      </c>
      <c r="C25400">
        <v>2</v>
      </c>
      <c r="D25400">
        <v>4</v>
      </c>
      <c r="E25400">
        <v>0</v>
      </c>
      <c r="F25400">
        <v>0</v>
      </c>
      <c r="G25400">
        <v>0</v>
      </c>
      <c r="H25400">
        <v>0</v>
      </c>
      <c r="I25400">
        <v>0</v>
      </c>
      <c r="J25400">
        <v>1</v>
      </c>
      <c r="K25400">
        <v>0</v>
      </c>
      <c r="L25400">
        <v>56</v>
      </c>
      <c r="M25400">
        <v>0</v>
      </c>
      <c r="N25400">
        <v>0</v>
      </c>
      <c r="O25400">
        <v>1</v>
      </c>
      <c r="P25400">
        <v>0</v>
      </c>
      <c r="Q25400">
        <v>0</v>
      </c>
      <c r="R25400">
        <v>0</v>
      </c>
      <c r="S25400">
        <v>0</v>
      </c>
      <c r="T25400">
        <v>0</v>
      </c>
      <c r="U25400">
        <v>0</v>
      </c>
      <c r="V25400">
        <v>0</v>
      </c>
      <c r="W25400">
        <v>0</v>
      </c>
      <c r="X25400">
        <v>0</v>
      </c>
      <c r="Y25400">
        <v>0</v>
      </c>
      <c r="Z25400">
        <v>165.33</v>
      </c>
      <c r="AA25400">
        <v>0</v>
      </c>
      <c r="AB25400">
        <v>1</v>
      </c>
      <c r="AC25400">
        <f t="shared" si="3565"/>
        <v>0.69538944592485086</v>
      </c>
      <c r="AD25400">
        <f t="shared" si="3566"/>
        <v>2.0044895622437382</v>
      </c>
      <c r="AE25400">
        <f t="shared" si="3567"/>
        <v>0.66716476150670834</v>
      </c>
      <c r="AF25400">
        <f t="shared" si="3568"/>
        <v>0.17576690045086688</v>
      </c>
      <c r="AG25400">
        <f t="shared" si="3569"/>
        <v>1</v>
      </c>
      <c r="AH25400">
        <f t="shared" si="3570"/>
        <v>1</v>
      </c>
      <c r="AI25400">
        <f t="shared" si="3571"/>
        <v>0</v>
      </c>
      <c r="AJ25400">
        <f t="shared" si="3572"/>
        <v>0</v>
      </c>
      <c r="AK25400">
        <f t="shared" si="3573"/>
        <v>0</v>
      </c>
    </row>
    <row r="25401" spans="1:37" x14ac:dyDescent="0.35">
      <c r="A25401">
        <v>1</v>
      </c>
      <c r="B25401">
        <v>2</v>
      </c>
      <c r="C25401">
        <v>0</v>
      </c>
      <c r="D25401">
        <v>3</v>
      </c>
      <c r="E25401">
        <v>0</v>
      </c>
      <c r="F25401">
        <v>0</v>
      </c>
      <c r="G25401">
        <v>0</v>
      </c>
      <c r="H25401">
        <v>0</v>
      </c>
      <c r="I25401">
        <v>0</v>
      </c>
      <c r="J25401">
        <v>0</v>
      </c>
      <c r="K25401">
        <v>0</v>
      </c>
      <c r="L25401">
        <v>168</v>
      </c>
      <c r="M25401">
        <v>0</v>
      </c>
      <c r="N25401">
        <v>0</v>
      </c>
      <c r="O25401">
        <v>1</v>
      </c>
      <c r="P25401">
        <v>0</v>
      </c>
      <c r="Q25401">
        <v>0</v>
      </c>
      <c r="R25401">
        <v>0</v>
      </c>
      <c r="S25401">
        <v>0</v>
      </c>
      <c r="T25401">
        <v>0</v>
      </c>
      <c r="U25401">
        <v>0</v>
      </c>
      <c r="V25401">
        <v>0</v>
      </c>
      <c r="W25401">
        <v>0</v>
      </c>
      <c r="X25401">
        <v>0</v>
      </c>
      <c r="Y25401">
        <v>0</v>
      </c>
      <c r="Z25401">
        <v>85</v>
      </c>
      <c r="AA25401">
        <v>0</v>
      </c>
      <c r="AB25401">
        <v>1</v>
      </c>
      <c r="AC25401">
        <f t="shared" si="3565"/>
        <v>0.86254170850257528</v>
      </c>
      <c r="AD25401">
        <f t="shared" si="3566"/>
        <v>2.3691747991476726</v>
      </c>
      <c r="AE25401">
        <f t="shared" si="3567"/>
        <v>0.70319141641063621</v>
      </c>
      <c r="AF25401">
        <f t="shared" si="3568"/>
        <v>0.15292643916899368</v>
      </c>
      <c r="AG25401">
        <f t="shared" si="3569"/>
        <v>1</v>
      </c>
      <c r="AH25401">
        <f t="shared" si="3570"/>
        <v>1</v>
      </c>
      <c r="AI25401">
        <f t="shared" si="3571"/>
        <v>0</v>
      </c>
      <c r="AJ25401">
        <f t="shared" si="3572"/>
        <v>0</v>
      </c>
      <c r="AK25401">
        <f t="shared" si="3573"/>
        <v>0</v>
      </c>
    </row>
    <row r="25402" spans="1:37" x14ac:dyDescent="0.35">
      <c r="A25402">
        <v>1</v>
      </c>
      <c r="B25402">
        <v>2</v>
      </c>
      <c r="C25402">
        <v>0</v>
      </c>
      <c r="D25402">
        <v>3</v>
      </c>
      <c r="E25402">
        <v>0</v>
      </c>
      <c r="F25402">
        <v>0</v>
      </c>
      <c r="G25402">
        <v>0</v>
      </c>
      <c r="H25402">
        <v>1</v>
      </c>
      <c r="I25402">
        <v>0</v>
      </c>
      <c r="J25402">
        <v>0</v>
      </c>
      <c r="K25402">
        <v>0</v>
      </c>
      <c r="L25402">
        <v>7</v>
      </c>
      <c r="M25402">
        <v>0</v>
      </c>
      <c r="N25402">
        <v>0</v>
      </c>
      <c r="O25402">
        <v>1</v>
      </c>
      <c r="P25402">
        <v>0</v>
      </c>
      <c r="Q25402">
        <v>0</v>
      </c>
      <c r="R25402">
        <v>0</v>
      </c>
      <c r="S25402">
        <v>0</v>
      </c>
      <c r="T25402">
        <v>0</v>
      </c>
      <c r="U25402">
        <v>0</v>
      </c>
      <c r="V25402">
        <v>0</v>
      </c>
      <c r="W25402">
        <v>0</v>
      </c>
      <c r="X25402">
        <v>0</v>
      </c>
      <c r="Y25402">
        <v>0</v>
      </c>
      <c r="Z25402">
        <v>174</v>
      </c>
      <c r="AA25402">
        <v>0</v>
      </c>
      <c r="AB25402">
        <v>0</v>
      </c>
      <c r="AC25402">
        <f t="shared" si="3565"/>
        <v>0.63056204666093185</v>
      </c>
      <c r="AD25402">
        <f t="shared" si="3566"/>
        <v>1.8786661806417753</v>
      </c>
      <c r="AE25402">
        <f t="shared" si="3567"/>
        <v>0.6526168936416733</v>
      </c>
      <c r="AF25402">
        <f t="shared" si="3568"/>
        <v>0.4591913056176305</v>
      </c>
      <c r="AG25402">
        <f t="shared" si="3569"/>
        <v>1</v>
      </c>
      <c r="AH25402">
        <f t="shared" si="3570"/>
        <v>0</v>
      </c>
      <c r="AI25402">
        <f t="shared" si="3571"/>
        <v>1</v>
      </c>
      <c r="AJ25402">
        <f t="shared" si="3572"/>
        <v>0</v>
      </c>
      <c r="AK25402">
        <f t="shared" si="3573"/>
        <v>0</v>
      </c>
    </row>
    <row r="25403" spans="1:37" x14ac:dyDescent="0.35">
      <c r="A25403">
        <v>1</v>
      </c>
      <c r="B25403">
        <v>2</v>
      </c>
      <c r="C25403">
        <v>0</v>
      </c>
      <c r="D25403">
        <v>4</v>
      </c>
      <c r="E25403">
        <v>0</v>
      </c>
      <c r="F25403">
        <v>0</v>
      </c>
      <c r="G25403">
        <v>0</v>
      </c>
      <c r="H25403">
        <v>0</v>
      </c>
      <c r="I25403">
        <v>0</v>
      </c>
      <c r="J25403">
        <v>0</v>
      </c>
      <c r="K25403">
        <v>0</v>
      </c>
      <c r="L25403">
        <v>22</v>
      </c>
      <c r="M25403">
        <v>0</v>
      </c>
      <c r="N25403">
        <v>0</v>
      </c>
      <c r="O25403">
        <v>0</v>
      </c>
      <c r="P25403">
        <v>0</v>
      </c>
      <c r="Q25403">
        <v>0</v>
      </c>
      <c r="R25403">
        <v>0</v>
      </c>
      <c r="S25403">
        <v>0</v>
      </c>
      <c r="T25403">
        <v>0</v>
      </c>
      <c r="U25403">
        <v>1</v>
      </c>
      <c r="V25403">
        <v>0</v>
      </c>
      <c r="W25403">
        <v>0</v>
      </c>
      <c r="X25403">
        <v>0</v>
      </c>
      <c r="Y25403">
        <v>0</v>
      </c>
      <c r="Z25403">
        <v>111.25</v>
      </c>
      <c r="AA25403">
        <v>1</v>
      </c>
      <c r="AB25403">
        <v>1</v>
      </c>
      <c r="AC25403">
        <f t="shared" si="3565"/>
        <v>-1.9809441608770322</v>
      </c>
      <c r="AD25403">
        <f t="shared" si="3566"/>
        <v>0.13793893925954281</v>
      </c>
      <c r="AE25403">
        <f t="shared" si="3567"/>
        <v>0.12121822577694699</v>
      </c>
      <c r="AF25403">
        <f t="shared" si="3568"/>
        <v>0.91643207687542771</v>
      </c>
      <c r="AG25403">
        <f t="shared" si="3569"/>
        <v>0</v>
      </c>
      <c r="AH25403">
        <f t="shared" si="3570"/>
        <v>0</v>
      </c>
      <c r="AI25403">
        <f t="shared" si="3571"/>
        <v>0</v>
      </c>
      <c r="AJ25403">
        <f t="shared" si="3572"/>
        <v>1</v>
      </c>
      <c r="AK25403">
        <f t="shared" si="3573"/>
        <v>0</v>
      </c>
    </row>
    <row r="25404" spans="1:37" x14ac:dyDescent="0.35">
      <c r="A25404">
        <v>1</v>
      </c>
      <c r="B25404">
        <v>2</v>
      </c>
      <c r="C25404">
        <v>0</v>
      </c>
      <c r="D25404">
        <v>3</v>
      </c>
      <c r="E25404">
        <v>0</v>
      </c>
      <c r="F25404">
        <v>0</v>
      </c>
      <c r="G25404">
        <v>0</v>
      </c>
      <c r="H25404">
        <v>0</v>
      </c>
      <c r="I25404">
        <v>0</v>
      </c>
      <c r="J25404">
        <v>0</v>
      </c>
      <c r="K25404">
        <v>0</v>
      </c>
      <c r="L25404">
        <v>230</v>
      </c>
      <c r="M25404">
        <v>0</v>
      </c>
      <c r="N25404">
        <v>0</v>
      </c>
      <c r="O25404">
        <v>0</v>
      </c>
      <c r="P25404">
        <v>0</v>
      </c>
      <c r="Q25404">
        <v>0</v>
      </c>
      <c r="R25404">
        <v>0</v>
      </c>
      <c r="S25404">
        <v>0</v>
      </c>
      <c r="T25404">
        <v>0</v>
      </c>
      <c r="U25404">
        <v>1</v>
      </c>
      <c r="V25404">
        <v>0</v>
      </c>
      <c r="W25404">
        <v>0</v>
      </c>
      <c r="X25404">
        <v>0</v>
      </c>
      <c r="Y25404">
        <v>0</v>
      </c>
      <c r="Z25404">
        <v>96.3</v>
      </c>
      <c r="AA25404">
        <v>0</v>
      </c>
      <c r="AB25404">
        <v>1</v>
      </c>
      <c r="AC25404">
        <f t="shared" si="3565"/>
        <v>1.4977108561407606</v>
      </c>
      <c r="AD25404">
        <f t="shared" si="3566"/>
        <v>4.4714415727966088</v>
      </c>
      <c r="AE25404">
        <f t="shared" si="3567"/>
        <v>0.81723281027583528</v>
      </c>
      <c r="AF25404">
        <f t="shared" si="3568"/>
        <v>8.7654205627817922E-2</v>
      </c>
      <c r="AG25404">
        <f t="shared" si="3569"/>
        <v>1</v>
      </c>
      <c r="AH25404">
        <f t="shared" si="3570"/>
        <v>1</v>
      </c>
      <c r="AI25404">
        <f t="shared" si="3571"/>
        <v>0</v>
      </c>
      <c r="AJ25404">
        <f t="shared" si="3572"/>
        <v>0</v>
      </c>
      <c r="AK25404">
        <f t="shared" si="3573"/>
        <v>0</v>
      </c>
    </row>
    <row r="25405" spans="1:37" x14ac:dyDescent="0.35">
      <c r="A25405">
        <v>1</v>
      </c>
      <c r="B25405">
        <v>1</v>
      </c>
      <c r="C25405">
        <v>0</v>
      </c>
      <c r="D25405">
        <v>3</v>
      </c>
      <c r="E25405">
        <v>0</v>
      </c>
      <c r="F25405">
        <v>0</v>
      </c>
      <c r="G25405">
        <v>0</v>
      </c>
      <c r="H25405">
        <v>0</v>
      </c>
      <c r="I25405">
        <v>0</v>
      </c>
      <c r="J25405">
        <v>0</v>
      </c>
      <c r="K25405">
        <v>0</v>
      </c>
      <c r="L25405">
        <v>67</v>
      </c>
      <c r="M25405">
        <v>0</v>
      </c>
      <c r="N25405">
        <v>1</v>
      </c>
      <c r="O25405">
        <v>0</v>
      </c>
      <c r="P25405">
        <v>0</v>
      </c>
      <c r="Q25405">
        <v>0</v>
      </c>
      <c r="R25405">
        <v>0</v>
      </c>
      <c r="S25405">
        <v>0</v>
      </c>
      <c r="T25405">
        <v>0</v>
      </c>
      <c r="U25405">
        <v>0</v>
      </c>
      <c r="V25405">
        <v>0</v>
      </c>
      <c r="W25405">
        <v>0</v>
      </c>
      <c r="X25405">
        <v>0</v>
      </c>
      <c r="Y25405">
        <v>0</v>
      </c>
      <c r="Z25405">
        <v>72.08</v>
      </c>
      <c r="AA25405">
        <v>0</v>
      </c>
      <c r="AB25405">
        <v>1</v>
      </c>
      <c r="AC25405">
        <f t="shared" si="3565"/>
        <v>-0.74902030725812829</v>
      </c>
      <c r="AD25405">
        <f t="shared" si="3566"/>
        <v>0.47282955358648965</v>
      </c>
      <c r="AE25405">
        <f t="shared" si="3567"/>
        <v>0.32103480843054893</v>
      </c>
      <c r="AF25405">
        <f t="shared" si="3568"/>
        <v>0.49344787634983273</v>
      </c>
      <c r="AG25405">
        <f t="shared" si="3569"/>
        <v>0</v>
      </c>
      <c r="AH25405">
        <f t="shared" si="3570"/>
        <v>0</v>
      </c>
      <c r="AI25405">
        <f t="shared" si="3571"/>
        <v>0</v>
      </c>
      <c r="AJ25405">
        <f t="shared" si="3572"/>
        <v>1</v>
      </c>
      <c r="AK25405">
        <f t="shared" si="3573"/>
        <v>0</v>
      </c>
    </row>
    <row r="25406" spans="1:37" x14ac:dyDescent="0.35">
      <c r="A25406">
        <v>1</v>
      </c>
      <c r="B25406">
        <v>2</v>
      </c>
      <c r="C25406">
        <v>0</v>
      </c>
      <c r="D25406">
        <v>4</v>
      </c>
      <c r="E25406">
        <v>0</v>
      </c>
      <c r="F25406">
        <v>0</v>
      </c>
      <c r="G25406">
        <v>0</v>
      </c>
      <c r="H25406">
        <v>0</v>
      </c>
      <c r="I25406">
        <v>0</v>
      </c>
      <c r="J25406">
        <v>0</v>
      </c>
      <c r="K25406">
        <v>0</v>
      </c>
      <c r="L25406">
        <v>101</v>
      </c>
      <c r="M25406">
        <v>0</v>
      </c>
      <c r="N25406">
        <v>0</v>
      </c>
      <c r="O25406">
        <v>0</v>
      </c>
      <c r="P25406">
        <v>0</v>
      </c>
      <c r="Q25406">
        <v>0</v>
      </c>
      <c r="R25406">
        <v>1</v>
      </c>
      <c r="S25406">
        <v>0</v>
      </c>
      <c r="T25406">
        <v>0</v>
      </c>
      <c r="U25406">
        <v>0</v>
      </c>
      <c r="V25406">
        <v>0</v>
      </c>
      <c r="W25406">
        <v>0</v>
      </c>
      <c r="X25406">
        <v>0</v>
      </c>
      <c r="Y25406">
        <v>0</v>
      </c>
      <c r="Z25406">
        <v>68</v>
      </c>
      <c r="AA25406">
        <v>0</v>
      </c>
      <c r="AB25406">
        <v>1</v>
      </c>
      <c r="AC25406">
        <f t="shared" si="3565"/>
        <v>-0.56261966972763422</v>
      </c>
      <c r="AD25406">
        <f t="shared" si="3566"/>
        <v>0.56971464305519948</v>
      </c>
      <c r="AE25406">
        <f t="shared" si="3567"/>
        <v>0.36294153563245141</v>
      </c>
      <c r="AF25406">
        <f t="shared" si="3568"/>
        <v>0.44016332757307958</v>
      </c>
      <c r="AG25406">
        <f t="shared" si="3569"/>
        <v>0</v>
      </c>
      <c r="AH25406">
        <f t="shared" si="3570"/>
        <v>0</v>
      </c>
      <c r="AI25406">
        <f t="shared" si="3571"/>
        <v>0</v>
      </c>
      <c r="AJ25406">
        <f t="shared" si="3572"/>
        <v>1</v>
      </c>
      <c r="AK25406">
        <f t="shared" si="3573"/>
        <v>0</v>
      </c>
    </row>
    <row r="25407" spans="1:37" x14ac:dyDescent="0.35">
      <c r="A25407">
        <v>1</v>
      </c>
      <c r="B25407">
        <v>3</v>
      </c>
      <c r="C25407">
        <v>0</v>
      </c>
      <c r="D25407">
        <v>7</v>
      </c>
      <c r="E25407">
        <v>0</v>
      </c>
      <c r="F25407">
        <v>0</v>
      </c>
      <c r="G25407">
        <v>0</v>
      </c>
      <c r="H25407">
        <v>0</v>
      </c>
      <c r="I25407">
        <v>1</v>
      </c>
      <c r="J25407">
        <v>0</v>
      </c>
      <c r="K25407">
        <v>0</v>
      </c>
      <c r="L25407">
        <v>41</v>
      </c>
      <c r="M25407">
        <v>0</v>
      </c>
      <c r="N25407">
        <v>0</v>
      </c>
      <c r="O25407">
        <v>0</v>
      </c>
      <c r="P25407">
        <v>0</v>
      </c>
      <c r="Q25407">
        <v>0</v>
      </c>
      <c r="R25407">
        <v>0</v>
      </c>
      <c r="S25407">
        <v>0</v>
      </c>
      <c r="T25407">
        <v>0</v>
      </c>
      <c r="U25407">
        <v>0</v>
      </c>
      <c r="V25407">
        <v>0</v>
      </c>
      <c r="W25407">
        <v>1</v>
      </c>
      <c r="X25407">
        <v>0</v>
      </c>
      <c r="Y25407">
        <v>0</v>
      </c>
      <c r="Z25407">
        <v>89.29</v>
      </c>
      <c r="AA25407">
        <v>0</v>
      </c>
      <c r="AB25407">
        <v>0</v>
      </c>
      <c r="AC25407">
        <f t="shared" si="3565"/>
        <v>-2.6754583557109473</v>
      </c>
      <c r="AD25407">
        <f t="shared" si="3566"/>
        <v>6.8875251793555164E-2</v>
      </c>
      <c r="AE25407">
        <f t="shared" si="3567"/>
        <v>6.4437128353363612E-2</v>
      </c>
      <c r="AF25407">
        <f t="shared" si="3568"/>
        <v>2.8927021748456953E-2</v>
      </c>
      <c r="AG25407">
        <f t="shared" si="3569"/>
        <v>0</v>
      </c>
      <c r="AH25407">
        <f t="shared" si="3570"/>
        <v>0</v>
      </c>
      <c r="AI25407">
        <f t="shared" si="3571"/>
        <v>0</v>
      </c>
      <c r="AJ25407">
        <f t="shared" si="3572"/>
        <v>0</v>
      </c>
      <c r="AK25407">
        <f t="shared" si="3573"/>
        <v>1</v>
      </c>
    </row>
    <row r="25408" spans="1:37" x14ac:dyDescent="0.35">
      <c r="A25408">
        <v>1</v>
      </c>
      <c r="B25408">
        <v>2</v>
      </c>
      <c r="C25408">
        <v>0</v>
      </c>
      <c r="D25408">
        <v>1</v>
      </c>
      <c r="E25408">
        <v>0</v>
      </c>
      <c r="F25408">
        <v>0</v>
      </c>
      <c r="G25408">
        <v>0</v>
      </c>
      <c r="H25408">
        <v>0</v>
      </c>
      <c r="I25408">
        <v>0</v>
      </c>
      <c r="J25408">
        <v>0</v>
      </c>
      <c r="K25408">
        <v>0</v>
      </c>
      <c r="L25408">
        <v>122</v>
      </c>
      <c r="M25408">
        <v>0</v>
      </c>
      <c r="N25408">
        <v>0</v>
      </c>
      <c r="O25408">
        <v>0</v>
      </c>
      <c r="P25408">
        <v>0</v>
      </c>
      <c r="Q25408">
        <v>0</v>
      </c>
      <c r="R25408">
        <v>1</v>
      </c>
      <c r="S25408">
        <v>0</v>
      </c>
      <c r="T25408">
        <v>0</v>
      </c>
      <c r="U25408">
        <v>0</v>
      </c>
      <c r="V25408">
        <v>0</v>
      </c>
      <c r="W25408">
        <v>0</v>
      </c>
      <c r="X25408">
        <v>0</v>
      </c>
      <c r="Y25408">
        <v>0</v>
      </c>
      <c r="Z25408">
        <v>76.5</v>
      </c>
      <c r="AA25408">
        <v>2</v>
      </c>
      <c r="AB25408">
        <v>1</v>
      </c>
      <c r="AC25408">
        <f t="shared" si="3565"/>
        <v>-2.6155368392855527</v>
      </c>
      <c r="AD25408">
        <f t="shared" si="3566"/>
        <v>7.3128519894034086E-2</v>
      </c>
      <c r="AE25408">
        <f t="shared" si="3567"/>
        <v>6.8145164850576465E-2</v>
      </c>
      <c r="AF25408">
        <f t="shared" si="3568"/>
        <v>1.1665649535227649</v>
      </c>
      <c r="AG25408">
        <f t="shared" si="3569"/>
        <v>0</v>
      </c>
      <c r="AH25408">
        <f t="shared" si="3570"/>
        <v>0</v>
      </c>
      <c r="AI25408">
        <f t="shared" si="3571"/>
        <v>0</v>
      </c>
      <c r="AJ25408">
        <f t="shared" si="3572"/>
        <v>1</v>
      </c>
      <c r="AK25408">
        <f t="shared" si="3573"/>
        <v>0</v>
      </c>
    </row>
    <row r="25409" spans="1:37" x14ac:dyDescent="0.35">
      <c r="A25409">
        <v>1</v>
      </c>
      <c r="B25409">
        <v>2</v>
      </c>
      <c r="C25409">
        <v>0</v>
      </c>
      <c r="D25409">
        <v>3</v>
      </c>
      <c r="E25409">
        <v>0</v>
      </c>
      <c r="F25409">
        <v>0</v>
      </c>
      <c r="G25409">
        <v>0</v>
      </c>
      <c r="H25409">
        <v>0</v>
      </c>
      <c r="I25409">
        <v>0</v>
      </c>
      <c r="J25409">
        <v>0</v>
      </c>
      <c r="K25409">
        <v>0</v>
      </c>
      <c r="L25409">
        <v>146</v>
      </c>
      <c r="M25409">
        <v>0</v>
      </c>
      <c r="N25409">
        <v>0</v>
      </c>
      <c r="O25409">
        <v>0</v>
      </c>
      <c r="P25409">
        <v>0</v>
      </c>
      <c r="Q25409">
        <v>0</v>
      </c>
      <c r="R25409">
        <v>0</v>
      </c>
      <c r="S25409">
        <v>0</v>
      </c>
      <c r="T25409">
        <v>0</v>
      </c>
      <c r="U25409">
        <v>0</v>
      </c>
      <c r="V25409">
        <v>0</v>
      </c>
      <c r="W25409">
        <v>1</v>
      </c>
      <c r="X25409">
        <v>0</v>
      </c>
      <c r="Y25409">
        <v>0</v>
      </c>
      <c r="Z25409">
        <v>75</v>
      </c>
      <c r="AA25409">
        <v>0</v>
      </c>
      <c r="AB25409">
        <v>0</v>
      </c>
      <c r="AC25409">
        <f t="shared" si="3565"/>
        <v>-1.2539675218150763</v>
      </c>
      <c r="AD25409">
        <f t="shared" si="3566"/>
        <v>0.28537033481812529</v>
      </c>
      <c r="AE25409">
        <f t="shared" si="3567"/>
        <v>0.22201409748460083</v>
      </c>
      <c r="AF25409">
        <f t="shared" si="3568"/>
        <v>0.10902827256717672</v>
      </c>
      <c r="AG25409">
        <f t="shared" si="3569"/>
        <v>0</v>
      </c>
      <c r="AH25409">
        <f t="shared" si="3570"/>
        <v>0</v>
      </c>
      <c r="AI25409">
        <f t="shared" si="3571"/>
        <v>0</v>
      </c>
      <c r="AJ25409">
        <f t="shared" si="3572"/>
        <v>0</v>
      </c>
      <c r="AK25409">
        <f t="shared" si="3573"/>
        <v>1</v>
      </c>
    </row>
    <row r="25410" spans="1:37" x14ac:dyDescent="0.35">
      <c r="A25410">
        <v>1</v>
      </c>
      <c r="B25410">
        <v>1</v>
      </c>
      <c r="C25410">
        <v>0</v>
      </c>
      <c r="D25410">
        <v>1</v>
      </c>
      <c r="E25410">
        <v>0</v>
      </c>
      <c r="F25410">
        <v>0</v>
      </c>
      <c r="G25410">
        <v>0</v>
      </c>
      <c r="H25410">
        <v>1</v>
      </c>
      <c r="I25410">
        <v>0</v>
      </c>
      <c r="J25410">
        <v>0</v>
      </c>
      <c r="K25410">
        <v>0</v>
      </c>
      <c r="L25410">
        <v>6</v>
      </c>
      <c r="M25410">
        <v>0</v>
      </c>
      <c r="N25410">
        <v>0</v>
      </c>
      <c r="O25410">
        <v>0</v>
      </c>
      <c r="P25410">
        <v>0</v>
      </c>
      <c r="Q25410">
        <v>0</v>
      </c>
      <c r="R25410">
        <v>0</v>
      </c>
      <c r="S25410">
        <v>1</v>
      </c>
      <c r="T25410">
        <v>0</v>
      </c>
      <c r="U25410">
        <v>0</v>
      </c>
      <c r="V25410">
        <v>0</v>
      </c>
      <c r="W25410">
        <v>0</v>
      </c>
      <c r="X25410">
        <v>0</v>
      </c>
      <c r="Y25410">
        <v>0</v>
      </c>
      <c r="Z25410">
        <v>90</v>
      </c>
      <c r="AA25410">
        <v>1</v>
      </c>
      <c r="AB25410">
        <v>0</v>
      </c>
      <c r="AC25410">
        <f t="shared" si="3565"/>
        <v>-3.0975845061068528</v>
      </c>
      <c r="AD25410">
        <f t="shared" si="3566"/>
        <v>4.5158149994991334E-2</v>
      </c>
      <c r="AE25410">
        <f t="shared" si="3567"/>
        <v>4.3207001730032668E-2</v>
      </c>
      <c r="AF25410">
        <f t="shared" si="3568"/>
        <v>1.9182011474229533E-2</v>
      </c>
      <c r="AG25410">
        <f t="shared" si="3569"/>
        <v>0</v>
      </c>
      <c r="AH25410">
        <f t="shared" si="3570"/>
        <v>0</v>
      </c>
      <c r="AI25410">
        <f t="shared" si="3571"/>
        <v>0</v>
      </c>
      <c r="AJ25410">
        <f t="shared" si="3572"/>
        <v>0</v>
      </c>
      <c r="AK25410">
        <f t="shared" si="3573"/>
        <v>1</v>
      </c>
    </row>
    <row r="25411" spans="1:37" x14ac:dyDescent="0.35">
      <c r="A25411">
        <v>1</v>
      </c>
      <c r="B25411">
        <v>2</v>
      </c>
      <c r="C25411">
        <v>0</v>
      </c>
      <c r="D25411">
        <v>1</v>
      </c>
      <c r="E25411">
        <v>0</v>
      </c>
      <c r="F25411">
        <v>0</v>
      </c>
      <c r="G25411">
        <v>0</v>
      </c>
      <c r="H25411">
        <v>0</v>
      </c>
      <c r="I25411">
        <v>0</v>
      </c>
      <c r="J25411">
        <v>0</v>
      </c>
      <c r="K25411">
        <v>0</v>
      </c>
      <c r="L25411">
        <v>18</v>
      </c>
      <c r="M25411">
        <v>0</v>
      </c>
      <c r="N25411">
        <v>0</v>
      </c>
      <c r="O25411">
        <v>0</v>
      </c>
      <c r="P25411">
        <v>0</v>
      </c>
      <c r="Q25411">
        <v>0</v>
      </c>
      <c r="R25411">
        <v>0</v>
      </c>
      <c r="S25411">
        <v>0</v>
      </c>
      <c r="T25411">
        <v>0</v>
      </c>
      <c r="U25411">
        <v>0</v>
      </c>
      <c r="V25411">
        <v>0</v>
      </c>
      <c r="W25411">
        <v>1</v>
      </c>
      <c r="X25411">
        <v>0</v>
      </c>
      <c r="Y25411">
        <v>0</v>
      </c>
      <c r="Z25411">
        <v>75</v>
      </c>
      <c r="AA25411">
        <v>2</v>
      </c>
      <c r="AB25411">
        <v>0</v>
      </c>
      <c r="AC25411">
        <f t="shared" si="3565"/>
        <v>-5.4040164318131048</v>
      </c>
      <c r="AD25411">
        <f t="shared" si="3566"/>
        <v>4.4984767846239443E-3</v>
      </c>
      <c r="AE25411">
        <f t="shared" si="3567"/>
        <v>4.4783311160644691E-3</v>
      </c>
      <c r="AF25411">
        <f t="shared" si="3568"/>
        <v>1.9492825232583538E-3</v>
      </c>
      <c r="AG25411">
        <f t="shared" si="3569"/>
        <v>0</v>
      </c>
      <c r="AH25411">
        <f t="shared" si="3570"/>
        <v>0</v>
      </c>
      <c r="AI25411">
        <f t="shared" si="3571"/>
        <v>0</v>
      </c>
      <c r="AJ25411">
        <f t="shared" si="3572"/>
        <v>0</v>
      </c>
      <c r="AK25411">
        <f t="shared" si="3573"/>
        <v>1</v>
      </c>
    </row>
    <row r="25412" spans="1:37" x14ac:dyDescent="0.35">
      <c r="A25412">
        <v>1</v>
      </c>
      <c r="B25412">
        <v>2</v>
      </c>
      <c r="C25412">
        <v>0</v>
      </c>
      <c r="D25412">
        <v>2</v>
      </c>
      <c r="E25412">
        <v>0</v>
      </c>
      <c r="F25412">
        <v>0</v>
      </c>
      <c r="G25412">
        <v>0</v>
      </c>
      <c r="H25412">
        <v>0</v>
      </c>
      <c r="I25412">
        <v>0</v>
      </c>
      <c r="J25412">
        <v>0</v>
      </c>
      <c r="K25412">
        <v>0</v>
      </c>
      <c r="L25412">
        <v>275</v>
      </c>
      <c r="M25412">
        <v>0</v>
      </c>
      <c r="N25412">
        <v>0</v>
      </c>
      <c r="O25412">
        <v>0</v>
      </c>
      <c r="P25412">
        <v>0</v>
      </c>
      <c r="Q25412">
        <v>1</v>
      </c>
      <c r="R25412">
        <v>0</v>
      </c>
      <c r="S25412">
        <v>0</v>
      </c>
      <c r="T25412">
        <v>0</v>
      </c>
      <c r="U25412">
        <v>0</v>
      </c>
      <c r="V25412">
        <v>0</v>
      </c>
      <c r="W25412">
        <v>0</v>
      </c>
      <c r="X25412">
        <v>0</v>
      </c>
      <c r="Y25412">
        <v>0</v>
      </c>
      <c r="Z25412">
        <v>62.8</v>
      </c>
      <c r="AA25412">
        <v>0</v>
      </c>
      <c r="AB25412">
        <v>1</v>
      </c>
      <c r="AC25412">
        <f t="shared" si="3565"/>
        <v>1.1990285851564144</v>
      </c>
      <c r="AD25412">
        <f t="shared" si="3566"/>
        <v>3.3168932778770936</v>
      </c>
      <c r="AE25412">
        <f t="shared" si="3567"/>
        <v>0.76835192912349048</v>
      </c>
      <c r="AF25412">
        <f t="shared" si="3568"/>
        <v>0.11443981399444395</v>
      </c>
      <c r="AG25412">
        <f t="shared" si="3569"/>
        <v>1</v>
      </c>
      <c r="AH25412">
        <f t="shared" si="3570"/>
        <v>1</v>
      </c>
      <c r="AI25412">
        <f t="shared" si="3571"/>
        <v>0</v>
      </c>
      <c r="AJ25412">
        <f t="shared" si="3572"/>
        <v>0</v>
      </c>
      <c r="AK25412">
        <f t="shared" si="3573"/>
        <v>0</v>
      </c>
    </row>
    <row r="25413" spans="1:37" x14ac:dyDescent="0.35">
      <c r="A25413">
        <v>1</v>
      </c>
      <c r="B25413">
        <v>1</v>
      </c>
      <c r="C25413">
        <v>0</v>
      </c>
      <c r="D25413">
        <v>2</v>
      </c>
      <c r="E25413">
        <v>0</v>
      </c>
      <c r="F25413">
        <v>0</v>
      </c>
      <c r="G25413">
        <v>0</v>
      </c>
      <c r="H25413">
        <v>0</v>
      </c>
      <c r="I25413">
        <v>0</v>
      </c>
      <c r="J25413">
        <v>0</v>
      </c>
      <c r="K25413">
        <v>0</v>
      </c>
      <c r="L25413">
        <v>118</v>
      </c>
      <c r="M25413">
        <v>0</v>
      </c>
      <c r="N25413">
        <v>0</v>
      </c>
      <c r="O25413">
        <v>0</v>
      </c>
      <c r="P25413">
        <v>0</v>
      </c>
      <c r="Q25413">
        <v>1</v>
      </c>
      <c r="R25413">
        <v>0</v>
      </c>
      <c r="S25413">
        <v>0</v>
      </c>
      <c r="T25413">
        <v>0</v>
      </c>
      <c r="U25413">
        <v>0</v>
      </c>
      <c r="V25413">
        <v>0</v>
      </c>
      <c r="W25413">
        <v>0</v>
      </c>
      <c r="X25413">
        <v>0</v>
      </c>
      <c r="Y25413">
        <v>0</v>
      </c>
      <c r="Z25413">
        <v>110</v>
      </c>
      <c r="AA25413">
        <v>0</v>
      </c>
      <c r="AB25413">
        <v>0</v>
      </c>
      <c r="AC25413">
        <f t="shared" si="3565"/>
        <v>-1.5270563188662489E-2</v>
      </c>
      <c r="AD25413">
        <f t="shared" si="3566"/>
        <v>0.98484544062952595</v>
      </c>
      <c r="AE25413">
        <f t="shared" si="3567"/>
        <v>0.49618243338744111</v>
      </c>
      <c r="AF25413">
        <f t="shared" si="3568"/>
        <v>0.2977266940235016</v>
      </c>
      <c r="AG25413">
        <f t="shared" si="3569"/>
        <v>0</v>
      </c>
      <c r="AH25413">
        <f t="shared" si="3570"/>
        <v>0</v>
      </c>
      <c r="AI25413">
        <f t="shared" si="3571"/>
        <v>0</v>
      </c>
      <c r="AJ25413">
        <f t="shared" si="3572"/>
        <v>0</v>
      </c>
      <c r="AK25413">
        <f t="shared" si="3573"/>
        <v>1</v>
      </c>
    </row>
    <row r="25414" spans="1:37" x14ac:dyDescent="0.35">
      <c r="A25414">
        <v>1</v>
      </c>
      <c r="B25414">
        <v>2</v>
      </c>
      <c r="C25414">
        <v>0</v>
      </c>
      <c r="D25414">
        <v>3</v>
      </c>
      <c r="E25414">
        <v>0</v>
      </c>
      <c r="F25414">
        <v>0</v>
      </c>
      <c r="G25414">
        <v>0</v>
      </c>
      <c r="H25414">
        <v>0</v>
      </c>
      <c r="I25414">
        <v>0</v>
      </c>
      <c r="J25414">
        <v>0</v>
      </c>
      <c r="K25414">
        <v>0</v>
      </c>
      <c r="L25414">
        <v>276</v>
      </c>
      <c r="M25414">
        <v>0</v>
      </c>
      <c r="N25414">
        <v>0</v>
      </c>
      <c r="O25414">
        <v>0</v>
      </c>
      <c r="P25414">
        <v>0</v>
      </c>
      <c r="Q25414">
        <v>0</v>
      </c>
      <c r="R25414">
        <v>0</v>
      </c>
      <c r="S25414">
        <v>0</v>
      </c>
      <c r="T25414">
        <v>1</v>
      </c>
      <c r="U25414">
        <v>0</v>
      </c>
      <c r="V25414">
        <v>0</v>
      </c>
      <c r="W25414">
        <v>0</v>
      </c>
      <c r="X25414">
        <v>0</v>
      </c>
      <c r="Y25414">
        <v>0</v>
      </c>
      <c r="Z25414">
        <v>116.33</v>
      </c>
      <c r="AA25414">
        <v>0</v>
      </c>
      <c r="AB25414">
        <v>1</v>
      </c>
      <c r="AC25414">
        <f t="shared" si="3565"/>
        <v>2.2398660159309784</v>
      </c>
      <c r="AD25414">
        <f t="shared" si="3566"/>
        <v>9.3920728150047346</v>
      </c>
      <c r="AE25414">
        <f t="shared" si="3567"/>
        <v>0.90377280665738446</v>
      </c>
      <c r="AF25414">
        <f t="shared" si="3568"/>
        <v>4.3940730161614074E-2</v>
      </c>
      <c r="AG25414">
        <f t="shared" si="3569"/>
        <v>1</v>
      </c>
      <c r="AH25414">
        <f t="shared" si="3570"/>
        <v>1</v>
      </c>
      <c r="AI25414">
        <f t="shared" si="3571"/>
        <v>0</v>
      </c>
      <c r="AJ25414">
        <f t="shared" si="3572"/>
        <v>0</v>
      </c>
      <c r="AK25414">
        <f t="shared" si="3573"/>
        <v>0</v>
      </c>
    </row>
    <row r="25415" spans="1:37" x14ac:dyDescent="0.35">
      <c r="A25415">
        <v>1</v>
      </c>
      <c r="B25415">
        <v>2</v>
      </c>
      <c r="C25415">
        <v>0</v>
      </c>
      <c r="D25415">
        <v>3</v>
      </c>
      <c r="E25415">
        <v>0</v>
      </c>
      <c r="F25415">
        <v>0</v>
      </c>
      <c r="G25415">
        <v>0</v>
      </c>
      <c r="H25415">
        <v>0</v>
      </c>
      <c r="I25415">
        <v>0</v>
      </c>
      <c r="J25415">
        <v>0</v>
      </c>
      <c r="K25415">
        <v>0</v>
      </c>
      <c r="L25415">
        <v>160</v>
      </c>
      <c r="M25415">
        <v>0</v>
      </c>
      <c r="N25415">
        <v>0</v>
      </c>
      <c r="O25415">
        <v>0</v>
      </c>
      <c r="P25415">
        <v>0</v>
      </c>
      <c r="Q25415">
        <v>0</v>
      </c>
      <c r="R25415">
        <v>1</v>
      </c>
      <c r="S25415">
        <v>0</v>
      </c>
      <c r="T25415">
        <v>0</v>
      </c>
      <c r="U25415">
        <v>0</v>
      </c>
      <c r="V25415">
        <v>0</v>
      </c>
      <c r="W25415">
        <v>0</v>
      </c>
      <c r="X25415">
        <v>0</v>
      </c>
      <c r="Y25415">
        <v>0</v>
      </c>
      <c r="Z25415">
        <v>94.5</v>
      </c>
      <c r="AA25415">
        <v>0</v>
      </c>
      <c r="AB25415">
        <v>1</v>
      </c>
      <c r="AC25415">
        <f t="shared" si="3565"/>
        <v>0.72745635236658091</v>
      </c>
      <c r="AD25415">
        <f t="shared" si="3566"/>
        <v>2.0698090411434391</v>
      </c>
      <c r="AE25415">
        <f t="shared" si="3567"/>
        <v>0.67424683861523804</v>
      </c>
      <c r="AF25415">
        <f t="shared" si="3568"/>
        <v>0.17118108117492445</v>
      </c>
      <c r="AG25415">
        <f t="shared" si="3569"/>
        <v>1</v>
      </c>
      <c r="AH25415">
        <f t="shared" si="3570"/>
        <v>1</v>
      </c>
      <c r="AI25415">
        <f t="shared" si="3571"/>
        <v>0</v>
      </c>
      <c r="AJ25415">
        <f t="shared" si="3572"/>
        <v>0</v>
      </c>
      <c r="AK25415">
        <f t="shared" si="3573"/>
        <v>0</v>
      </c>
    </row>
    <row r="25416" spans="1:37" x14ac:dyDescent="0.35">
      <c r="A25416">
        <v>1</v>
      </c>
      <c r="B25416">
        <v>2</v>
      </c>
      <c r="C25416">
        <v>0</v>
      </c>
      <c r="D25416">
        <v>2</v>
      </c>
      <c r="E25416">
        <v>0</v>
      </c>
      <c r="F25416">
        <v>0</v>
      </c>
      <c r="G25416">
        <v>0</v>
      </c>
      <c r="H25416">
        <v>0</v>
      </c>
      <c r="I25416">
        <v>0</v>
      </c>
      <c r="J25416">
        <v>0</v>
      </c>
      <c r="K25416">
        <v>0</v>
      </c>
      <c r="L25416">
        <v>83</v>
      </c>
      <c r="M25416">
        <v>0</v>
      </c>
      <c r="N25416">
        <v>0</v>
      </c>
      <c r="O25416">
        <v>0</v>
      </c>
      <c r="P25416">
        <v>0</v>
      </c>
      <c r="Q25416">
        <v>0</v>
      </c>
      <c r="R25416">
        <v>0</v>
      </c>
      <c r="S25416">
        <v>0</v>
      </c>
      <c r="T25416">
        <v>0</v>
      </c>
      <c r="U25416">
        <v>0</v>
      </c>
      <c r="V25416">
        <v>0</v>
      </c>
      <c r="W25416">
        <v>1</v>
      </c>
      <c r="X25416">
        <v>0</v>
      </c>
      <c r="Y25416">
        <v>0</v>
      </c>
      <c r="Z25416">
        <v>75</v>
      </c>
      <c r="AA25416">
        <v>0</v>
      </c>
      <c r="AB25416">
        <v>0</v>
      </c>
      <c r="AC25416">
        <f t="shared" si="3565"/>
        <v>-2.2013625044619185</v>
      </c>
      <c r="AD25416">
        <f t="shared" si="3566"/>
        <v>0.1106522913664874</v>
      </c>
      <c r="AE25416">
        <f t="shared" si="3567"/>
        <v>9.9628202477614947E-2</v>
      </c>
      <c r="AF25416">
        <f t="shared" si="3568"/>
        <v>4.5578116928101299E-2</v>
      </c>
      <c r="AG25416">
        <f t="shared" si="3569"/>
        <v>0</v>
      </c>
      <c r="AH25416">
        <f t="shared" si="3570"/>
        <v>0</v>
      </c>
      <c r="AI25416">
        <f t="shared" si="3571"/>
        <v>0</v>
      </c>
      <c r="AJ25416">
        <f t="shared" si="3572"/>
        <v>0</v>
      </c>
      <c r="AK25416">
        <f t="shared" si="3573"/>
        <v>1</v>
      </c>
    </row>
    <row r="25417" spans="1:37" x14ac:dyDescent="0.35">
      <c r="A25417">
        <v>1</v>
      </c>
      <c r="B25417">
        <v>2</v>
      </c>
      <c r="C25417">
        <v>0</v>
      </c>
      <c r="D25417">
        <v>4</v>
      </c>
      <c r="E25417">
        <v>0</v>
      </c>
      <c r="F25417">
        <v>0</v>
      </c>
      <c r="G25417">
        <v>0</v>
      </c>
      <c r="H25417">
        <v>0</v>
      </c>
      <c r="I25417">
        <v>0</v>
      </c>
      <c r="J25417">
        <v>0</v>
      </c>
      <c r="K25417">
        <v>1</v>
      </c>
      <c r="L25417">
        <v>54</v>
      </c>
      <c r="M25417">
        <v>0</v>
      </c>
      <c r="N25417">
        <v>0</v>
      </c>
      <c r="O25417">
        <v>0</v>
      </c>
      <c r="P25417">
        <v>0</v>
      </c>
      <c r="Q25417">
        <v>0</v>
      </c>
      <c r="R25417">
        <v>0</v>
      </c>
      <c r="S25417">
        <v>0</v>
      </c>
      <c r="T25417">
        <v>0</v>
      </c>
      <c r="U25417">
        <v>1</v>
      </c>
      <c r="V25417">
        <v>0</v>
      </c>
      <c r="W25417">
        <v>0</v>
      </c>
      <c r="X25417">
        <v>0</v>
      </c>
      <c r="Y25417">
        <v>0</v>
      </c>
      <c r="Z25417">
        <v>191.2</v>
      </c>
      <c r="AA25417">
        <v>1</v>
      </c>
      <c r="AB25417">
        <v>0</v>
      </c>
      <c r="AC25417">
        <f t="shared" si="3565"/>
        <v>-1.5034653373843412</v>
      </c>
      <c r="AD25417">
        <f t="shared" si="3566"/>
        <v>0.22235827705300065</v>
      </c>
      <c r="AE25417">
        <f t="shared" si="3567"/>
        <v>0.18190924970793923</v>
      </c>
      <c r="AF25417">
        <f t="shared" si="3568"/>
        <v>8.7198517642859602E-2</v>
      </c>
      <c r="AG25417">
        <f t="shared" si="3569"/>
        <v>0</v>
      </c>
      <c r="AH25417">
        <f t="shared" si="3570"/>
        <v>0</v>
      </c>
      <c r="AI25417">
        <f t="shared" si="3571"/>
        <v>0</v>
      </c>
      <c r="AJ25417">
        <f t="shared" si="3572"/>
        <v>0</v>
      </c>
      <c r="AK25417">
        <f t="shared" si="3573"/>
        <v>1</v>
      </c>
    </row>
    <row r="25418" spans="1:37" x14ac:dyDescent="0.35">
      <c r="A25418">
        <v>1</v>
      </c>
      <c r="B25418">
        <v>2</v>
      </c>
      <c r="C25418">
        <v>0</v>
      </c>
      <c r="D25418">
        <v>5</v>
      </c>
      <c r="E25418">
        <v>0</v>
      </c>
      <c r="F25418">
        <v>0</v>
      </c>
      <c r="G25418">
        <v>0</v>
      </c>
      <c r="H25418">
        <v>0</v>
      </c>
      <c r="I25418">
        <v>0</v>
      </c>
      <c r="J25418">
        <v>0</v>
      </c>
      <c r="K25418">
        <v>0</v>
      </c>
      <c r="L25418">
        <v>133</v>
      </c>
      <c r="M25418">
        <v>0</v>
      </c>
      <c r="N25418">
        <v>0</v>
      </c>
      <c r="O25418">
        <v>0</v>
      </c>
      <c r="P25418">
        <v>0</v>
      </c>
      <c r="Q25418">
        <v>0</v>
      </c>
      <c r="R25418">
        <v>0</v>
      </c>
      <c r="S25418">
        <v>1</v>
      </c>
      <c r="T25418">
        <v>0</v>
      </c>
      <c r="U25418">
        <v>0</v>
      </c>
      <c r="V25418">
        <v>0</v>
      </c>
      <c r="W25418">
        <v>0</v>
      </c>
      <c r="X25418">
        <v>0</v>
      </c>
      <c r="Y25418">
        <v>0</v>
      </c>
      <c r="Z25418">
        <v>70.040000000000006</v>
      </c>
      <c r="AA25418">
        <v>2</v>
      </c>
      <c r="AB25418">
        <v>0</v>
      </c>
      <c r="AC25418">
        <f t="shared" si="3565"/>
        <v>-2.3274734208262839</v>
      </c>
      <c r="AD25418">
        <f t="shared" si="3566"/>
        <v>9.7541883308206026E-2</v>
      </c>
      <c r="AE25418">
        <f t="shared" si="3567"/>
        <v>8.8873039645827184E-2</v>
      </c>
      <c r="AF25418">
        <f t="shared" si="3568"/>
        <v>4.0421102347019872E-2</v>
      </c>
      <c r="AG25418">
        <f t="shared" si="3569"/>
        <v>0</v>
      </c>
      <c r="AH25418">
        <f t="shared" si="3570"/>
        <v>0</v>
      </c>
      <c r="AI25418">
        <f t="shared" si="3571"/>
        <v>0</v>
      </c>
      <c r="AJ25418">
        <f t="shared" si="3572"/>
        <v>0</v>
      </c>
      <c r="AK25418">
        <f t="shared" si="3573"/>
        <v>1</v>
      </c>
    </row>
    <row r="25419" spans="1:37" x14ac:dyDescent="0.35">
      <c r="A25419">
        <v>1</v>
      </c>
      <c r="B25419">
        <v>2</v>
      </c>
      <c r="C25419">
        <v>0</v>
      </c>
      <c r="D25419">
        <v>2</v>
      </c>
      <c r="E25419">
        <v>0</v>
      </c>
      <c r="F25419">
        <v>0</v>
      </c>
      <c r="G25419">
        <v>0</v>
      </c>
      <c r="H25419">
        <v>0</v>
      </c>
      <c r="I25419">
        <v>0</v>
      </c>
      <c r="J25419">
        <v>0</v>
      </c>
      <c r="K25419">
        <v>0</v>
      </c>
      <c r="L25419">
        <v>100</v>
      </c>
      <c r="M25419">
        <v>0</v>
      </c>
      <c r="N25419">
        <v>0</v>
      </c>
      <c r="O25419">
        <v>0</v>
      </c>
      <c r="P25419">
        <v>0</v>
      </c>
      <c r="Q25419">
        <v>0</v>
      </c>
      <c r="R25419">
        <v>1</v>
      </c>
      <c r="S25419">
        <v>0</v>
      </c>
      <c r="T25419">
        <v>0</v>
      </c>
      <c r="U25419">
        <v>0</v>
      </c>
      <c r="V25419">
        <v>0</v>
      </c>
      <c r="W25419">
        <v>0</v>
      </c>
      <c r="X25419">
        <v>0</v>
      </c>
      <c r="Y25419">
        <v>0</v>
      </c>
      <c r="Z25419">
        <v>76.5</v>
      </c>
      <c r="AA25419">
        <v>1</v>
      </c>
      <c r="AB25419">
        <v>1</v>
      </c>
      <c r="AC25419">
        <f t="shared" si="3565"/>
        <v>-1.6980948111473655</v>
      </c>
      <c r="AD25419">
        <f t="shared" si="3566"/>
        <v>0.18303190242423781</v>
      </c>
      <c r="AE25419">
        <f t="shared" si="3567"/>
        <v>0.15471425753538318</v>
      </c>
      <c r="AF25419">
        <f t="shared" si="3568"/>
        <v>0.81046966248921437</v>
      </c>
      <c r="AG25419">
        <f t="shared" si="3569"/>
        <v>0</v>
      </c>
      <c r="AH25419">
        <f t="shared" si="3570"/>
        <v>0</v>
      </c>
      <c r="AI25419">
        <f t="shared" si="3571"/>
        <v>0</v>
      </c>
      <c r="AJ25419">
        <f t="shared" si="3572"/>
        <v>1</v>
      </c>
      <c r="AK25419">
        <f t="shared" si="3573"/>
        <v>0</v>
      </c>
    </row>
    <row r="25420" spans="1:37" x14ac:dyDescent="0.35">
      <c r="A25420">
        <v>1</v>
      </c>
      <c r="B25420">
        <v>1</v>
      </c>
      <c r="C25420">
        <v>0</v>
      </c>
      <c r="D25420">
        <v>2</v>
      </c>
      <c r="E25420">
        <v>0</v>
      </c>
      <c r="F25420">
        <v>0</v>
      </c>
      <c r="G25420">
        <v>0</v>
      </c>
      <c r="H25420">
        <v>0</v>
      </c>
      <c r="I25420">
        <v>0</v>
      </c>
      <c r="J25420">
        <v>0</v>
      </c>
      <c r="K25420">
        <v>0</v>
      </c>
      <c r="L25420">
        <v>3</v>
      </c>
      <c r="M25420">
        <v>0</v>
      </c>
      <c r="N25420">
        <v>0</v>
      </c>
      <c r="O25420">
        <v>0</v>
      </c>
      <c r="P25420">
        <v>0</v>
      </c>
      <c r="Q25420">
        <v>0</v>
      </c>
      <c r="R25420">
        <v>0</v>
      </c>
      <c r="S25420">
        <v>0</v>
      </c>
      <c r="T25420">
        <v>1</v>
      </c>
      <c r="U25420">
        <v>0</v>
      </c>
      <c r="V25420">
        <v>0</v>
      </c>
      <c r="W25420">
        <v>0</v>
      </c>
      <c r="X25420">
        <v>0</v>
      </c>
      <c r="Y25420">
        <v>0</v>
      </c>
      <c r="Z25420">
        <v>123.5</v>
      </c>
      <c r="AA25420">
        <v>2</v>
      </c>
      <c r="AB25420">
        <v>0</v>
      </c>
      <c r="AC25420">
        <f t="shared" si="3565"/>
        <v>-3.7628293092785481</v>
      </c>
      <c r="AD25420">
        <f t="shared" si="3566"/>
        <v>2.3217956577452466E-2</v>
      </c>
      <c r="AE25420">
        <f t="shared" si="3567"/>
        <v>2.2691115248909322E-2</v>
      </c>
      <c r="AF25420">
        <f t="shared" si="3568"/>
        <v>9.9681530246174092E-3</v>
      </c>
      <c r="AG25420">
        <f t="shared" si="3569"/>
        <v>0</v>
      </c>
      <c r="AH25420">
        <f t="shared" si="3570"/>
        <v>0</v>
      </c>
      <c r="AI25420">
        <f t="shared" si="3571"/>
        <v>0</v>
      </c>
      <c r="AJ25420">
        <f t="shared" si="3572"/>
        <v>0</v>
      </c>
      <c r="AK25420">
        <f t="shared" si="3573"/>
        <v>1</v>
      </c>
    </row>
    <row r="25421" spans="1:37" x14ac:dyDescent="0.35">
      <c r="A25421">
        <v>1</v>
      </c>
      <c r="B25421">
        <v>2</v>
      </c>
      <c r="C25421">
        <v>0</v>
      </c>
      <c r="D25421">
        <v>3</v>
      </c>
      <c r="E25421">
        <v>0</v>
      </c>
      <c r="F25421">
        <v>0</v>
      </c>
      <c r="G25421">
        <v>0</v>
      </c>
      <c r="H25421">
        <v>0</v>
      </c>
      <c r="I25421">
        <v>0</v>
      </c>
      <c r="J25421">
        <v>0</v>
      </c>
      <c r="K25421">
        <v>0</v>
      </c>
      <c r="L25421">
        <v>34</v>
      </c>
      <c r="M25421">
        <v>0</v>
      </c>
      <c r="N25421">
        <v>0</v>
      </c>
      <c r="O25421">
        <v>0</v>
      </c>
      <c r="P25421">
        <v>0</v>
      </c>
      <c r="Q25421">
        <v>0</v>
      </c>
      <c r="R25421">
        <v>0</v>
      </c>
      <c r="S25421">
        <v>0</v>
      </c>
      <c r="T25421">
        <v>0</v>
      </c>
      <c r="U25421">
        <v>1</v>
      </c>
      <c r="V25421">
        <v>0</v>
      </c>
      <c r="W25421">
        <v>0</v>
      </c>
      <c r="X25421">
        <v>0</v>
      </c>
      <c r="Y25421">
        <v>0</v>
      </c>
      <c r="Z25421">
        <v>125</v>
      </c>
      <c r="AA25421">
        <v>1</v>
      </c>
      <c r="AB25421">
        <v>0</v>
      </c>
      <c r="AC25421">
        <f t="shared" si="3565"/>
        <v>-1.6099275527238928</v>
      </c>
      <c r="AD25421">
        <f t="shared" si="3566"/>
        <v>0.19990209591289035</v>
      </c>
      <c r="AE25421">
        <f t="shared" si="3567"/>
        <v>0.16659867216983568</v>
      </c>
      <c r="AF25421">
        <f t="shared" si="3568"/>
        <v>7.9145811931471938E-2</v>
      </c>
      <c r="AG25421">
        <f t="shared" si="3569"/>
        <v>0</v>
      </c>
      <c r="AH25421">
        <f t="shared" si="3570"/>
        <v>0</v>
      </c>
      <c r="AI25421">
        <f t="shared" si="3571"/>
        <v>0</v>
      </c>
      <c r="AJ25421">
        <f t="shared" si="3572"/>
        <v>0</v>
      </c>
      <c r="AK25421">
        <f t="shared" si="3573"/>
        <v>1</v>
      </c>
    </row>
    <row r="25422" spans="1:37" x14ac:dyDescent="0.35">
      <c r="A25422">
        <v>1</v>
      </c>
      <c r="B25422">
        <v>2</v>
      </c>
      <c r="C25422">
        <v>0</v>
      </c>
      <c r="D25422">
        <v>3</v>
      </c>
      <c r="E25422">
        <v>0</v>
      </c>
      <c r="F25422">
        <v>0</v>
      </c>
      <c r="G25422">
        <v>0</v>
      </c>
      <c r="H25422">
        <v>0</v>
      </c>
      <c r="I25422">
        <v>0</v>
      </c>
      <c r="J25422">
        <v>0</v>
      </c>
      <c r="K25422">
        <v>0</v>
      </c>
      <c r="L25422">
        <v>315</v>
      </c>
      <c r="M25422">
        <v>0</v>
      </c>
      <c r="N25422">
        <v>0</v>
      </c>
      <c r="O25422">
        <v>0</v>
      </c>
      <c r="P25422">
        <v>0</v>
      </c>
      <c r="Q25422">
        <v>0</v>
      </c>
      <c r="R25422">
        <v>0</v>
      </c>
      <c r="S25422">
        <v>0</v>
      </c>
      <c r="T25422">
        <v>1</v>
      </c>
      <c r="U25422">
        <v>0</v>
      </c>
      <c r="V25422">
        <v>0</v>
      </c>
      <c r="W25422">
        <v>0</v>
      </c>
      <c r="X25422">
        <v>0</v>
      </c>
      <c r="Y25422">
        <v>0</v>
      </c>
      <c r="Z25422">
        <v>160</v>
      </c>
      <c r="AA25422">
        <v>0</v>
      </c>
      <c r="AB25422">
        <v>1</v>
      </c>
      <c r="AC25422">
        <f t="shared" si="3565"/>
        <v>3.7458572814433841</v>
      </c>
      <c r="AD25422">
        <f t="shared" si="3566"/>
        <v>42.345293497168726</v>
      </c>
      <c r="AE25422">
        <f t="shared" si="3567"/>
        <v>0.97692944448362495</v>
      </c>
      <c r="AF25422">
        <f t="shared" si="3568"/>
        <v>1.0136800639371328E-2</v>
      </c>
      <c r="AG25422">
        <f t="shared" si="3569"/>
        <v>1</v>
      </c>
      <c r="AH25422">
        <f t="shared" si="3570"/>
        <v>1</v>
      </c>
      <c r="AI25422">
        <f t="shared" si="3571"/>
        <v>0</v>
      </c>
      <c r="AJ25422">
        <f t="shared" si="3572"/>
        <v>0</v>
      </c>
      <c r="AK25422">
        <f t="shared" si="3573"/>
        <v>0</v>
      </c>
    </row>
    <row r="25423" spans="1:37" x14ac:dyDescent="0.35">
      <c r="A25423">
        <v>1</v>
      </c>
      <c r="B25423">
        <v>2</v>
      </c>
      <c r="C25423">
        <v>0</v>
      </c>
      <c r="D25423">
        <v>3</v>
      </c>
      <c r="E25423">
        <v>0</v>
      </c>
      <c r="F25423">
        <v>0</v>
      </c>
      <c r="G25423">
        <v>0</v>
      </c>
      <c r="H25423">
        <v>0</v>
      </c>
      <c r="I25423">
        <v>0</v>
      </c>
      <c r="J25423">
        <v>0</v>
      </c>
      <c r="K25423">
        <v>0</v>
      </c>
      <c r="L25423">
        <v>168</v>
      </c>
      <c r="M25423">
        <v>0</v>
      </c>
      <c r="N25423">
        <v>0</v>
      </c>
      <c r="O25423">
        <v>1</v>
      </c>
      <c r="P25423">
        <v>0</v>
      </c>
      <c r="Q25423">
        <v>0</v>
      </c>
      <c r="R25423">
        <v>0</v>
      </c>
      <c r="S25423">
        <v>0</v>
      </c>
      <c r="T25423">
        <v>0</v>
      </c>
      <c r="U25423">
        <v>0</v>
      </c>
      <c r="V25423">
        <v>0</v>
      </c>
      <c r="W25423">
        <v>0</v>
      </c>
      <c r="X25423">
        <v>0</v>
      </c>
      <c r="Y25423">
        <v>0</v>
      </c>
      <c r="Z25423">
        <v>85</v>
      </c>
      <c r="AA25423">
        <v>0</v>
      </c>
      <c r="AB25423">
        <v>1</v>
      </c>
      <c r="AC25423">
        <f t="shared" si="3565"/>
        <v>0.86254170850257528</v>
      </c>
      <c r="AD25423">
        <f t="shared" si="3566"/>
        <v>2.3691747991476726</v>
      </c>
      <c r="AE25423">
        <f t="shared" si="3567"/>
        <v>0.70319141641063621</v>
      </c>
      <c r="AF25423">
        <f t="shared" si="3568"/>
        <v>0.15292643916899368</v>
      </c>
      <c r="AG25423">
        <f t="shared" si="3569"/>
        <v>1</v>
      </c>
      <c r="AH25423">
        <f t="shared" si="3570"/>
        <v>1</v>
      </c>
      <c r="AI25423">
        <f t="shared" si="3571"/>
        <v>0</v>
      </c>
      <c r="AJ25423">
        <f t="shared" si="3572"/>
        <v>0</v>
      </c>
      <c r="AK25423">
        <f t="shared" si="3573"/>
        <v>0</v>
      </c>
    </row>
    <row r="25424" spans="1:37" x14ac:dyDescent="0.35">
      <c r="A25424">
        <v>1</v>
      </c>
      <c r="B25424">
        <v>2</v>
      </c>
      <c r="C25424">
        <v>0</v>
      </c>
      <c r="D25424">
        <v>7</v>
      </c>
      <c r="E25424">
        <v>0</v>
      </c>
      <c r="F25424">
        <v>0</v>
      </c>
      <c r="G25424">
        <v>0</v>
      </c>
      <c r="H25424">
        <v>0</v>
      </c>
      <c r="I25424">
        <v>0</v>
      </c>
      <c r="J25424">
        <v>0</v>
      </c>
      <c r="K25424">
        <v>0</v>
      </c>
      <c r="L25424">
        <v>155</v>
      </c>
      <c r="M25424">
        <v>0</v>
      </c>
      <c r="N25424">
        <v>0</v>
      </c>
      <c r="O25424">
        <v>0</v>
      </c>
      <c r="P25424">
        <v>0</v>
      </c>
      <c r="Q25424">
        <v>0</v>
      </c>
      <c r="R25424">
        <v>1</v>
      </c>
      <c r="S25424">
        <v>0</v>
      </c>
      <c r="T25424">
        <v>0</v>
      </c>
      <c r="U25424">
        <v>0</v>
      </c>
      <c r="V25424">
        <v>0</v>
      </c>
      <c r="W25424">
        <v>0</v>
      </c>
      <c r="X25424">
        <v>0</v>
      </c>
      <c r="Y25424">
        <v>0</v>
      </c>
      <c r="Z25424">
        <v>101.88</v>
      </c>
      <c r="AA25424">
        <v>1</v>
      </c>
      <c r="AB25424">
        <v>1</v>
      </c>
      <c r="AC25424">
        <f t="shared" si="3565"/>
        <v>0.10937082974034418</v>
      </c>
      <c r="AD25424">
        <f t="shared" si="3566"/>
        <v>1.1155759623913513</v>
      </c>
      <c r="AE25424">
        <f t="shared" si="3567"/>
        <v>0.52731548392635108</v>
      </c>
      <c r="AF25424">
        <f t="shared" si="3568"/>
        <v>0.27792947599445617</v>
      </c>
      <c r="AG25424">
        <f t="shared" si="3569"/>
        <v>1</v>
      </c>
      <c r="AH25424">
        <f t="shared" si="3570"/>
        <v>1</v>
      </c>
      <c r="AI25424">
        <f t="shared" si="3571"/>
        <v>0</v>
      </c>
      <c r="AJ25424">
        <f t="shared" si="3572"/>
        <v>0</v>
      </c>
      <c r="AK25424">
        <f t="shared" si="3573"/>
        <v>0</v>
      </c>
    </row>
    <row r="25425" spans="1:37" x14ac:dyDescent="0.35">
      <c r="A25425">
        <v>1</v>
      </c>
      <c r="B25425">
        <v>2</v>
      </c>
      <c r="C25425">
        <v>0</v>
      </c>
      <c r="D25425">
        <v>3</v>
      </c>
      <c r="E25425">
        <v>0</v>
      </c>
      <c r="F25425">
        <v>0</v>
      </c>
      <c r="G25425">
        <v>0</v>
      </c>
      <c r="H25425">
        <v>0</v>
      </c>
      <c r="I25425">
        <v>0</v>
      </c>
      <c r="J25425">
        <v>0</v>
      </c>
      <c r="K25425">
        <v>0</v>
      </c>
      <c r="L25425">
        <v>59</v>
      </c>
      <c r="M25425">
        <v>0</v>
      </c>
      <c r="N25425">
        <v>0</v>
      </c>
      <c r="O25425">
        <v>0</v>
      </c>
      <c r="P25425">
        <v>0</v>
      </c>
      <c r="Q25425">
        <v>0</v>
      </c>
      <c r="R25425">
        <v>0</v>
      </c>
      <c r="S25425">
        <v>1</v>
      </c>
      <c r="T25425">
        <v>0</v>
      </c>
      <c r="U25425">
        <v>0</v>
      </c>
      <c r="V25425">
        <v>0</v>
      </c>
      <c r="W25425">
        <v>0</v>
      </c>
      <c r="X25425">
        <v>0</v>
      </c>
      <c r="Y25425">
        <v>0</v>
      </c>
      <c r="Z25425">
        <v>104.64</v>
      </c>
      <c r="AA25425">
        <v>1</v>
      </c>
      <c r="AB25425">
        <v>0</v>
      </c>
      <c r="AC25425">
        <f t="shared" ref="AC25425:AC25488" si="3574">SUMPRODUCT($A$14:$AA$14,A25425:AA25425)</f>
        <v>-1.6308759359946623</v>
      </c>
      <c r="AD25425">
        <f t="shared" ref="AD25425:AD25488" si="3575">EXP(AC25425)</f>
        <v>0.19575802750341234</v>
      </c>
      <c r="AE25425">
        <f t="shared" ref="AE25425:AE25488" si="3576">AD25425/(AD25425+1)</f>
        <v>0.16371040210545751</v>
      </c>
      <c r="AF25425">
        <f t="shared" ref="AF25425:AF25488" si="3577">-AB25425*LOG(AE25425)-(1-AB25425)*LOG(1-AE25425)</f>
        <v>7.7643305110577626E-2</v>
      </c>
      <c r="AG25425">
        <f t="shared" ref="AG25425:AG25488" si="3578">IF(AE25425&gt;$AG$14,1,0)</f>
        <v>0</v>
      </c>
      <c r="AH25425">
        <f t="shared" ref="AH25425:AH25488" si="3579">IF(AND(AB25425=1,AG25425=1),1,0)</f>
        <v>0</v>
      </c>
      <c r="AI25425">
        <f t="shared" ref="AI25425:AI25488" si="3580">IF(AND(AB25425=0,AG25425=1),1,0)</f>
        <v>0</v>
      </c>
      <c r="AJ25425">
        <f t="shared" ref="AJ25425:AJ25488" si="3581">IF(AND(AB25425=1,AG25425=0),1,0)</f>
        <v>0</v>
      </c>
      <c r="AK25425">
        <f t="shared" ref="AK25425:AK25488" si="3582">IF(AND(AB25425=0,AG25425=0),1,0)</f>
        <v>1</v>
      </c>
    </row>
    <row r="25426" spans="1:37" x14ac:dyDescent="0.35">
      <c r="A25426">
        <v>1</v>
      </c>
      <c r="B25426">
        <v>2</v>
      </c>
      <c r="C25426">
        <v>0</v>
      </c>
      <c r="D25426">
        <v>4</v>
      </c>
      <c r="E25426">
        <v>0</v>
      </c>
      <c r="F25426">
        <v>0</v>
      </c>
      <c r="G25426">
        <v>0</v>
      </c>
      <c r="H25426">
        <v>0</v>
      </c>
      <c r="I25426">
        <v>0</v>
      </c>
      <c r="J25426">
        <v>0</v>
      </c>
      <c r="K25426">
        <v>0</v>
      </c>
      <c r="L25426">
        <v>0</v>
      </c>
      <c r="M25426">
        <v>0</v>
      </c>
      <c r="N25426">
        <v>0</v>
      </c>
      <c r="O25426">
        <v>0</v>
      </c>
      <c r="P25426">
        <v>0</v>
      </c>
      <c r="Q25426">
        <v>0</v>
      </c>
      <c r="R25426">
        <v>0</v>
      </c>
      <c r="S25426">
        <v>1</v>
      </c>
      <c r="T25426">
        <v>0</v>
      </c>
      <c r="U25426">
        <v>0</v>
      </c>
      <c r="V25426">
        <v>0</v>
      </c>
      <c r="W25426">
        <v>0</v>
      </c>
      <c r="X25426">
        <v>0</v>
      </c>
      <c r="Y25426">
        <v>0</v>
      </c>
      <c r="Z25426">
        <v>76.5</v>
      </c>
      <c r="AA25426">
        <v>1</v>
      </c>
      <c r="AB25426">
        <v>0</v>
      </c>
      <c r="AC25426">
        <f t="shared" si="3574"/>
        <v>-2.9577943532369098</v>
      </c>
      <c r="AD25426">
        <f t="shared" si="3575"/>
        <v>5.1933337538722889E-2</v>
      </c>
      <c r="AE25426">
        <f t="shared" si="3576"/>
        <v>4.936941884571764E-2</v>
      </c>
      <c r="AF25426">
        <f t="shared" si="3577"/>
        <v>2.1988218851560479E-2</v>
      </c>
      <c r="AG25426">
        <f t="shared" si="3578"/>
        <v>0</v>
      </c>
      <c r="AH25426">
        <f t="shared" si="3579"/>
        <v>0</v>
      </c>
      <c r="AI25426">
        <f t="shared" si="3580"/>
        <v>0</v>
      </c>
      <c r="AJ25426">
        <f t="shared" si="3581"/>
        <v>0</v>
      </c>
      <c r="AK25426">
        <f t="shared" si="3582"/>
        <v>1</v>
      </c>
    </row>
    <row r="25427" spans="1:37" x14ac:dyDescent="0.35">
      <c r="A25427">
        <v>1</v>
      </c>
      <c r="B25427">
        <v>1</v>
      </c>
      <c r="C25427">
        <v>0</v>
      </c>
      <c r="D25427">
        <v>2</v>
      </c>
      <c r="E25427">
        <v>0</v>
      </c>
      <c r="F25427">
        <v>0</v>
      </c>
      <c r="G25427">
        <v>0</v>
      </c>
      <c r="H25427">
        <v>0</v>
      </c>
      <c r="I25427">
        <v>0</v>
      </c>
      <c r="J25427">
        <v>0</v>
      </c>
      <c r="K25427">
        <v>0</v>
      </c>
      <c r="L25427">
        <v>0</v>
      </c>
      <c r="M25427">
        <v>0</v>
      </c>
      <c r="N25427">
        <v>0</v>
      </c>
      <c r="O25427">
        <v>0</v>
      </c>
      <c r="P25427">
        <v>0</v>
      </c>
      <c r="Q25427">
        <v>0</v>
      </c>
      <c r="R25427">
        <v>0</v>
      </c>
      <c r="S25427">
        <v>0</v>
      </c>
      <c r="T25427">
        <v>1</v>
      </c>
      <c r="U25427">
        <v>0</v>
      </c>
      <c r="V25427">
        <v>0</v>
      </c>
      <c r="W25427">
        <v>0</v>
      </c>
      <c r="X25427">
        <v>0</v>
      </c>
      <c r="Y25427">
        <v>0</v>
      </c>
      <c r="Z25427">
        <v>158</v>
      </c>
      <c r="AA25427">
        <v>2</v>
      </c>
      <c r="AB25427">
        <v>0</v>
      </c>
      <c r="AC25427">
        <f t="shared" si="3574"/>
        <v>-3.0281719009968189</v>
      </c>
      <c r="AD25427">
        <f t="shared" si="3575"/>
        <v>4.8404044679309206E-2</v>
      </c>
      <c r="AE25427">
        <f t="shared" si="3576"/>
        <v>4.6169265489733269E-2</v>
      </c>
      <c r="AF25427">
        <f t="shared" si="3577"/>
        <v>2.0528687759603516E-2</v>
      </c>
      <c r="AG25427">
        <f t="shared" si="3578"/>
        <v>0</v>
      </c>
      <c r="AH25427">
        <f t="shared" si="3579"/>
        <v>0</v>
      </c>
      <c r="AI25427">
        <f t="shared" si="3580"/>
        <v>0</v>
      </c>
      <c r="AJ25427">
        <f t="shared" si="3581"/>
        <v>0</v>
      </c>
      <c r="AK25427">
        <f t="shared" si="3582"/>
        <v>1</v>
      </c>
    </row>
    <row r="25428" spans="1:37" x14ac:dyDescent="0.35">
      <c r="A25428">
        <v>1</v>
      </c>
      <c r="B25428">
        <v>2</v>
      </c>
      <c r="C25428">
        <v>1</v>
      </c>
      <c r="D25428">
        <v>3</v>
      </c>
      <c r="E25428">
        <v>0</v>
      </c>
      <c r="F25428">
        <v>0</v>
      </c>
      <c r="G25428">
        <v>0</v>
      </c>
      <c r="H25428">
        <v>0</v>
      </c>
      <c r="I25428">
        <v>0</v>
      </c>
      <c r="J25428">
        <v>0</v>
      </c>
      <c r="K25428">
        <v>0</v>
      </c>
      <c r="L25428">
        <v>27</v>
      </c>
      <c r="M25428">
        <v>0</v>
      </c>
      <c r="N25428">
        <v>0</v>
      </c>
      <c r="O25428">
        <v>0</v>
      </c>
      <c r="P25428">
        <v>0</v>
      </c>
      <c r="Q25428">
        <v>0</v>
      </c>
      <c r="R25428">
        <v>0</v>
      </c>
      <c r="S25428">
        <v>0</v>
      </c>
      <c r="T25428">
        <v>0</v>
      </c>
      <c r="U25428">
        <v>1</v>
      </c>
      <c r="V25428">
        <v>0</v>
      </c>
      <c r="W25428">
        <v>0</v>
      </c>
      <c r="X25428">
        <v>0</v>
      </c>
      <c r="Y25428">
        <v>0</v>
      </c>
      <c r="Z25428">
        <v>85</v>
      </c>
      <c r="AA25428">
        <v>1</v>
      </c>
      <c r="AB25428">
        <v>0</v>
      </c>
      <c r="AC25428">
        <f t="shared" si="3574"/>
        <v>-2.3315599288563842</v>
      </c>
      <c r="AD25428">
        <f t="shared" si="3575"/>
        <v>9.7144090963181273E-2</v>
      </c>
      <c r="AE25428">
        <f t="shared" si="3576"/>
        <v>8.8542691669513174E-2</v>
      </c>
      <c r="AF25428">
        <f t="shared" si="3577"/>
        <v>4.026366841405201E-2</v>
      </c>
      <c r="AG25428">
        <f t="shared" si="3578"/>
        <v>0</v>
      </c>
      <c r="AH25428">
        <f t="shared" si="3579"/>
        <v>0</v>
      </c>
      <c r="AI25428">
        <f t="shared" si="3580"/>
        <v>0</v>
      </c>
      <c r="AJ25428">
        <f t="shared" si="3581"/>
        <v>0</v>
      </c>
      <c r="AK25428">
        <f t="shared" si="3582"/>
        <v>1</v>
      </c>
    </row>
    <row r="25429" spans="1:37" x14ac:dyDescent="0.35">
      <c r="A25429">
        <v>1</v>
      </c>
      <c r="B25429">
        <v>2</v>
      </c>
      <c r="C25429">
        <v>0</v>
      </c>
      <c r="D25429">
        <v>3</v>
      </c>
      <c r="E25429">
        <v>0</v>
      </c>
      <c r="F25429">
        <v>0</v>
      </c>
      <c r="G25429">
        <v>0</v>
      </c>
      <c r="H25429">
        <v>0</v>
      </c>
      <c r="I25429">
        <v>0</v>
      </c>
      <c r="J25429">
        <v>0</v>
      </c>
      <c r="K25429">
        <v>0</v>
      </c>
      <c r="L25429">
        <v>105</v>
      </c>
      <c r="M25429">
        <v>0</v>
      </c>
      <c r="N25429">
        <v>1</v>
      </c>
      <c r="O25429">
        <v>0</v>
      </c>
      <c r="P25429">
        <v>0</v>
      </c>
      <c r="Q25429">
        <v>0</v>
      </c>
      <c r="R25429">
        <v>0</v>
      </c>
      <c r="S25429">
        <v>0</v>
      </c>
      <c r="T25429">
        <v>0</v>
      </c>
      <c r="U25429">
        <v>0</v>
      </c>
      <c r="V25429">
        <v>0</v>
      </c>
      <c r="W25429">
        <v>0</v>
      </c>
      <c r="X25429">
        <v>0</v>
      </c>
      <c r="Y25429">
        <v>0</v>
      </c>
      <c r="Z25429">
        <v>89.3</v>
      </c>
      <c r="AA25429">
        <v>0</v>
      </c>
      <c r="AB25429">
        <v>0</v>
      </c>
      <c r="AC25429">
        <f t="shared" si="3574"/>
        <v>0.31069506188498375</v>
      </c>
      <c r="AD25429">
        <f t="shared" si="3575"/>
        <v>1.3643731083812101</v>
      </c>
      <c r="AE25429">
        <f t="shared" si="3576"/>
        <v>0.57705490878101751</v>
      </c>
      <c r="AF25429">
        <f t="shared" si="3577"/>
        <v>0.37371601117927511</v>
      </c>
      <c r="AG25429">
        <f t="shared" si="3578"/>
        <v>1</v>
      </c>
      <c r="AH25429">
        <f t="shared" si="3579"/>
        <v>0</v>
      </c>
      <c r="AI25429">
        <f t="shared" si="3580"/>
        <v>1</v>
      </c>
      <c r="AJ25429">
        <f t="shared" si="3581"/>
        <v>0</v>
      </c>
      <c r="AK25429">
        <f t="shared" si="3582"/>
        <v>0</v>
      </c>
    </row>
    <row r="25430" spans="1:37" x14ac:dyDescent="0.35">
      <c r="A25430">
        <v>1</v>
      </c>
      <c r="B25430">
        <v>1</v>
      </c>
      <c r="C25430">
        <v>0</v>
      </c>
      <c r="D25430">
        <v>1</v>
      </c>
      <c r="E25430">
        <v>0</v>
      </c>
      <c r="F25430">
        <v>0</v>
      </c>
      <c r="G25430">
        <v>0</v>
      </c>
      <c r="H25430">
        <v>0</v>
      </c>
      <c r="I25430">
        <v>0</v>
      </c>
      <c r="J25430">
        <v>0</v>
      </c>
      <c r="K25430">
        <v>0</v>
      </c>
      <c r="L25430">
        <v>59</v>
      </c>
      <c r="M25430">
        <v>0</v>
      </c>
      <c r="N25430">
        <v>0</v>
      </c>
      <c r="O25430">
        <v>0</v>
      </c>
      <c r="P25430">
        <v>0</v>
      </c>
      <c r="Q25430">
        <v>0</v>
      </c>
      <c r="R25430">
        <v>0</v>
      </c>
      <c r="S25430">
        <v>0</v>
      </c>
      <c r="T25430">
        <v>0</v>
      </c>
      <c r="U25430">
        <v>0</v>
      </c>
      <c r="V25430">
        <v>0</v>
      </c>
      <c r="W25430">
        <v>0</v>
      </c>
      <c r="X25430">
        <v>0</v>
      </c>
      <c r="Y25430">
        <v>0</v>
      </c>
      <c r="Z25430">
        <v>80</v>
      </c>
      <c r="AA25430">
        <v>0</v>
      </c>
      <c r="AB25430">
        <v>0</v>
      </c>
      <c r="AC25430">
        <f t="shared" si="3574"/>
        <v>-3.5502993170181272</v>
      </c>
      <c r="AD25430">
        <f t="shared" si="3575"/>
        <v>2.8716043167352937E-2</v>
      </c>
      <c r="AE25430">
        <f t="shared" si="3576"/>
        <v>2.7914450598960253E-2</v>
      </c>
      <c r="AF25430">
        <f t="shared" si="3577"/>
        <v>1.2295512853682565E-2</v>
      </c>
      <c r="AG25430">
        <f t="shared" si="3578"/>
        <v>0</v>
      </c>
      <c r="AH25430">
        <f t="shared" si="3579"/>
        <v>0</v>
      </c>
      <c r="AI25430">
        <f t="shared" si="3580"/>
        <v>0</v>
      </c>
      <c r="AJ25430">
        <f t="shared" si="3581"/>
        <v>0</v>
      </c>
      <c r="AK25430">
        <f t="shared" si="3582"/>
        <v>1</v>
      </c>
    </row>
    <row r="25431" spans="1:37" x14ac:dyDescent="0.35">
      <c r="A25431">
        <v>1</v>
      </c>
      <c r="B25431">
        <v>2</v>
      </c>
      <c r="C25431">
        <v>0</v>
      </c>
      <c r="D25431">
        <v>4</v>
      </c>
      <c r="E25431">
        <v>0</v>
      </c>
      <c r="F25431">
        <v>0</v>
      </c>
      <c r="G25431">
        <v>0</v>
      </c>
      <c r="H25431">
        <v>0</v>
      </c>
      <c r="I25431">
        <v>0</v>
      </c>
      <c r="J25431">
        <v>0</v>
      </c>
      <c r="K25431">
        <v>0</v>
      </c>
      <c r="L25431">
        <v>149</v>
      </c>
      <c r="M25431">
        <v>0</v>
      </c>
      <c r="N25431">
        <v>0</v>
      </c>
      <c r="O25431">
        <v>0</v>
      </c>
      <c r="P25431">
        <v>0</v>
      </c>
      <c r="Q25431">
        <v>0</v>
      </c>
      <c r="R25431">
        <v>0</v>
      </c>
      <c r="S25431">
        <v>1</v>
      </c>
      <c r="T25431">
        <v>0</v>
      </c>
      <c r="U25431">
        <v>0</v>
      </c>
      <c r="V25431">
        <v>0</v>
      </c>
      <c r="W25431">
        <v>0</v>
      </c>
      <c r="X25431">
        <v>0</v>
      </c>
      <c r="Y25431">
        <v>0</v>
      </c>
      <c r="Z25431">
        <v>80.75</v>
      </c>
      <c r="AA25431">
        <v>0</v>
      </c>
      <c r="AB25431">
        <v>1</v>
      </c>
      <c r="AC25431">
        <f t="shared" si="3574"/>
        <v>0.25742943331169976</v>
      </c>
      <c r="AD25431">
        <f t="shared" si="3575"/>
        <v>1.2936005226545293</v>
      </c>
      <c r="AE25431">
        <f t="shared" si="3576"/>
        <v>0.56400428491242383</v>
      </c>
      <c r="AF25431">
        <f t="shared" si="3577"/>
        <v>0.24871759653660075</v>
      </c>
      <c r="AG25431">
        <f t="shared" si="3578"/>
        <v>1</v>
      </c>
      <c r="AH25431">
        <f t="shared" si="3579"/>
        <v>1</v>
      </c>
      <c r="AI25431">
        <f t="shared" si="3580"/>
        <v>0</v>
      </c>
      <c r="AJ25431">
        <f t="shared" si="3581"/>
        <v>0</v>
      </c>
      <c r="AK25431">
        <f t="shared" si="3582"/>
        <v>0</v>
      </c>
    </row>
    <row r="25432" spans="1:37" x14ac:dyDescent="0.35">
      <c r="A25432">
        <v>1</v>
      </c>
      <c r="B25432">
        <v>2</v>
      </c>
      <c r="C25432">
        <v>0</v>
      </c>
      <c r="D25432">
        <v>4</v>
      </c>
      <c r="E25432">
        <v>0</v>
      </c>
      <c r="F25432">
        <v>0</v>
      </c>
      <c r="G25432">
        <v>0</v>
      </c>
      <c r="H25432">
        <v>0</v>
      </c>
      <c r="I25432">
        <v>0</v>
      </c>
      <c r="J25432">
        <v>0</v>
      </c>
      <c r="K25432">
        <v>0</v>
      </c>
      <c r="L25432">
        <v>144</v>
      </c>
      <c r="M25432">
        <v>0</v>
      </c>
      <c r="N25432">
        <v>0</v>
      </c>
      <c r="O25432">
        <v>0</v>
      </c>
      <c r="P25432">
        <v>0</v>
      </c>
      <c r="Q25432">
        <v>0</v>
      </c>
      <c r="R25432">
        <v>1</v>
      </c>
      <c r="S25432">
        <v>0</v>
      </c>
      <c r="T25432">
        <v>0</v>
      </c>
      <c r="U25432">
        <v>0</v>
      </c>
      <c r="V25432">
        <v>0</v>
      </c>
      <c r="W25432">
        <v>0</v>
      </c>
      <c r="X25432">
        <v>0</v>
      </c>
      <c r="Y25432">
        <v>0</v>
      </c>
      <c r="Z25432">
        <v>97.75</v>
      </c>
      <c r="AA25432">
        <v>0</v>
      </c>
      <c r="AB25432">
        <v>1</v>
      </c>
      <c r="AC25432">
        <f t="shared" si="3574"/>
        <v>0.68450157763811204</v>
      </c>
      <c r="AD25432">
        <f t="shared" si="3575"/>
        <v>1.9827833256616223</v>
      </c>
      <c r="AE25432">
        <f t="shared" si="3576"/>
        <v>0.66474266119273462</v>
      </c>
      <c r="AF25432">
        <f t="shared" si="3577"/>
        <v>0.17734644861255558</v>
      </c>
      <c r="AG25432">
        <f t="shared" si="3578"/>
        <v>1</v>
      </c>
      <c r="AH25432">
        <f t="shared" si="3579"/>
        <v>1</v>
      </c>
      <c r="AI25432">
        <f t="shared" si="3580"/>
        <v>0</v>
      </c>
      <c r="AJ25432">
        <f t="shared" si="3581"/>
        <v>0</v>
      </c>
      <c r="AK25432">
        <f t="shared" si="3582"/>
        <v>0</v>
      </c>
    </row>
    <row r="25433" spans="1:37" x14ac:dyDescent="0.35">
      <c r="A25433">
        <v>1</v>
      </c>
      <c r="B25433">
        <v>2</v>
      </c>
      <c r="C25433">
        <v>0</v>
      </c>
      <c r="D25433">
        <v>4</v>
      </c>
      <c r="E25433">
        <v>0</v>
      </c>
      <c r="F25433">
        <v>0</v>
      </c>
      <c r="G25433">
        <v>0</v>
      </c>
      <c r="H25433">
        <v>0</v>
      </c>
      <c r="I25433">
        <v>0</v>
      </c>
      <c r="J25433">
        <v>0</v>
      </c>
      <c r="K25433">
        <v>0</v>
      </c>
      <c r="L25433">
        <v>112</v>
      </c>
      <c r="M25433">
        <v>0</v>
      </c>
      <c r="N25433">
        <v>0</v>
      </c>
      <c r="O25433">
        <v>0</v>
      </c>
      <c r="P25433">
        <v>0</v>
      </c>
      <c r="Q25433">
        <v>0</v>
      </c>
      <c r="R25433">
        <v>0</v>
      </c>
      <c r="S25433">
        <v>0</v>
      </c>
      <c r="T25433">
        <v>0</v>
      </c>
      <c r="U25433">
        <v>0</v>
      </c>
      <c r="V25433">
        <v>0</v>
      </c>
      <c r="W25433">
        <v>1</v>
      </c>
      <c r="X25433">
        <v>0</v>
      </c>
      <c r="Y25433">
        <v>0</v>
      </c>
      <c r="Z25433">
        <v>52.85</v>
      </c>
      <c r="AA25433">
        <v>1</v>
      </c>
      <c r="AB25433">
        <v>0</v>
      </c>
      <c r="AC25433">
        <f t="shared" si="3574"/>
        <v>-3.2239840294050799</v>
      </c>
      <c r="AD25433">
        <f t="shared" si="3575"/>
        <v>3.9796192806115425E-2</v>
      </c>
      <c r="AE25433">
        <f t="shared" si="3576"/>
        <v>3.82730703203642E-2</v>
      </c>
      <c r="AF25433">
        <f t="shared" si="3577"/>
        <v>1.6948222939527715E-2</v>
      </c>
      <c r="AG25433">
        <f t="shared" si="3578"/>
        <v>0</v>
      </c>
      <c r="AH25433">
        <f t="shared" si="3579"/>
        <v>0</v>
      </c>
      <c r="AI25433">
        <f t="shared" si="3580"/>
        <v>0</v>
      </c>
      <c r="AJ25433">
        <f t="shared" si="3581"/>
        <v>0</v>
      </c>
      <c r="AK25433">
        <f t="shared" si="3582"/>
        <v>1</v>
      </c>
    </row>
    <row r="25434" spans="1:37" x14ac:dyDescent="0.35">
      <c r="A25434">
        <v>1</v>
      </c>
      <c r="B25434">
        <v>2</v>
      </c>
      <c r="C25434">
        <v>0</v>
      </c>
      <c r="D25434">
        <v>7</v>
      </c>
      <c r="E25434">
        <v>0</v>
      </c>
      <c r="F25434">
        <v>0</v>
      </c>
      <c r="G25434">
        <v>0</v>
      </c>
      <c r="H25434">
        <v>0</v>
      </c>
      <c r="I25434">
        <v>0</v>
      </c>
      <c r="J25434">
        <v>0</v>
      </c>
      <c r="K25434">
        <v>0</v>
      </c>
      <c r="L25434">
        <v>48</v>
      </c>
      <c r="M25434">
        <v>0</v>
      </c>
      <c r="N25434">
        <v>0</v>
      </c>
      <c r="O25434">
        <v>0</v>
      </c>
      <c r="P25434">
        <v>0</v>
      </c>
      <c r="Q25434">
        <v>0</v>
      </c>
      <c r="R25434">
        <v>0</v>
      </c>
      <c r="S25434">
        <v>0</v>
      </c>
      <c r="T25434">
        <v>0</v>
      </c>
      <c r="U25434">
        <v>0</v>
      </c>
      <c r="V25434">
        <v>0</v>
      </c>
      <c r="W25434">
        <v>0</v>
      </c>
      <c r="X25434">
        <v>0</v>
      </c>
      <c r="Y25434">
        <v>0</v>
      </c>
      <c r="Z25434">
        <v>84.45</v>
      </c>
      <c r="AA25434">
        <v>1</v>
      </c>
      <c r="AB25434">
        <v>0</v>
      </c>
      <c r="AC25434">
        <f t="shared" si="3574"/>
        <v>-3.9547910704431248</v>
      </c>
      <c r="AD25434">
        <f t="shared" si="3575"/>
        <v>1.9162671779955887E-2</v>
      </c>
      <c r="AE25434">
        <f t="shared" si="3576"/>
        <v>1.8802368170027759E-2</v>
      </c>
      <c r="AF25434">
        <f t="shared" si="3577"/>
        <v>8.2435086560477596E-3</v>
      </c>
      <c r="AG25434">
        <f t="shared" si="3578"/>
        <v>0</v>
      </c>
      <c r="AH25434">
        <f t="shared" si="3579"/>
        <v>0</v>
      </c>
      <c r="AI25434">
        <f t="shared" si="3580"/>
        <v>0</v>
      </c>
      <c r="AJ25434">
        <f t="shared" si="3581"/>
        <v>0</v>
      </c>
      <c r="AK25434">
        <f t="shared" si="3582"/>
        <v>1</v>
      </c>
    </row>
    <row r="25435" spans="1:37" x14ac:dyDescent="0.35">
      <c r="A25435">
        <v>1</v>
      </c>
      <c r="B25435">
        <v>2</v>
      </c>
      <c r="C25435">
        <v>0</v>
      </c>
      <c r="D25435">
        <v>4</v>
      </c>
      <c r="E25435">
        <v>0</v>
      </c>
      <c r="F25435">
        <v>0</v>
      </c>
      <c r="G25435">
        <v>0</v>
      </c>
      <c r="H25435">
        <v>0</v>
      </c>
      <c r="I25435">
        <v>0</v>
      </c>
      <c r="J25435">
        <v>0</v>
      </c>
      <c r="K25435">
        <v>0</v>
      </c>
      <c r="L25435">
        <v>296</v>
      </c>
      <c r="M25435">
        <v>0</v>
      </c>
      <c r="N25435">
        <v>0</v>
      </c>
      <c r="O25435">
        <v>0</v>
      </c>
      <c r="P25435">
        <v>0</v>
      </c>
      <c r="Q25435">
        <v>0</v>
      </c>
      <c r="R25435">
        <v>0</v>
      </c>
      <c r="S25435">
        <v>0</v>
      </c>
      <c r="T25435">
        <v>1</v>
      </c>
      <c r="U25435">
        <v>0</v>
      </c>
      <c r="V25435">
        <v>0</v>
      </c>
      <c r="W25435">
        <v>0</v>
      </c>
      <c r="X25435">
        <v>0</v>
      </c>
      <c r="Y25435">
        <v>0</v>
      </c>
      <c r="Z25435">
        <v>117</v>
      </c>
      <c r="AA25435">
        <v>1</v>
      </c>
      <c r="AB25435">
        <v>1</v>
      </c>
      <c r="AC25435">
        <f t="shared" si="3574"/>
        <v>1.5093520398831632</v>
      </c>
      <c r="AD25435">
        <f t="shared" si="3575"/>
        <v>4.5237986033738622</v>
      </c>
      <c r="AE25435">
        <f t="shared" si="3576"/>
        <v>0.81896515933994884</v>
      </c>
      <c r="AF25435">
        <f t="shared" si="3577"/>
        <v>8.6734573731959475E-2</v>
      </c>
      <c r="AG25435">
        <f t="shared" si="3578"/>
        <v>1</v>
      </c>
      <c r="AH25435">
        <f t="shared" si="3579"/>
        <v>1</v>
      </c>
      <c r="AI25435">
        <f t="shared" si="3580"/>
        <v>0</v>
      </c>
      <c r="AJ25435">
        <f t="shared" si="3581"/>
        <v>0</v>
      </c>
      <c r="AK25435">
        <f t="shared" si="3582"/>
        <v>0</v>
      </c>
    </row>
    <row r="25436" spans="1:37" x14ac:dyDescent="0.35">
      <c r="A25436">
        <v>1</v>
      </c>
      <c r="B25436">
        <v>2</v>
      </c>
      <c r="C25436">
        <v>0</v>
      </c>
      <c r="D25436">
        <v>3</v>
      </c>
      <c r="E25436">
        <v>0</v>
      </c>
      <c r="F25436">
        <v>0</v>
      </c>
      <c r="G25436">
        <v>0</v>
      </c>
      <c r="H25436">
        <v>1</v>
      </c>
      <c r="I25436">
        <v>0</v>
      </c>
      <c r="J25436">
        <v>0</v>
      </c>
      <c r="K25436">
        <v>0</v>
      </c>
      <c r="L25436">
        <v>75</v>
      </c>
      <c r="M25436">
        <v>0</v>
      </c>
      <c r="N25436">
        <v>1</v>
      </c>
      <c r="O25436">
        <v>0</v>
      </c>
      <c r="P25436">
        <v>0</v>
      </c>
      <c r="Q25436">
        <v>0</v>
      </c>
      <c r="R25436">
        <v>0</v>
      </c>
      <c r="S25436">
        <v>0</v>
      </c>
      <c r="T25436">
        <v>0</v>
      </c>
      <c r="U25436">
        <v>0</v>
      </c>
      <c r="V25436">
        <v>0</v>
      </c>
      <c r="W25436">
        <v>0</v>
      </c>
      <c r="X25436">
        <v>0</v>
      </c>
      <c r="Y25436">
        <v>0</v>
      </c>
      <c r="Z25436">
        <v>114.3</v>
      </c>
      <c r="AA25436">
        <v>1</v>
      </c>
      <c r="AB25436">
        <v>0</v>
      </c>
      <c r="AC25436">
        <f t="shared" si="3574"/>
        <v>-0.70991165546208634</v>
      </c>
      <c r="AD25436">
        <f t="shared" si="3575"/>
        <v>0.49168763345904604</v>
      </c>
      <c r="AE25436">
        <f t="shared" si="3576"/>
        <v>0.32961836139841216</v>
      </c>
      <c r="AF25436">
        <f t="shared" si="3577"/>
        <v>0.17367788931097611</v>
      </c>
      <c r="AG25436">
        <f t="shared" si="3578"/>
        <v>0</v>
      </c>
      <c r="AH25436">
        <f t="shared" si="3579"/>
        <v>0</v>
      </c>
      <c r="AI25436">
        <f t="shared" si="3580"/>
        <v>0</v>
      </c>
      <c r="AJ25436">
        <f t="shared" si="3581"/>
        <v>0</v>
      </c>
      <c r="AK25436">
        <f t="shared" si="3582"/>
        <v>1</v>
      </c>
    </row>
    <row r="25437" spans="1:37" x14ac:dyDescent="0.35">
      <c r="A25437">
        <v>1</v>
      </c>
      <c r="B25437">
        <v>2</v>
      </c>
      <c r="C25437">
        <v>0</v>
      </c>
      <c r="D25437">
        <v>2</v>
      </c>
      <c r="E25437">
        <v>0</v>
      </c>
      <c r="F25437">
        <v>0</v>
      </c>
      <c r="G25437">
        <v>0</v>
      </c>
      <c r="H25437">
        <v>0</v>
      </c>
      <c r="I25437">
        <v>0</v>
      </c>
      <c r="J25437">
        <v>0</v>
      </c>
      <c r="K25437">
        <v>0</v>
      </c>
      <c r="L25437">
        <v>291</v>
      </c>
      <c r="M25437">
        <v>0</v>
      </c>
      <c r="N25437">
        <v>0</v>
      </c>
      <c r="O25437">
        <v>0</v>
      </c>
      <c r="P25437">
        <v>0</v>
      </c>
      <c r="Q25437">
        <v>0</v>
      </c>
      <c r="R25437">
        <v>0</v>
      </c>
      <c r="S25437">
        <v>1</v>
      </c>
      <c r="T25437">
        <v>0</v>
      </c>
      <c r="U25437">
        <v>0</v>
      </c>
      <c r="V25437">
        <v>0</v>
      </c>
      <c r="W25437">
        <v>0</v>
      </c>
      <c r="X25437">
        <v>0</v>
      </c>
      <c r="Y25437">
        <v>0</v>
      </c>
      <c r="Z25437">
        <v>115</v>
      </c>
      <c r="AA25437">
        <v>0</v>
      </c>
      <c r="AB25437">
        <v>1</v>
      </c>
      <c r="AC25437">
        <f t="shared" si="3574"/>
        <v>2.7394113282165296</v>
      </c>
      <c r="AD25437">
        <f t="shared" si="3575"/>
        <v>15.4778710280633</v>
      </c>
      <c r="AE25437">
        <f t="shared" si="3576"/>
        <v>0.93931254842953271</v>
      </c>
      <c r="AF25437">
        <f t="shared" si="3577"/>
        <v>2.71898758138528E-2</v>
      </c>
      <c r="AG25437">
        <f t="shared" si="3578"/>
        <v>1</v>
      </c>
      <c r="AH25437">
        <f t="shared" si="3579"/>
        <v>1</v>
      </c>
      <c r="AI25437">
        <f t="shared" si="3580"/>
        <v>0</v>
      </c>
      <c r="AJ25437">
        <f t="shared" si="3581"/>
        <v>0</v>
      </c>
      <c r="AK25437">
        <f t="shared" si="3582"/>
        <v>0</v>
      </c>
    </row>
    <row r="25438" spans="1:37" x14ac:dyDescent="0.35">
      <c r="A25438">
        <v>1</v>
      </c>
      <c r="B25438">
        <v>2</v>
      </c>
      <c r="C25438">
        <v>0</v>
      </c>
      <c r="D25438">
        <v>3</v>
      </c>
      <c r="E25438">
        <v>0</v>
      </c>
      <c r="F25438">
        <v>0</v>
      </c>
      <c r="G25438">
        <v>0</v>
      </c>
      <c r="H25438">
        <v>0</v>
      </c>
      <c r="I25438">
        <v>0</v>
      </c>
      <c r="J25438">
        <v>0</v>
      </c>
      <c r="K25438">
        <v>0</v>
      </c>
      <c r="L25438">
        <v>0</v>
      </c>
      <c r="M25438">
        <v>0</v>
      </c>
      <c r="N25438">
        <v>0</v>
      </c>
      <c r="O25438">
        <v>0</v>
      </c>
      <c r="P25438">
        <v>0</v>
      </c>
      <c r="Q25438">
        <v>0</v>
      </c>
      <c r="R25438">
        <v>0</v>
      </c>
      <c r="S25438">
        <v>0</v>
      </c>
      <c r="T25438">
        <v>0</v>
      </c>
      <c r="U25438">
        <v>1</v>
      </c>
      <c r="V25438">
        <v>0</v>
      </c>
      <c r="W25438">
        <v>0</v>
      </c>
      <c r="X25438">
        <v>0</v>
      </c>
      <c r="Y25438">
        <v>0</v>
      </c>
      <c r="Z25438">
        <v>138.66999999999999</v>
      </c>
      <c r="AA25438">
        <v>0</v>
      </c>
      <c r="AB25438">
        <v>0</v>
      </c>
      <c r="AC25438">
        <f t="shared" si="3574"/>
        <v>-0.64631236509862466</v>
      </c>
      <c r="AD25438">
        <f t="shared" si="3575"/>
        <v>0.52397444491390588</v>
      </c>
      <c r="AE25438">
        <f t="shared" si="3576"/>
        <v>0.34382101790657443</v>
      </c>
      <c r="AF25438">
        <f t="shared" si="3577"/>
        <v>0.18297768450625362</v>
      </c>
      <c r="AG25438">
        <f t="shared" si="3578"/>
        <v>0</v>
      </c>
      <c r="AH25438">
        <f t="shared" si="3579"/>
        <v>0</v>
      </c>
      <c r="AI25438">
        <f t="shared" si="3580"/>
        <v>0</v>
      </c>
      <c r="AJ25438">
        <f t="shared" si="3581"/>
        <v>0</v>
      </c>
      <c r="AK25438">
        <f t="shared" si="3582"/>
        <v>1</v>
      </c>
    </row>
    <row r="25439" spans="1:37" x14ac:dyDescent="0.35">
      <c r="A25439">
        <v>1</v>
      </c>
      <c r="B25439">
        <v>2</v>
      </c>
      <c r="C25439">
        <v>0</v>
      </c>
      <c r="D25439">
        <v>4</v>
      </c>
      <c r="E25439">
        <v>0</v>
      </c>
      <c r="F25439">
        <v>0</v>
      </c>
      <c r="G25439">
        <v>0</v>
      </c>
      <c r="H25439">
        <v>0</v>
      </c>
      <c r="I25439">
        <v>0</v>
      </c>
      <c r="J25439">
        <v>0</v>
      </c>
      <c r="K25439">
        <v>0</v>
      </c>
      <c r="L25439">
        <v>28</v>
      </c>
      <c r="M25439">
        <v>0</v>
      </c>
      <c r="N25439">
        <v>0</v>
      </c>
      <c r="O25439">
        <v>0</v>
      </c>
      <c r="P25439">
        <v>1</v>
      </c>
      <c r="Q25439">
        <v>0</v>
      </c>
      <c r="R25439">
        <v>0</v>
      </c>
      <c r="S25439">
        <v>0</v>
      </c>
      <c r="T25439">
        <v>0</v>
      </c>
      <c r="U25439">
        <v>0</v>
      </c>
      <c r="V25439">
        <v>0</v>
      </c>
      <c r="W25439">
        <v>0</v>
      </c>
      <c r="X25439">
        <v>0</v>
      </c>
      <c r="Y25439">
        <v>0</v>
      </c>
      <c r="Z25439">
        <v>133.94999999999999</v>
      </c>
      <c r="AA25439">
        <v>1</v>
      </c>
      <c r="AB25439">
        <v>0</v>
      </c>
      <c r="AC25439">
        <f t="shared" si="3574"/>
        <v>-1.360274105913617</v>
      </c>
      <c r="AD25439">
        <f t="shared" si="3575"/>
        <v>0.25659043435790052</v>
      </c>
      <c r="AE25439">
        <f t="shared" si="3576"/>
        <v>0.20419575650280558</v>
      </c>
      <c r="AF25439">
        <f t="shared" si="3577"/>
        <v>9.919374937849465E-2</v>
      </c>
      <c r="AG25439">
        <f t="shared" si="3578"/>
        <v>0</v>
      </c>
      <c r="AH25439">
        <f t="shared" si="3579"/>
        <v>0</v>
      </c>
      <c r="AI25439">
        <f t="shared" si="3580"/>
        <v>0</v>
      </c>
      <c r="AJ25439">
        <f t="shared" si="3581"/>
        <v>0</v>
      </c>
      <c r="AK25439">
        <f t="shared" si="3582"/>
        <v>1</v>
      </c>
    </row>
    <row r="25440" spans="1:37" x14ac:dyDescent="0.35">
      <c r="A25440">
        <v>1</v>
      </c>
      <c r="B25440">
        <v>2</v>
      </c>
      <c r="C25440">
        <v>0</v>
      </c>
      <c r="D25440">
        <v>5</v>
      </c>
      <c r="E25440">
        <v>0</v>
      </c>
      <c r="F25440">
        <v>0</v>
      </c>
      <c r="G25440">
        <v>0</v>
      </c>
      <c r="H25440">
        <v>0</v>
      </c>
      <c r="I25440">
        <v>0</v>
      </c>
      <c r="J25440">
        <v>0</v>
      </c>
      <c r="K25440">
        <v>0</v>
      </c>
      <c r="L25440">
        <v>3</v>
      </c>
      <c r="M25440">
        <v>0</v>
      </c>
      <c r="N25440">
        <v>1</v>
      </c>
      <c r="O25440">
        <v>0</v>
      </c>
      <c r="P25440">
        <v>0</v>
      </c>
      <c r="Q25440">
        <v>0</v>
      </c>
      <c r="R25440">
        <v>0</v>
      </c>
      <c r="S25440">
        <v>0</v>
      </c>
      <c r="T25440">
        <v>0</v>
      </c>
      <c r="U25440">
        <v>0</v>
      </c>
      <c r="V25440">
        <v>0</v>
      </c>
      <c r="W25440">
        <v>0</v>
      </c>
      <c r="X25440">
        <v>0</v>
      </c>
      <c r="Y25440">
        <v>0</v>
      </c>
      <c r="Z25440">
        <v>90.6</v>
      </c>
      <c r="AA25440">
        <v>0</v>
      </c>
      <c r="AB25440">
        <v>1</v>
      </c>
      <c r="AC25440">
        <f t="shared" si="3574"/>
        <v>-0.83425009246292658</v>
      </c>
      <c r="AD25440">
        <f t="shared" si="3575"/>
        <v>0.43419996920437431</v>
      </c>
      <c r="AE25440">
        <f t="shared" si="3576"/>
        <v>0.30274716115441541</v>
      </c>
      <c r="AF25440">
        <f t="shared" si="3577"/>
        <v>0.51891992052430813</v>
      </c>
      <c r="AG25440">
        <f t="shared" si="3578"/>
        <v>0</v>
      </c>
      <c r="AH25440">
        <f t="shared" si="3579"/>
        <v>0</v>
      </c>
      <c r="AI25440">
        <f t="shared" si="3580"/>
        <v>0</v>
      </c>
      <c r="AJ25440">
        <f t="shared" si="3581"/>
        <v>1</v>
      </c>
      <c r="AK25440">
        <f t="shared" si="3582"/>
        <v>0</v>
      </c>
    </row>
    <row r="25441" spans="1:37" x14ac:dyDescent="0.35">
      <c r="A25441">
        <v>1</v>
      </c>
      <c r="B25441">
        <v>2</v>
      </c>
      <c r="C25441">
        <v>0</v>
      </c>
      <c r="D25441">
        <v>3</v>
      </c>
      <c r="E25441">
        <v>0</v>
      </c>
      <c r="F25441">
        <v>0</v>
      </c>
      <c r="G25441">
        <v>0</v>
      </c>
      <c r="H25441">
        <v>0</v>
      </c>
      <c r="I25441">
        <v>0</v>
      </c>
      <c r="J25441">
        <v>0</v>
      </c>
      <c r="K25441">
        <v>0</v>
      </c>
      <c r="L25441">
        <v>44</v>
      </c>
      <c r="M25441">
        <v>1</v>
      </c>
      <c r="N25441">
        <v>0</v>
      </c>
      <c r="O25441">
        <v>0</v>
      </c>
      <c r="P25441">
        <v>0</v>
      </c>
      <c r="Q25441">
        <v>0</v>
      </c>
      <c r="R25441">
        <v>0</v>
      </c>
      <c r="S25441">
        <v>0</v>
      </c>
      <c r="T25441">
        <v>0</v>
      </c>
      <c r="U25441">
        <v>0</v>
      </c>
      <c r="V25441">
        <v>0</v>
      </c>
      <c r="W25441">
        <v>0</v>
      </c>
      <c r="X25441">
        <v>0</v>
      </c>
      <c r="Y25441">
        <v>0</v>
      </c>
      <c r="Z25441">
        <v>75</v>
      </c>
      <c r="AA25441">
        <v>0</v>
      </c>
      <c r="AB25441">
        <v>0</v>
      </c>
      <c r="AC25441">
        <f t="shared" si="3574"/>
        <v>-0.56976563532232172</v>
      </c>
      <c r="AD25441">
        <f t="shared" si="3575"/>
        <v>0.56565799341916212</v>
      </c>
      <c r="AE25441">
        <f t="shared" si="3576"/>
        <v>0.36129090503593952</v>
      </c>
      <c r="AF25441">
        <f t="shared" si="3577"/>
        <v>0.19469689961689837</v>
      </c>
      <c r="AG25441">
        <f t="shared" si="3578"/>
        <v>0</v>
      </c>
      <c r="AH25441">
        <f t="shared" si="3579"/>
        <v>0</v>
      </c>
      <c r="AI25441">
        <f t="shared" si="3580"/>
        <v>0</v>
      </c>
      <c r="AJ25441">
        <f t="shared" si="3581"/>
        <v>0</v>
      </c>
      <c r="AK25441">
        <f t="shared" si="3582"/>
        <v>1</v>
      </c>
    </row>
    <row r="25442" spans="1:37" x14ac:dyDescent="0.35">
      <c r="A25442">
        <v>1</v>
      </c>
      <c r="B25442">
        <v>1</v>
      </c>
      <c r="C25442">
        <v>0</v>
      </c>
      <c r="D25442">
        <v>6</v>
      </c>
      <c r="E25442">
        <v>0</v>
      </c>
      <c r="F25442">
        <v>0</v>
      </c>
      <c r="G25442">
        <v>0</v>
      </c>
      <c r="H25442">
        <v>1</v>
      </c>
      <c r="I25442">
        <v>0</v>
      </c>
      <c r="J25442">
        <v>0</v>
      </c>
      <c r="K25442">
        <v>0</v>
      </c>
      <c r="L25442">
        <v>53</v>
      </c>
      <c r="M25442">
        <v>0</v>
      </c>
      <c r="N25442">
        <v>0</v>
      </c>
      <c r="O25442">
        <v>0</v>
      </c>
      <c r="P25442">
        <v>0</v>
      </c>
      <c r="Q25442">
        <v>1</v>
      </c>
      <c r="R25442">
        <v>0</v>
      </c>
      <c r="S25442">
        <v>0</v>
      </c>
      <c r="T25442">
        <v>0</v>
      </c>
      <c r="U25442">
        <v>0</v>
      </c>
      <c r="V25442">
        <v>0</v>
      </c>
      <c r="W25442">
        <v>0</v>
      </c>
      <c r="X25442">
        <v>0</v>
      </c>
      <c r="Y25442">
        <v>0</v>
      </c>
      <c r="Z25442">
        <v>122.4</v>
      </c>
      <c r="AA25442">
        <v>1</v>
      </c>
      <c r="AB25442">
        <v>1</v>
      </c>
      <c r="AC25442">
        <f t="shared" si="3574"/>
        <v>-1.3924496192142537</v>
      </c>
      <c r="AD25442">
        <f t="shared" si="3575"/>
        <v>0.24846591167472321</v>
      </c>
      <c r="AE25442">
        <f t="shared" si="3576"/>
        <v>0.19901697703658153</v>
      </c>
      <c r="AF25442">
        <f t="shared" si="3577"/>
        <v>0.70110987475199604</v>
      </c>
      <c r="AG25442">
        <f t="shared" si="3578"/>
        <v>0</v>
      </c>
      <c r="AH25442">
        <f t="shared" si="3579"/>
        <v>0</v>
      </c>
      <c r="AI25442">
        <f t="shared" si="3580"/>
        <v>0</v>
      </c>
      <c r="AJ25442">
        <f t="shared" si="3581"/>
        <v>1</v>
      </c>
      <c r="AK25442">
        <f t="shared" si="3582"/>
        <v>0</v>
      </c>
    </row>
    <row r="25443" spans="1:37" x14ac:dyDescent="0.35">
      <c r="A25443">
        <v>1</v>
      </c>
      <c r="B25443">
        <v>2</v>
      </c>
      <c r="C25443">
        <v>0</v>
      </c>
      <c r="D25443">
        <v>1</v>
      </c>
      <c r="E25443">
        <v>0</v>
      </c>
      <c r="F25443">
        <v>0</v>
      </c>
      <c r="G25443">
        <v>0</v>
      </c>
      <c r="H25443">
        <v>0</v>
      </c>
      <c r="I25443">
        <v>0</v>
      </c>
      <c r="J25443">
        <v>0</v>
      </c>
      <c r="K25443">
        <v>0</v>
      </c>
      <c r="L25443">
        <v>12</v>
      </c>
      <c r="M25443">
        <v>0</v>
      </c>
      <c r="N25443">
        <v>0</v>
      </c>
      <c r="O25443">
        <v>0</v>
      </c>
      <c r="P25443">
        <v>0</v>
      </c>
      <c r="Q25443">
        <v>0</v>
      </c>
      <c r="R25443">
        <v>0</v>
      </c>
      <c r="S25443">
        <v>1</v>
      </c>
      <c r="T25443">
        <v>0</v>
      </c>
      <c r="U25443">
        <v>0</v>
      </c>
      <c r="V25443">
        <v>0</v>
      </c>
      <c r="W25443">
        <v>0</v>
      </c>
      <c r="X25443">
        <v>0</v>
      </c>
      <c r="Y25443">
        <v>0</v>
      </c>
      <c r="Z25443">
        <v>81</v>
      </c>
      <c r="AA25443">
        <v>0</v>
      </c>
      <c r="AB25443">
        <v>0</v>
      </c>
      <c r="AC25443">
        <f t="shared" si="3574"/>
        <v>-1.8792057354287846</v>
      </c>
      <c r="AD25443">
        <f t="shared" si="3575"/>
        <v>0.1527113508157579</v>
      </c>
      <c r="AE25443">
        <f t="shared" si="3576"/>
        <v>0.13248013104727926</v>
      </c>
      <c r="AF25443">
        <f t="shared" si="3577"/>
        <v>6.1720569703991729E-2</v>
      </c>
      <c r="AG25443">
        <f t="shared" si="3578"/>
        <v>0</v>
      </c>
      <c r="AH25443">
        <f t="shared" si="3579"/>
        <v>0</v>
      </c>
      <c r="AI25443">
        <f t="shared" si="3580"/>
        <v>0</v>
      </c>
      <c r="AJ25443">
        <f t="shared" si="3581"/>
        <v>0</v>
      </c>
      <c r="AK25443">
        <f t="shared" si="3582"/>
        <v>1</v>
      </c>
    </row>
    <row r="25444" spans="1:37" x14ac:dyDescent="0.35">
      <c r="A25444">
        <v>1</v>
      </c>
      <c r="B25444">
        <v>2</v>
      </c>
      <c r="C25444">
        <v>0</v>
      </c>
      <c r="D25444">
        <v>2</v>
      </c>
      <c r="E25444">
        <v>0</v>
      </c>
      <c r="F25444">
        <v>0</v>
      </c>
      <c r="G25444">
        <v>0</v>
      </c>
      <c r="H25444">
        <v>0</v>
      </c>
      <c r="I25444">
        <v>0</v>
      </c>
      <c r="J25444">
        <v>0</v>
      </c>
      <c r="K25444">
        <v>0</v>
      </c>
      <c r="L25444">
        <v>63</v>
      </c>
      <c r="M25444">
        <v>0</v>
      </c>
      <c r="N25444">
        <v>0</v>
      </c>
      <c r="O25444">
        <v>0</v>
      </c>
      <c r="P25444">
        <v>0</v>
      </c>
      <c r="Q25444">
        <v>0</v>
      </c>
      <c r="R25444">
        <v>0</v>
      </c>
      <c r="S25444">
        <v>0</v>
      </c>
      <c r="T25444">
        <v>1</v>
      </c>
      <c r="U25444">
        <v>0</v>
      </c>
      <c r="V25444">
        <v>0</v>
      </c>
      <c r="W25444">
        <v>0</v>
      </c>
      <c r="X25444">
        <v>0</v>
      </c>
      <c r="Y25444">
        <v>0</v>
      </c>
      <c r="Z25444">
        <v>116</v>
      </c>
      <c r="AA25444">
        <v>0</v>
      </c>
      <c r="AB25444">
        <v>0</v>
      </c>
      <c r="AC25444">
        <f t="shared" si="3574"/>
        <v>-0.73398149211337271</v>
      </c>
      <c r="AD25444">
        <f t="shared" si="3575"/>
        <v>0.47999408786048742</v>
      </c>
      <c r="AE25444">
        <f t="shared" si="3576"/>
        <v>0.32432162519944768</v>
      </c>
      <c r="AF25444">
        <f t="shared" si="3577"/>
        <v>0.17025998052016347</v>
      </c>
      <c r="AG25444">
        <f t="shared" si="3578"/>
        <v>0</v>
      </c>
      <c r="AH25444">
        <f t="shared" si="3579"/>
        <v>0</v>
      </c>
      <c r="AI25444">
        <f t="shared" si="3580"/>
        <v>0</v>
      </c>
      <c r="AJ25444">
        <f t="shared" si="3581"/>
        <v>0</v>
      </c>
      <c r="AK25444">
        <f t="shared" si="3582"/>
        <v>1</v>
      </c>
    </row>
    <row r="25445" spans="1:37" x14ac:dyDescent="0.35">
      <c r="A25445">
        <v>1</v>
      </c>
      <c r="B25445">
        <v>2</v>
      </c>
      <c r="C25445">
        <v>0</v>
      </c>
      <c r="D25445">
        <v>3</v>
      </c>
      <c r="E25445">
        <v>0</v>
      </c>
      <c r="F25445">
        <v>0</v>
      </c>
      <c r="G25445">
        <v>0</v>
      </c>
      <c r="H25445">
        <v>0</v>
      </c>
      <c r="I25445">
        <v>0</v>
      </c>
      <c r="J25445">
        <v>0</v>
      </c>
      <c r="K25445">
        <v>0</v>
      </c>
      <c r="L25445">
        <v>90</v>
      </c>
      <c r="M25445">
        <v>0</v>
      </c>
      <c r="N25445">
        <v>0</v>
      </c>
      <c r="O25445">
        <v>0</v>
      </c>
      <c r="P25445">
        <v>1</v>
      </c>
      <c r="Q25445">
        <v>0</v>
      </c>
      <c r="R25445">
        <v>0</v>
      </c>
      <c r="S25445">
        <v>0</v>
      </c>
      <c r="T25445">
        <v>0</v>
      </c>
      <c r="U25445">
        <v>0</v>
      </c>
      <c r="V25445">
        <v>0</v>
      </c>
      <c r="W25445">
        <v>0</v>
      </c>
      <c r="X25445">
        <v>0</v>
      </c>
      <c r="Y25445">
        <v>0</v>
      </c>
      <c r="Z25445">
        <v>75</v>
      </c>
      <c r="AA25445">
        <v>0</v>
      </c>
      <c r="AB25445">
        <v>0</v>
      </c>
      <c r="AC25445">
        <f t="shared" si="3574"/>
        <v>-0.83527166637532479</v>
      </c>
      <c r="AD25445">
        <f t="shared" si="3575"/>
        <v>0.43375662833436096</v>
      </c>
      <c r="AE25445">
        <f t="shared" si="3576"/>
        <v>0.30253155923559311</v>
      </c>
      <c r="AF25445">
        <f t="shared" si="3577"/>
        <v>0.15647543868082056</v>
      </c>
      <c r="AG25445">
        <f t="shared" si="3578"/>
        <v>0</v>
      </c>
      <c r="AH25445">
        <f t="shared" si="3579"/>
        <v>0</v>
      </c>
      <c r="AI25445">
        <f t="shared" si="3580"/>
        <v>0</v>
      </c>
      <c r="AJ25445">
        <f t="shared" si="3581"/>
        <v>0</v>
      </c>
      <c r="AK25445">
        <f t="shared" si="3582"/>
        <v>1</v>
      </c>
    </row>
    <row r="25446" spans="1:37" x14ac:dyDescent="0.35">
      <c r="A25446">
        <v>1</v>
      </c>
      <c r="B25446">
        <v>1</v>
      </c>
      <c r="C25446">
        <v>0</v>
      </c>
      <c r="D25446">
        <v>2</v>
      </c>
      <c r="E25446">
        <v>0</v>
      </c>
      <c r="F25446">
        <v>0</v>
      </c>
      <c r="G25446">
        <v>0</v>
      </c>
      <c r="H25446">
        <v>0</v>
      </c>
      <c r="I25446">
        <v>0</v>
      </c>
      <c r="J25446">
        <v>1</v>
      </c>
      <c r="K25446">
        <v>0</v>
      </c>
      <c r="L25446">
        <v>2</v>
      </c>
      <c r="M25446">
        <v>0</v>
      </c>
      <c r="N25446">
        <v>0</v>
      </c>
      <c r="O25446">
        <v>0</v>
      </c>
      <c r="P25446">
        <v>0</v>
      </c>
      <c r="Q25446">
        <v>0</v>
      </c>
      <c r="R25446">
        <v>0</v>
      </c>
      <c r="S25446">
        <v>0</v>
      </c>
      <c r="T25446">
        <v>1</v>
      </c>
      <c r="U25446">
        <v>0</v>
      </c>
      <c r="V25446">
        <v>0</v>
      </c>
      <c r="W25446">
        <v>0</v>
      </c>
      <c r="X25446">
        <v>0</v>
      </c>
      <c r="Y25446">
        <v>0</v>
      </c>
      <c r="Z25446">
        <v>159.07</v>
      </c>
      <c r="AA25446">
        <v>0</v>
      </c>
      <c r="AB25446">
        <v>0</v>
      </c>
      <c r="AC25446">
        <f t="shared" si="3574"/>
        <v>-1.8548494709577033</v>
      </c>
      <c r="AD25446">
        <f t="shared" si="3575"/>
        <v>0.15647649515920206</v>
      </c>
      <c r="AE25446">
        <f t="shared" si="3576"/>
        <v>0.13530451834878088</v>
      </c>
      <c r="AF25446">
        <f t="shared" si="3577"/>
        <v>6.3136810365269871E-2</v>
      </c>
      <c r="AG25446">
        <f t="shared" si="3578"/>
        <v>0</v>
      </c>
      <c r="AH25446">
        <f t="shared" si="3579"/>
        <v>0</v>
      </c>
      <c r="AI25446">
        <f t="shared" si="3580"/>
        <v>0</v>
      </c>
      <c r="AJ25446">
        <f t="shared" si="3581"/>
        <v>0</v>
      </c>
      <c r="AK25446">
        <f t="shared" si="3582"/>
        <v>1</v>
      </c>
    </row>
    <row r="25447" spans="1:37" x14ac:dyDescent="0.35">
      <c r="A25447">
        <v>1</v>
      </c>
      <c r="B25447">
        <v>2</v>
      </c>
      <c r="C25447">
        <v>0</v>
      </c>
      <c r="D25447">
        <v>5</v>
      </c>
      <c r="E25447">
        <v>0</v>
      </c>
      <c r="F25447">
        <v>0</v>
      </c>
      <c r="G25447">
        <v>0</v>
      </c>
      <c r="H25447">
        <v>0</v>
      </c>
      <c r="I25447">
        <v>0</v>
      </c>
      <c r="J25447">
        <v>0</v>
      </c>
      <c r="K25447">
        <v>0</v>
      </c>
      <c r="L25447">
        <v>225</v>
      </c>
      <c r="M25447">
        <v>0</v>
      </c>
      <c r="N25447">
        <v>0</v>
      </c>
      <c r="O25447">
        <v>0</v>
      </c>
      <c r="P25447">
        <v>0</v>
      </c>
      <c r="Q25447">
        <v>0</v>
      </c>
      <c r="R25447">
        <v>0</v>
      </c>
      <c r="S25447">
        <v>0</v>
      </c>
      <c r="T25447">
        <v>0</v>
      </c>
      <c r="U25447">
        <v>0</v>
      </c>
      <c r="V25447">
        <v>0</v>
      </c>
      <c r="W25447">
        <v>1</v>
      </c>
      <c r="X25447">
        <v>0</v>
      </c>
      <c r="Y25447">
        <v>0</v>
      </c>
      <c r="Z25447">
        <v>70.55</v>
      </c>
      <c r="AA25447">
        <v>3</v>
      </c>
      <c r="AB25447">
        <v>0</v>
      </c>
      <c r="AC25447">
        <f t="shared" si="3574"/>
        <v>-3.4342861419374424</v>
      </c>
      <c r="AD25447">
        <f t="shared" si="3575"/>
        <v>3.2248422813711354E-2</v>
      </c>
      <c r="AE25447">
        <f t="shared" si="3576"/>
        <v>3.1240951403740905E-2</v>
      </c>
      <c r="AF25447">
        <f t="shared" si="3577"/>
        <v>1.3784227982849836E-2</v>
      </c>
      <c r="AG25447">
        <f t="shared" si="3578"/>
        <v>0</v>
      </c>
      <c r="AH25447">
        <f t="shared" si="3579"/>
        <v>0</v>
      </c>
      <c r="AI25447">
        <f t="shared" si="3580"/>
        <v>0</v>
      </c>
      <c r="AJ25447">
        <f t="shared" si="3581"/>
        <v>0</v>
      </c>
      <c r="AK25447">
        <f t="shared" si="3582"/>
        <v>1</v>
      </c>
    </row>
    <row r="25448" spans="1:37" x14ac:dyDescent="0.35">
      <c r="A25448">
        <v>1</v>
      </c>
      <c r="B25448">
        <v>2</v>
      </c>
      <c r="C25448">
        <v>1</v>
      </c>
      <c r="D25448">
        <v>3</v>
      </c>
      <c r="E25448">
        <v>0</v>
      </c>
      <c r="F25448">
        <v>0</v>
      </c>
      <c r="G25448">
        <v>0</v>
      </c>
      <c r="H25448">
        <v>0</v>
      </c>
      <c r="I25448">
        <v>0</v>
      </c>
      <c r="J25448">
        <v>1</v>
      </c>
      <c r="K25448">
        <v>0</v>
      </c>
      <c r="L25448">
        <v>4</v>
      </c>
      <c r="M25448">
        <v>0</v>
      </c>
      <c r="N25448">
        <v>0</v>
      </c>
      <c r="O25448">
        <v>0</v>
      </c>
      <c r="P25448">
        <v>0</v>
      </c>
      <c r="Q25448">
        <v>0</v>
      </c>
      <c r="R25448">
        <v>0</v>
      </c>
      <c r="S25448">
        <v>0</v>
      </c>
      <c r="T25448">
        <v>0</v>
      </c>
      <c r="U25448">
        <v>0</v>
      </c>
      <c r="V25448">
        <v>0</v>
      </c>
      <c r="W25448">
        <v>1</v>
      </c>
      <c r="X25448">
        <v>1</v>
      </c>
      <c r="Y25448">
        <v>0</v>
      </c>
      <c r="Z25448">
        <v>0</v>
      </c>
      <c r="AA25448">
        <v>0</v>
      </c>
      <c r="AB25448">
        <v>0</v>
      </c>
      <c r="AC25448">
        <f t="shared" si="3574"/>
        <v>-8.1178951966155317</v>
      </c>
      <c r="AD25448">
        <f t="shared" si="3575"/>
        <v>2.9815555929102444E-4</v>
      </c>
      <c r="AE25448">
        <f t="shared" si="3576"/>
        <v>2.9806668905064455E-4</v>
      </c>
      <c r="AF25448">
        <f t="shared" si="3577"/>
        <v>1.2946801430372242E-4</v>
      </c>
      <c r="AG25448">
        <f t="shared" si="3578"/>
        <v>0</v>
      </c>
      <c r="AH25448">
        <f t="shared" si="3579"/>
        <v>0</v>
      </c>
      <c r="AI25448">
        <f t="shared" si="3580"/>
        <v>0</v>
      </c>
      <c r="AJ25448">
        <f t="shared" si="3581"/>
        <v>0</v>
      </c>
      <c r="AK25448">
        <f t="shared" si="3582"/>
        <v>1</v>
      </c>
    </row>
    <row r="25449" spans="1:37" x14ac:dyDescent="0.35">
      <c r="A25449">
        <v>1</v>
      </c>
      <c r="B25449">
        <v>1</v>
      </c>
      <c r="C25449">
        <v>0</v>
      </c>
      <c r="D25449">
        <v>20</v>
      </c>
      <c r="E25449">
        <v>0</v>
      </c>
      <c r="F25449">
        <v>0</v>
      </c>
      <c r="G25449">
        <v>0</v>
      </c>
      <c r="H25449">
        <v>1</v>
      </c>
      <c r="I25449">
        <v>0</v>
      </c>
      <c r="J25449">
        <v>0</v>
      </c>
      <c r="K25449">
        <v>0</v>
      </c>
      <c r="L25449">
        <v>4</v>
      </c>
      <c r="M25449">
        <v>1</v>
      </c>
      <c r="N25449">
        <v>0</v>
      </c>
      <c r="O25449">
        <v>0</v>
      </c>
      <c r="P25449">
        <v>0</v>
      </c>
      <c r="Q25449">
        <v>0</v>
      </c>
      <c r="R25449">
        <v>0</v>
      </c>
      <c r="S25449">
        <v>0</v>
      </c>
      <c r="T25449">
        <v>0</v>
      </c>
      <c r="U25449">
        <v>0</v>
      </c>
      <c r="V25449">
        <v>0</v>
      </c>
      <c r="W25449">
        <v>0</v>
      </c>
      <c r="X25449">
        <v>0</v>
      </c>
      <c r="Y25449">
        <v>0</v>
      </c>
      <c r="Z25449">
        <v>108.35</v>
      </c>
      <c r="AA25449">
        <v>0</v>
      </c>
      <c r="AB25449">
        <v>1</v>
      </c>
      <c r="AC25449">
        <f t="shared" si="3574"/>
        <v>1.1051710599346776</v>
      </c>
      <c r="AD25449">
        <f t="shared" si="3575"/>
        <v>3.0197409813230185</v>
      </c>
      <c r="AE25449">
        <f t="shared" si="3576"/>
        <v>0.75122775207499326</v>
      </c>
      <c r="AF25449">
        <f t="shared" si="3577"/>
        <v>0.12422837661201556</v>
      </c>
      <c r="AG25449">
        <f t="shared" si="3578"/>
        <v>1</v>
      </c>
      <c r="AH25449">
        <f t="shared" si="3579"/>
        <v>1</v>
      </c>
      <c r="AI25449">
        <f t="shared" si="3580"/>
        <v>0</v>
      </c>
      <c r="AJ25449">
        <f t="shared" si="3581"/>
        <v>0</v>
      </c>
      <c r="AK25449">
        <f t="shared" si="3582"/>
        <v>0</v>
      </c>
    </row>
    <row r="25450" spans="1:37" x14ac:dyDescent="0.35">
      <c r="A25450">
        <v>1</v>
      </c>
      <c r="B25450">
        <v>2</v>
      </c>
      <c r="C25450">
        <v>1</v>
      </c>
      <c r="D25450">
        <v>5</v>
      </c>
      <c r="E25450">
        <v>0</v>
      </c>
      <c r="F25450">
        <v>0</v>
      </c>
      <c r="G25450">
        <v>0</v>
      </c>
      <c r="H25450">
        <v>1</v>
      </c>
      <c r="I25450">
        <v>0</v>
      </c>
      <c r="J25450">
        <v>0</v>
      </c>
      <c r="K25450">
        <v>0</v>
      </c>
      <c r="L25450">
        <v>66</v>
      </c>
      <c r="M25450">
        <v>0</v>
      </c>
      <c r="N25450">
        <v>0</v>
      </c>
      <c r="O25450">
        <v>0</v>
      </c>
      <c r="P25450">
        <v>0</v>
      </c>
      <c r="Q25450">
        <v>0</v>
      </c>
      <c r="R25450">
        <v>0</v>
      </c>
      <c r="S25450">
        <v>0</v>
      </c>
      <c r="T25450">
        <v>1</v>
      </c>
      <c r="U25450">
        <v>0</v>
      </c>
      <c r="V25450">
        <v>0</v>
      </c>
      <c r="W25450">
        <v>0</v>
      </c>
      <c r="X25450">
        <v>0</v>
      </c>
      <c r="Y25450">
        <v>0</v>
      </c>
      <c r="Z25450">
        <v>119.16</v>
      </c>
      <c r="AA25450">
        <v>2</v>
      </c>
      <c r="AB25450">
        <v>0</v>
      </c>
      <c r="AC25450">
        <f t="shared" si="3574"/>
        <v>-2.3458215734282155</v>
      </c>
      <c r="AD25450">
        <f t="shared" si="3575"/>
        <v>9.5768488954813741E-2</v>
      </c>
      <c r="AE25450">
        <f t="shared" si="3576"/>
        <v>8.7398469585634297E-2</v>
      </c>
      <c r="AF25450">
        <f t="shared" si="3577"/>
        <v>3.971880725965779E-2</v>
      </c>
      <c r="AG25450">
        <f t="shared" si="3578"/>
        <v>0</v>
      </c>
      <c r="AH25450">
        <f t="shared" si="3579"/>
        <v>0</v>
      </c>
      <c r="AI25450">
        <f t="shared" si="3580"/>
        <v>0</v>
      </c>
      <c r="AJ25450">
        <f t="shared" si="3581"/>
        <v>0</v>
      </c>
      <c r="AK25450">
        <f t="shared" si="3582"/>
        <v>1</v>
      </c>
    </row>
    <row r="25451" spans="1:37" x14ac:dyDescent="0.35">
      <c r="A25451">
        <v>1</v>
      </c>
      <c r="B25451">
        <v>1</v>
      </c>
      <c r="C25451">
        <v>0</v>
      </c>
      <c r="D25451">
        <v>2</v>
      </c>
      <c r="E25451">
        <v>0</v>
      </c>
      <c r="F25451">
        <v>0</v>
      </c>
      <c r="G25451">
        <v>0</v>
      </c>
      <c r="H25451">
        <v>0</v>
      </c>
      <c r="I25451">
        <v>0</v>
      </c>
      <c r="J25451">
        <v>0</v>
      </c>
      <c r="K25451">
        <v>0</v>
      </c>
      <c r="L25451">
        <v>164</v>
      </c>
      <c r="M25451">
        <v>0</v>
      </c>
      <c r="N25451">
        <v>0</v>
      </c>
      <c r="O25451">
        <v>0</v>
      </c>
      <c r="P25451">
        <v>0</v>
      </c>
      <c r="Q25451">
        <v>0</v>
      </c>
      <c r="R25451">
        <v>0</v>
      </c>
      <c r="S25451">
        <v>0</v>
      </c>
      <c r="T25451">
        <v>0</v>
      </c>
      <c r="U25451">
        <v>1</v>
      </c>
      <c r="V25451">
        <v>0</v>
      </c>
      <c r="W25451">
        <v>0</v>
      </c>
      <c r="X25451">
        <v>0</v>
      </c>
      <c r="Y25451">
        <v>0</v>
      </c>
      <c r="Z25451">
        <v>100</v>
      </c>
      <c r="AA25451">
        <v>0</v>
      </c>
      <c r="AB25451">
        <v>0</v>
      </c>
      <c r="AC25451">
        <f t="shared" si="3574"/>
        <v>0.4316748184499164</v>
      </c>
      <c r="AD25451">
        <f t="shared" si="3575"/>
        <v>1.5398343080317631</v>
      </c>
      <c r="AE25451">
        <f t="shared" si="3576"/>
        <v>0.60627352861653916</v>
      </c>
      <c r="AF25451">
        <f t="shared" si="3577"/>
        <v>0.40480538533857607</v>
      </c>
      <c r="AG25451">
        <f t="shared" si="3578"/>
        <v>1</v>
      </c>
      <c r="AH25451">
        <f t="shared" si="3579"/>
        <v>0</v>
      </c>
      <c r="AI25451">
        <f t="shared" si="3580"/>
        <v>1</v>
      </c>
      <c r="AJ25451">
        <f t="shared" si="3581"/>
        <v>0</v>
      </c>
      <c r="AK25451">
        <f t="shared" si="3582"/>
        <v>0</v>
      </c>
    </row>
    <row r="25452" spans="1:37" x14ac:dyDescent="0.35">
      <c r="A25452">
        <v>1</v>
      </c>
      <c r="B25452">
        <v>1</v>
      </c>
      <c r="C25452">
        <v>0</v>
      </c>
      <c r="D25452">
        <v>1</v>
      </c>
      <c r="E25452">
        <v>0</v>
      </c>
      <c r="F25452">
        <v>0</v>
      </c>
      <c r="G25452">
        <v>0</v>
      </c>
      <c r="H25452">
        <v>0</v>
      </c>
      <c r="I25452">
        <v>0</v>
      </c>
      <c r="J25452">
        <v>0</v>
      </c>
      <c r="K25452">
        <v>0</v>
      </c>
      <c r="L25452">
        <v>221</v>
      </c>
      <c r="M25452">
        <v>0</v>
      </c>
      <c r="N25452">
        <v>0</v>
      </c>
      <c r="O25452">
        <v>0</v>
      </c>
      <c r="P25452">
        <v>0</v>
      </c>
      <c r="Q25452">
        <v>0</v>
      </c>
      <c r="R25452">
        <v>0</v>
      </c>
      <c r="S25452">
        <v>1</v>
      </c>
      <c r="T25452">
        <v>0</v>
      </c>
      <c r="U25452">
        <v>0</v>
      </c>
      <c r="V25452">
        <v>0</v>
      </c>
      <c r="W25452">
        <v>0</v>
      </c>
      <c r="X25452">
        <v>0</v>
      </c>
      <c r="Y25452">
        <v>0</v>
      </c>
      <c r="Z25452">
        <v>73</v>
      </c>
      <c r="AA25452">
        <v>0</v>
      </c>
      <c r="AB25452">
        <v>0</v>
      </c>
      <c r="AC25452">
        <f t="shared" si="3574"/>
        <v>0.59288945579084662</v>
      </c>
      <c r="AD25452">
        <f t="shared" si="3575"/>
        <v>1.8092084981386483</v>
      </c>
      <c r="AE25452">
        <f t="shared" si="3576"/>
        <v>0.64402784604183361</v>
      </c>
      <c r="AF25452">
        <f t="shared" si="3577"/>
        <v>0.44858397353078577</v>
      </c>
      <c r="AG25452">
        <f t="shared" si="3578"/>
        <v>1</v>
      </c>
      <c r="AH25452">
        <f t="shared" si="3579"/>
        <v>0</v>
      </c>
      <c r="AI25452">
        <f t="shared" si="3580"/>
        <v>1</v>
      </c>
      <c r="AJ25452">
        <f t="shared" si="3581"/>
        <v>0</v>
      </c>
      <c r="AK25452">
        <f t="shared" si="3582"/>
        <v>0</v>
      </c>
    </row>
    <row r="25453" spans="1:37" x14ac:dyDescent="0.35">
      <c r="A25453">
        <v>1</v>
      </c>
      <c r="B25453">
        <v>2</v>
      </c>
      <c r="C25453">
        <v>0</v>
      </c>
      <c r="D25453">
        <v>1</v>
      </c>
      <c r="E25453">
        <v>0</v>
      </c>
      <c r="F25453">
        <v>0</v>
      </c>
      <c r="G25453">
        <v>0</v>
      </c>
      <c r="H25453">
        <v>0</v>
      </c>
      <c r="I25453">
        <v>0</v>
      </c>
      <c r="J25453">
        <v>0</v>
      </c>
      <c r="K25453">
        <v>0</v>
      </c>
      <c r="L25453">
        <v>3</v>
      </c>
      <c r="M25453">
        <v>0</v>
      </c>
      <c r="N25453">
        <v>0</v>
      </c>
      <c r="O25453">
        <v>0</v>
      </c>
      <c r="P25453">
        <v>0</v>
      </c>
      <c r="Q25453">
        <v>0</v>
      </c>
      <c r="R25453">
        <v>0</v>
      </c>
      <c r="S25453">
        <v>0</v>
      </c>
      <c r="T25453">
        <v>0</v>
      </c>
      <c r="U25453">
        <v>1</v>
      </c>
      <c r="V25453">
        <v>0</v>
      </c>
      <c r="W25453">
        <v>0</v>
      </c>
      <c r="X25453">
        <v>0</v>
      </c>
      <c r="Y25453">
        <v>0</v>
      </c>
      <c r="Z25453">
        <v>87.78</v>
      </c>
      <c r="AA25453">
        <v>1</v>
      </c>
      <c r="AB25453">
        <v>0</v>
      </c>
      <c r="AC25453">
        <f t="shared" si="3574"/>
        <v>-3.0621353950192871</v>
      </c>
      <c r="AD25453">
        <f t="shared" si="3575"/>
        <v>4.6787678294977326E-2</v>
      </c>
      <c r="AE25453">
        <f t="shared" si="3576"/>
        <v>4.4696435834233127E-2</v>
      </c>
      <c r="AF25453">
        <f t="shared" si="3577"/>
        <v>1.985860193116629E-2</v>
      </c>
      <c r="AG25453">
        <f t="shared" si="3578"/>
        <v>0</v>
      </c>
      <c r="AH25453">
        <f t="shared" si="3579"/>
        <v>0</v>
      </c>
      <c r="AI25453">
        <f t="shared" si="3580"/>
        <v>0</v>
      </c>
      <c r="AJ25453">
        <f t="shared" si="3581"/>
        <v>0</v>
      </c>
      <c r="AK25453">
        <f t="shared" si="3582"/>
        <v>1</v>
      </c>
    </row>
    <row r="25454" spans="1:37" x14ac:dyDescent="0.35">
      <c r="A25454">
        <v>1</v>
      </c>
      <c r="B25454">
        <v>2</v>
      </c>
      <c r="C25454">
        <v>1</v>
      </c>
      <c r="D25454">
        <v>1</v>
      </c>
      <c r="E25454">
        <v>0</v>
      </c>
      <c r="F25454">
        <v>0</v>
      </c>
      <c r="G25454">
        <v>0</v>
      </c>
      <c r="H25454">
        <v>0</v>
      </c>
      <c r="I25454">
        <v>0</v>
      </c>
      <c r="J25454">
        <v>0</v>
      </c>
      <c r="K25454">
        <v>0</v>
      </c>
      <c r="L25454">
        <v>7</v>
      </c>
      <c r="M25454">
        <v>0</v>
      </c>
      <c r="N25454">
        <v>0</v>
      </c>
      <c r="O25454">
        <v>0</v>
      </c>
      <c r="P25454">
        <v>0</v>
      </c>
      <c r="Q25454">
        <v>0</v>
      </c>
      <c r="R25454">
        <v>1</v>
      </c>
      <c r="S25454">
        <v>0</v>
      </c>
      <c r="T25454">
        <v>0</v>
      </c>
      <c r="U25454">
        <v>0</v>
      </c>
      <c r="V25454">
        <v>0</v>
      </c>
      <c r="W25454">
        <v>0</v>
      </c>
      <c r="X25454">
        <v>0</v>
      </c>
      <c r="Y25454">
        <v>0</v>
      </c>
      <c r="Z25454">
        <v>169</v>
      </c>
      <c r="AA25454">
        <v>2</v>
      </c>
      <c r="AB25454">
        <v>0</v>
      </c>
      <c r="AC25454">
        <f t="shared" si="3574"/>
        <v>-1.8142814299229184</v>
      </c>
      <c r="AD25454">
        <f t="shared" si="3575"/>
        <v>0.16295496088875558</v>
      </c>
      <c r="AE25454">
        <f t="shared" si="3576"/>
        <v>0.14012147191342805</v>
      </c>
      <c r="AF25454">
        <f t="shared" si="3577"/>
        <v>6.5562895625916648E-2</v>
      </c>
      <c r="AG25454">
        <f t="shared" si="3578"/>
        <v>0</v>
      </c>
      <c r="AH25454">
        <f t="shared" si="3579"/>
        <v>0</v>
      </c>
      <c r="AI25454">
        <f t="shared" si="3580"/>
        <v>0</v>
      </c>
      <c r="AJ25454">
        <f t="shared" si="3581"/>
        <v>0</v>
      </c>
      <c r="AK25454">
        <f t="shared" si="3582"/>
        <v>1</v>
      </c>
    </row>
    <row r="25455" spans="1:37" x14ac:dyDescent="0.35">
      <c r="A25455">
        <v>1</v>
      </c>
      <c r="B25455">
        <v>1</v>
      </c>
      <c r="C25455">
        <v>0</v>
      </c>
      <c r="D25455">
        <v>2</v>
      </c>
      <c r="E25455">
        <v>0</v>
      </c>
      <c r="F25455">
        <v>0</v>
      </c>
      <c r="G25455">
        <v>0</v>
      </c>
      <c r="H25455">
        <v>0</v>
      </c>
      <c r="I25455">
        <v>0</v>
      </c>
      <c r="J25455">
        <v>0</v>
      </c>
      <c r="K25455">
        <v>0</v>
      </c>
      <c r="L25455">
        <v>107</v>
      </c>
      <c r="M25455">
        <v>0</v>
      </c>
      <c r="N25455">
        <v>0</v>
      </c>
      <c r="O25455">
        <v>0</v>
      </c>
      <c r="P25455">
        <v>0</v>
      </c>
      <c r="Q25455">
        <v>1</v>
      </c>
      <c r="R25455">
        <v>0</v>
      </c>
      <c r="S25455">
        <v>0</v>
      </c>
      <c r="T25455">
        <v>0</v>
      </c>
      <c r="U25455">
        <v>0</v>
      </c>
      <c r="V25455">
        <v>0</v>
      </c>
      <c r="W25455">
        <v>0</v>
      </c>
      <c r="X25455">
        <v>0</v>
      </c>
      <c r="Y25455">
        <v>0</v>
      </c>
      <c r="Z25455">
        <v>120</v>
      </c>
      <c r="AA25455">
        <v>1</v>
      </c>
      <c r="AB25455">
        <v>0</v>
      </c>
      <c r="AC25455">
        <f t="shared" si="3574"/>
        <v>-1.0528538924127155</v>
      </c>
      <c r="AD25455">
        <f t="shared" si="3575"/>
        <v>0.34894048813867173</v>
      </c>
      <c r="AE25455">
        <f t="shared" si="3576"/>
        <v>0.25867745182751195</v>
      </c>
      <c r="AF25455">
        <f t="shared" si="3577"/>
        <v>0.12999279011438211</v>
      </c>
      <c r="AG25455">
        <f t="shared" si="3578"/>
        <v>0</v>
      </c>
      <c r="AH25455">
        <f t="shared" si="3579"/>
        <v>0</v>
      </c>
      <c r="AI25455">
        <f t="shared" si="3580"/>
        <v>0</v>
      </c>
      <c r="AJ25455">
        <f t="shared" si="3581"/>
        <v>0</v>
      </c>
      <c r="AK25455">
        <f t="shared" si="3582"/>
        <v>1</v>
      </c>
    </row>
    <row r="25456" spans="1:37" x14ac:dyDescent="0.35">
      <c r="A25456">
        <v>1</v>
      </c>
      <c r="B25456">
        <v>2</v>
      </c>
      <c r="C25456">
        <v>0</v>
      </c>
      <c r="D25456">
        <v>3</v>
      </c>
      <c r="E25456">
        <v>0</v>
      </c>
      <c r="F25456">
        <v>0</v>
      </c>
      <c r="G25456">
        <v>0</v>
      </c>
      <c r="H25456">
        <v>0</v>
      </c>
      <c r="I25456">
        <v>0</v>
      </c>
      <c r="J25456">
        <v>0</v>
      </c>
      <c r="K25456">
        <v>0</v>
      </c>
      <c r="L25456">
        <v>39</v>
      </c>
      <c r="M25456">
        <v>0</v>
      </c>
      <c r="N25456">
        <v>0</v>
      </c>
      <c r="O25456">
        <v>0</v>
      </c>
      <c r="P25456">
        <v>0</v>
      </c>
      <c r="Q25456">
        <v>0</v>
      </c>
      <c r="R25456">
        <v>0</v>
      </c>
      <c r="S25456">
        <v>0</v>
      </c>
      <c r="T25456">
        <v>0</v>
      </c>
      <c r="U25456">
        <v>1</v>
      </c>
      <c r="V25456">
        <v>0</v>
      </c>
      <c r="W25456">
        <v>0</v>
      </c>
      <c r="X25456">
        <v>0</v>
      </c>
      <c r="Y25456">
        <v>0</v>
      </c>
      <c r="Z25456">
        <v>74.88</v>
      </c>
      <c r="AA25456">
        <v>1</v>
      </c>
      <c r="AB25456">
        <v>0</v>
      </c>
      <c r="AC25456">
        <f t="shared" si="3574"/>
        <v>-2.6685657883606315</v>
      </c>
      <c r="AD25456">
        <f t="shared" si="3575"/>
        <v>6.9351618915632907E-2</v>
      </c>
      <c r="AE25456">
        <f t="shared" si="3576"/>
        <v>6.4853896219803114E-2</v>
      </c>
      <c r="AF25456">
        <f t="shared" si="3577"/>
        <v>2.9120531257420035E-2</v>
      </c>
      <c r="AG25456">
        <f t="shared" si="3578"/>
        <v>0</v>
      </c>
      <c r="AH25456">
        <f t="shared" si="3579"/>
        <v>0</v>
      </c>
      <c r="AI25456">
        <f t="shared" si="3580"/>
        <v>0</v>
      </c>
      <c r="AJ25456">
        <f t="shared" si="3581"/>
        <v>0</v>
      </c>
      <c r="AK25456">
        <f t="shared" si="3582"/>
        <v>1</v>
      </c>
    </row>
    <row r="25457" spans="1:37" x14ac:dyDescent="0.35">
      <c r="A25457">
        <v>1</v>
      </c>
      <c r="B25457">
        <v>2</v>
      </c>
      <c r="C25457">
        <v>0</v>
      </c>
      <c r="D25457">
        <v>9</v>
      </c>
      <c r="E25457">
        <v>0</v>
      </c>
      <c r="F25457">
        <v>0</v>
      </c>
      <c r="G25457">
        <v>0</v>
      </c>
      <c r="H25457">
        <v>0</v>
      </c>
      <c r="I25457">
        <v>0</v>
      </c>
      <c r="J25457">
        <v>0</v>
      </c>
      <c r="K25457">
        <v>0</v>
      </c>
      <c r="L25457">
        <v>110</v>
      </c>
      <c r="M25457">
        <v>0</v>
      </c>
      <c r="N25457">
        <v>0</v>
      </c>
      <c r="O25457">
        <v>0</v>
      </c>
      <c r="P25457">
        <v>1</v>
      </c>
      <c r="Q25457">
        <v>0</v>
      </c>
      <c r="R25457">
        <v>0</v>
      </c>
      <c r="S25457">
        <v>0</v>
      </c>
      <c r="T25457">
        <v>0</v>
      </c>
      <c r="U25457">
        <v>0</v>
      </c>
      <c r="V25457">
        <v>0</v>
      </c>
      <c r="W25457">
        <v>0</v>
      </c>
      <c r="X25457">
        <v>0</v>
      </c>
      <c r="Y25457">
        <v>0</v>
      </c>
      <c r="Z25457">
        <v>85.75</v>
      </c>
      <c r="AA25457">
        <v>0</v>
      </c>
      <c r="AB25457">
        <v>0</v>
      </c>
      <c r="AC25457">
        <f t="shared" si="3574"/>
        <v>0.27182227839843054</v>
      </c>
      <c r="AD25457">
        <f t="shared" si="3575"/>
        <v>1.312353746974817</v>
      </c>
      <c r="AE25457">
        <f t="shared" si="3576"/>
        <v>0.56754021684257006</v>
      </c>
      <c r="AF25457">
        <f t="shared" si="3577"/>
        <v>0.36405427378277544</v>
      </c>
      <c r="AG25457">
        <f t="shared" si="3578"/>
        <v>1</v>
      </c>
      <c r="AH25457">
        <f t="shared" si="3579"/>
        <v>0</v>
      </c>
      <c r="AI25457">
        <f t="shared" si="3580"/>
        <v>1</v>
      </c>
      <c r="AJ25457">
        <f t="shared" si="3581"/>
        <v>0</v>
      </c>
      <c r="AK25457">
        <f t="shared" si="3582"/>
        <v>0</v>
      </c>
    </row>
    <row r="25458" spans="1:37" x14ac:dyDescent="0.35">
      <c r="A25458">
        <v>1</v>
      </c>
      <c r="B25458">
        <v>2</v>
      </c>
      <c r="C25458">
        <v>0</v>
      </c>
      <c r="D25458">
        <v>4</v>
      </c>
      <c r="E25458">
        <v>0</v>
      </c>
      <c r="F25458">
        <v>0</v>
      </c>
      <c r="G25458">
        <v>0</v>
      </c>
      <c r="H25458">
        <v>0</v>
      </c>
      <c r="I25458">
        <v>0</v>
      </c>
      <c r="J25458">
        <v>0</v>
      </c>
      <c r="K25458">
        <v>0</v>
      </c>
      <c r="L25458">
        <v>28</v>
      </c>
      <c r="M25458">
        <v>0</v>
      </c>
      <c r="N25458">
        <v>0</v>
      </c>
      <c r="O25458">
        <v>0</v>
      </c>
      <c r="P25458">
        <v>0</v>
      </c>
      <c r="Q25458">
        <v>0</v>
      </c>
      <c r="R25458">
        <v>0</v>
      </c>
      <c r="S25458">
        <v>0</v>
      </c>
      <c r="T25458">
        <v>1</v>
      </c>
      <c r="U25458">
        <v>0</v>
      </c>
      <c r="V25458">
        <v>0</v>
      </c>
      <c r="W25458">
        <v>0</v>
      </c>
      <c r="X25458">
        <v>0</v>
      </c>
      <c r="Y25458">
        <v>0</v>
      </c>
      <c r="Z25458">
        <v>125.4</v>
      </c>
      <c r="AA25458">
        <v>1</v>
      </c>
      <c r="AB25458">
        <v>0</v>
      </c>
      <c r="AC25458">
        <f t="shared" si="3574"/>
        <v>-1.9092928977156221</v>
      </c>
      <c r="AD25458">
        <f t="shared" si="3575"/>
        <v>0.14818513160344857</v>
      </c>
      <c r="AE25458">
        <f t="shared" si="3576"/>
        <v>0.12906031224817116</v>
      </c>
      <c r="AF25458">
        <f t="shared" si="3577"/>
        <v>6.0011918681760784E-2</v>
      </c>
      <c r="AG25458">
        <f t="shared" si="3578"/>
        <v>0</v>
      </c>
      <c r="AH25458">
        <f t="shared" si="3579"/>
        <v>0</v>
      </c>
      <c r="AI25458">
        <f t="shared" si="3580"/>
        <v>0</v>
      </c>
      <c r="AJ25458">
        <f t="shared" si="3581"/>
        <v>0</v>
      </c>
      <c r="AK25458">
        <f t="shared" si="3582"/>
        <v>1</v>
      </c>
    </row>
    <row r="25459" spans="1:37" x14ac:dyDescent="0.35">
      <c r="A25459">
        <v>1</v>
      </c>
      <c r="B25459">
        <v>1</v>
      </c>
      <c r="C25459">
        <v>0</v>
      </c>
      <c r="D25459">
        <v>4</v>
      </c>
      <c r="E25459">
        <v>0</v>
      </c>
      <c r="F25459">
        <v>0</v>
      </c>
      <c r="G25459">
        <v>0</v>
      </c>
      <c r="H25459">
        <v>0</v>
      </c>
      <c r="I25459">
        <v>0</v>
      </c>
      <c r="J25459">
        <v>0</v>
      </c>
      <c r="K25459">
        <v>0</v>
      </c>
      <c r="L25459">
        <v>60</v>
      </c>
      <c r="M25459">
        <v>0</v>
      </c>
      <c r="N25459">
        <v>0</v>
      </c>
      <c r="O25459">
        <v>0</v>
      </c>
      <c r="P25459">
        <v>0</v>
      </c>
      <c r="Q25459">
        <v>0</v>
      </c>
      <c r="R25459">
        <v>0</v>
      </c>
      <c r="S25459">
        <v>0</v>
      </c>
      <c r="T25459">
        <v>0</v>
      </c>
      <c r="U25459">
        <v>0</v>
      </c>
      <c r="V25459">
        <v>1</v>
      </c>
      <c r="W25459">
        <v>0</v>
      </c>
      <c r="X25459">
        <v>0</v>
      </c>
      <c r="Y25459">
        <v>0</v>
      </c>
      <c r="Z25459">
        <v>74.8</v>
      </c>
      <c r="AA25459">
        <v>0</v>
      </c>
      <c r="AB25459">
        <v>1</v>
      </c>
      <c r="AC25459">
        <f t="shared" si="3574"/>
        <v>-0.79109198866651398</v>
      </c>
      <c r="AD25459">
        <f t="shared" si="3575"/>
        <v>0.45334947240225698</v>
      </c>
      <c r="AE25459">
        <f t="shared" si="3576"/>
        <v>0.31193424638116168</v>
      </c>
      <c r="AF25459">
        <f t="shared" si="3577"/>
        <v>0.50593694265901323</v>
      </c>
      <c r="AG25459">
        <f t="shared" si="3578"/>
        <v>0</v>
      </c>
      <c r="AH25459">
        <f t="shared" si="3579"/>
        <v>0</v>
      </c>
      <c r="AI25459">
        <f t="shared" si="3580"/>
        <v>0</v>
      </c>
      <c r="AJ25459">
        <f t="shared" si="3581"/>
        <v>1</v>
      </c>
      <c r="AK25459">
        <f t="shared" si="3582"/>
        <v>0</v>
      </c>
    </row>
    <row r="25460" spans="1:37" x14ac:dyDescent="0.35">
      <c r="A25460">
        <v>1</v>
      </c>
      <c r="B25460">
        <v>1</v>
      </c>
      <c r="C25460">
        <v>0</v>
      </c>
      <c r="D25460">
        <v>2</v>
      </c>
      <c r="E25460">
        <v>0</v>
      </c>
      <c r="F25460">
        <v>0</v>
      </c>
      <c r="G25460">
        <v>0</v>
      </c>
      <c r="H25460">
        <v>0</v>
      </c>
      <c r="I25460">
        <v>0</v>
      </c>
      <c r="J25460">
        <v>0</v>
      </c>
      <c r="K25460">
        <v>0</v>
      </c>
      <c r="L25460">
        <v>1</v>
      </c>
      <c r="M25460">
        <v>1</v>
      </c>
      <c r="N25460">
        <v>0</v>
      </c>
      <c r="O25460">
        <v>0</v>
      </c>
      <c r="P25460">
        <v>0</v>
      </c>
      <c r="Q25460">
        <v>0</v>
      </c>
      <c r="R25460">
        <v>0</v>
      </c>
      <c r="S25460">
        <v>0</v>
      </c>
      <c r="T25460">
        <v>0</v>
      </c>
      <c r="U25460">
        <v>0</v>
      </c>
      <c r="V25460">
        <v>0</v>
      </c>
      <c r="W25460">
        <v>0</v>
      </c>
      <c r="X25460">
        <v>0</v>
      </c>
      <c r="Y25460">
        <v>0</v>
      </c>
      <c r="Z25460">
        <v>86</v>
      </c>
      <c r="AA25460">
        <v>0</v>
      </c>
      <c r="AB25460">
        <v>0</v>
      </c>
      <c r="AC25460">
        <f t="shared" si="3574"/>
        <v>-1.1622220869728594</v>
      </c>
      <c r="AD25460">
        <f t="shared" si="3575"/>
        <v>0.31279036069669075</v>
      </c>
      <c r="AE25460">
        <f t="shared" si="3576"/>
        <v>0.23826375486996612</v>
      </c>
      <c r="AF25460">
        <f t="shared" si="3577"/>
        <v>0.11819537920316769</v>
      </c>
      <c r="AG25460">
        <f t="shared" si="3578"/>
        <v>0</v>
      </c>
      <c r="AH25460">
        <f t="shared" si="3579"/>
        <v>0</v>
      </c>
      <c r="AI25460">
        <f t="shared" si="3580"/>
        <v>0</v>
      </c>
      <c r="AJ25460">
        <f t="shared" si="3581"/>
        <v>0</v>
      </c>
      <c r="AK25460">
        <f t="shared" si="3582"/>
        <v>1</v>
      </c>
    </row>
    <row r="25461" spans="1:37" x14ac:dyDescent="0.35">
      <c r="A25461">
        <v>1</v>
      </c>
      <c r="B25461">
        <v>2</v>
      </c>
      <c r="C25461">
        <v>0</v>
      </c>
      <c r="D25461">
        <v>3</v>
      </c>
      <c r="E25461">
        <v>0</v>
      </c>
      <c r="F25461">
        <v>0</v>
      </c>
      <c r="G25461">
        <v>0</v>
      </c>
      <c r="H25461">
        <v>0</v>
      </c>
      <c r="I25461">
        <v>0</v>
      </c>
      <c r="J25461">
        <v>0</v>
      </c>
      <c r="K25461">
        <v>0</v>
      </c>
      <c r="L25461">
        <v>28</v>
      </c>
      <c r="M25461">
        <v>0</v>
      </c>
      <c r="N25461">
        <v>0</v>
      </c>
      <c r="O25461">
        <v>0</v>
      </c>
      <c r="P25461">
        <v>0</v>
      </c>
      <c r="Q25461">
        <v>0</v>
      </c>
      <c r="R25461">
        <v>0</v>
      </c>
      <c r="S25461">
        <v>0</v>
      </c>
      <c r="T25461">
        <v>1</v>
      </c>
      <c r="U25461">
        <v>0</v>
      </c>
      <c r="V25461">
        <v>0</v>
      </c>
      <c r="W25461">
        <v>0</v>
      </c>
      <c r="X25461">
        <v>0</v>
      </c>
      <c r="Y25461">
        <v>0</v>
      </c>
      <c r="Z25461">
        <v>84</v>
      </c>
      <c r="AA25461">
        <v>0</v>
      </c>
      <c r="AB25461">
        <v>0</v>
      </c>
      <c r="AC25461">
        <f t="shared" si="3574"/>
        <v>-1.824568068545201</v>
      </c>
      <c r="AD25461">
        <f t="shared" si="3575"/>
        <v>0.16128729414227777</v>
      </c>
      <c r="AE25461">
        <f t="shared" si="3576"/>
        <v>0.13888664325859512</v>
      </c>
      <c r="AF25461">
        <f t="shared" si="3577"/>
        <v>6.4939674368864928E-2</v>
      </c>
      <c r="AG25461">
        <f t="shared" si="3578"/>
        <v>0</v>
      </c>
      <c r="AH25461">
        <f t="shared" si="3579"/>
        <v>0</v>
      </c>
      <c r="AI25461">
        <f t="shared" si="3580"/>
        <v>0</v>
      </c>
      <c r="AJ25461">
        <f t="shared" si="3581"/>
        <v>0</v>
      </c>
      <c r="AK25461">
        <f t="shared" si="3582"/>
        <v>1</v>
      </c>
    </row>
    <row r="25462" spans="1:37" x14ac:dyDescent="0.35">
      <c r="A25462">
        <v>1</v>
      </c>
      <c r="B25462">
        <v>2</v>
      </c>
      <c r="C25462">
        <v>0</v>
      </c>
      <c r="D25462">
        <v>4</v>
      </c>
      <c r="E25462">
        <v>0</v>
      </c>
      <c r="F25462">
        <v>0</v>
      </c>
      <c r="G25462">
        <v>0</v>
      </c>
      <c r="H25462">
        <v>1</v>
      </c>
      <c r="I25462">
        <v>0</v>
      </c>
      <c r="J25462">
        <v>0</v>
      </c>
      <c r="K25462">
        <v>0</v>
      </c>
      <c r="L25462">
        <v>65</v>
      </c>
      <c r="M25462">
        <v>0</v>
      </c>
      <c r="N25462">
        <v>0</v>
      </c>
      <c r="O25462">
        <v>0</v>
      </c>
      <c r="P25462">
        <v>0</v>
      </c>
      <c r="Q25462">
        <v>0</v>
      </c>
      <c r="R25462">
        <v>1</v>
      </c>
      <c r="S25462">
        <v>0</v>
      </c>
      <c r="T25462">
        <v>0</v>
      </c>
      <c r="U25462">
        <v>0</v>
      </c>
      <c r="V25462">
        <v>0</v>
      </c>
      <c r="W25462">
        <v>0</v>
      </c>
      <c r="X25462">
        <v>0</v>
      </c>
      <c r="Y25462">
        <v>0</v>
      </c>
      <c r="Z25462">
        <v>125.1</v>
      </c>
      <c r="AA25462">
        <v>1</v>
      </c>
      <c r="AB25462">
        <v>0</v>
      </c>
      <c r="AC25462">
        <f t="shared" si="3574"/>
        <v>-0.94286546134196136</v>
      </c>
      <c r="AD25462">
        <f t="shared" si="3575"/>
        <v>0.38951010856346052</v>
      </c>
      <c r="AE25462">
        <f t="shared" si="3576"/>
        <v>0.28032189630211041</v>
      </c>
      <c r="AF25462">
        <f t="shared" si="3577"/>
        <v>0.14286171057892652</v>
      </c>
      <c r="AG25462">
        <f t="shared" si="3578"/>
        <v>0</v>
      </c>
      <c r="AH25462">
        <f t="shared" si="3579"/>
        <v>0</v>
      </c>
      <c r="AI25462">
        <f t="shared" si="3580"/>
        <v>0</v>
      </c>
      <c r="AJ25462">
        <f t="shared" si="3581"/>
        <v>0</v>
      </c>
      <c r="AK25462">
        <f t="shared" si="3582"/>
        <v>1</v>
      </c>
    </row>
    <row r="25463" spans="1:37" x14ac:dyDescent="0.35">
      <c r="A25463">
        <v>1</v>
      </c>
      <c r="B25463">
        <v>1</v>
      </c>
      <c r="C25463">
        <v>0</v>
      </c>
      <c r="D25463">
        <v>5</v>
      </c>
      <c r="E25463">
        <v>0</v>
      </c>
      <c r="F25463">
        <v>0</v>
      </c>
      <c r="G25463">
        <v>0</v>
      </c>
      <c r="H25463">
        <v>0</v>
      </c>
      <c r="I25463">
        <v>0</v>
      </c>
      <c r="J25463">
        <v>0</v>
      </c>
      <c r="K25463">
        <v>0</v>
      </c>
      <c r="L25463">
        <v>36</v>
      </c>
      <c r="M25463">
        <v>0</v>
      </c>
      <c r="N25463">
        <v>0</v>
      </c>
      <c r="O25463">
        <v>0</v>
      </c>
      <c r="P25463">
        <v>0</v>
      </c>
      <c r="Q25463">
        <v>0</v>
      </c>
      <c r="R25463">
        <v>0</v>
      </c>
      <c r="S25463">
        <v>0</v>
      </c>
      <c r="T25463">
        <v>0</v>
      </c>
      <c r="U25463">
        <v>0</v>
      </c>
      <c r="V25463">
        <v>0</v>
      </c>
      <c r="W25463">
        <v>1</v>
      </c>
      <c r="X25463">
        <v>0</v>
      </c>
      <c r="Y25463">
        <v>0</v>
      </c>
      <c r="Z25463">
        <v>88.4</v>
      </c>
      <c r="AA25463">
        <v>2</v>
      </c>
      <c r="AB25463">
        <v>0</v>
      </c>
      <c r="AC25463">
        <f t="shared" si="3574"/>
        <v>-4.6244885074854736</v>
      </c>
      <c r="AD25463">
        <f t="shared" si="3575"/>
        <v>9.8086708146449576E-3</v>
      </c>
      <c r="AE25463">
        <f t="shared" si="3576"/>
        <v>9.7133953174832512E-3</v>
      </c>
      <c r="AF25463">
        <f t="shared" si="3577"/>
        <v>4.2390954848256345E-3</v>
      </c>
      <c r="AG25463">
        <f t="shared" si="3578"/>
        <v>0</v>
      </c>
      <c r="AH25463">
        <f t="shared" si="3579"/>
        <v>0</v>
      </c>
      <c r="AI25463">
        <f t="shared" si="3580"/>
        <v>0</v>
      </c>
      <c r="AJ25463">
        <f t="shared" si="3581"/>
        <v>0</v>
      </c>
      <c r="AK25463">
        <f t="shared" si="3582"/>
        <v>1</v>
      </c>
    </row>
    <row r="25464" spans="1:37" x14ac:dyDescent="0.35">
      <c r="A25464">
        <v>1</v>
      </c>
      <c r="B25464">
        <v>1</v>
      </c>
      <c r="C25464">
        <v>0</v>
      </c>
      <c r="D25464">
        <v>2</v>
      </c>
      <c r="E25464">
        <v>0</v>
      </c>
      <c r="F25464">
        <v>0</v>
      </c>
      <c r="G25464">
        <v>0</v>
      </c>
      <c r="H25464">
        <v>0</v>
      </c>
      <c r="I25464">
        <v>0</v>
      </c>
      <c r="J25464">
        <v>0</v>
      </c>
      <c r="K25464">
        <v>0</v>
      </c>
      <c r="L25464">
        <v>118</v>
      </c>
      <c r="M25464">
        <v>0</v>
      </c>
      <c r="N25464">
        <v>0</v>
      </c>
      <c r="O25464">
        <v>0</v>
      </c>
      <c r="P25464">
        <v>0</v>
      </c>
      <c r="Q25464">
        <v>1</v>
      </c>
      <c r="R25464">
        <v>0</v>
      </c>
      <c r="S25464">
        <v>0</v>
      </c>
      <c r="T25464">
        <v>0</v>
      </c>
      <c r="U25464">
        <v>0</v>
      </c>
      <c r="V25464">
        <v>0</v>
      </c>
      <c r="W25464">
        <v>0</v>
      </c>
      <c r="X25464">
        <v>0</v>
      </c>
      <c r="Y25464">
        <v>0</v>
      </c>
      <c r="Z25464">
        <v>110</v>
      </c>
      <c r="AA25464">
        <v>0</v>
      </c>
      <c r="AB25464">
        <v>0</v>
      </c>
      <c r="AC25464">
        <f t="shared" si="3574"/>
        <v>-1.5270563188662489E-2</v>
      </c>
      <c r="AD25464">
        <f t="shared" si="3575"/>
        <v>0.98484544062952595</v>
      </c>
      <c r="AE25464">
        <f t="shared" si="3576"/>
        <v>0.49618243338744111</v>
      </c>
      <c r="AF25464">
        <f t="shared" si="3577"/>
        <v>0.2977266940235016</v>
      </c>
      <c r="AG25464">
        <f t="shared" si="3578"/>
        <v>0</v>
      </c>
      <c r="AH25464">
        <f t="shared" si="3579"/>
        <v>0</v>
      </c>
      <c r="AI25464">
        <f t="shared" si="3580"/>
        <v>0</v>
      </c>
      <c r="AJ25464">
        <f t="shared" si="3581"/>
        <v>0</v>
      </c>
      <c r="AK25464">
        <f t="shared" si="3582"/>
        <v>1</v>
      </c>
    </row>
    <row r="25465" spans="1:37" x14ac:dyDescent="0.35">
      <c r="A25465">
        <v>1</v>
      </c>
      <c r="B25465">
        <v>2</v>
      </c>
      <c r="C25465">
        <v>0</v>
      </c>
      <c r="D25465">
        <v>3</v>
      </c>
      <c r="E25465">
        <v>0</v>
      </c>
      <c r="F25465">
        <v>0</v>
      </c>
      <c r="G25465">
        <v>0</v>
      </c>
      <c r="H25465">
        <v>0</v>
      </c>
      <c r="I25465">
        <v>0</v>
      </c>
      <c r="J25465">
        <v>0</v>
      </c>
      <c r="K25465">
        <v>0</v>
      </c>
      <c r="L25465">
        <v>54</v>
      </c>
      <c r="M25465">
        <v>0</v>
      </c>
      <c r="N25465">
        <v>0</v>
      </c>
      <c r="O25465">
        <v>0</v>
      </c>
      <c r="P25465">
        <v>0</v>
      </c>
      <c r="Q25465">
        <v>0</v>
      </c>
      <c r="R25465">
        <v>0</v>
      </c>
      <c r="S25465">
        <v>0</v>
      </c>
      <c r="T25465">
        <v>0</v>
      </c>
      <c r="U25465">
        <v>0</v>
      </c>
      <c r="V25465">
        <v>1</v>
      </c>
      <c r="W25465">
        <v>0</v>
      </c>
      <c r="X25465">
        <v>0</v>
      </c>
      <c r="Y25465">
        <v>0</v>
      </c>
      <c r="Z25465">
        <v>96</v>
      </c>
      <c r="AA25465">
        <v>1</v>
      </c>
      <c r="AB25465">
        <v>0</v>
      </c>
      <c r="AC25465">
        <f t="shared" si="3574"/>
        <v>-1.4477856561141391</v>
      </c>
      <c r="AD25465">
        <f t="shared" si="3575"/>
        <v>0.23509028288821462</v>
      </c>
      <c r="AE25465">
        <f t="shared" si="3576"/>
        <v>0.19034258964329664</v>
      </c>
      <c r="AF25465">
        <f t="shared" si="3577"/>
        <v>9.1698704905044823E-2</v>
      </c>
      <c r="AG25465">
        <f t="shared" si="3578"/>
        <v>0</v>
      </c>
      <c r="AH25465">
        <f t="shared" si="3579"/>
        <v>0</v>
      </c>
      <c r="AI25465">
        <f t="shared" si="3580"/>
        <v>0</v>
      </c>
      <c r="AJ25465">
        <f t="shared" si="3581"/>
        <v>0</v>
      </c>
      <c r="AK25465">
        <f t="shared" si="3582"/>
        <v>1</v>
      </c>
    </row>
    <row r="25466" spans="1:37" x14ac:dyDescent="0.35">
      <c r="A25466">
        <v>1</v>
      </c>
      <c r="B25466">
        <v>2</v>
      </c>
      <c r="C25466">
        <v>0</v>
      </c>
      <c r="D25466">
        <v>1</v>
      </c>
      <c r="E25466">
        <v>1</v>
      </c>
      <c r="F25466">
        <v>0</v>
      </c>
      <c r="G25466">
        <v>0</v>
      </c>
      <c r="H25466">
        <v>0</v>
      </c>
      <c r="I25466">
        <v>0</v>
      </c>
      <c r="J25466">
        <v>0</v>
      </c>
      <c r="K25466">
        <v>0</v>
      </c>
      <c r="L25466">
        <v>1</v>
      </c>
      <c r="M25466">
        <v>0</v>
      </c>
      <c r="N25466">
        <v>0</v>
      </c>
      <c r="O25466">
        <v>0</v>
      </c>
      <c r="P25466">
        <v>0</v>
      </c>
      <c r="Q25466">
        <v>0</v>
      </c>
      <c r="R25466">
        <v>0</v>
      </c>
      <c r="S25466">
        <v>0</v>
      </c>
      <c r="T25466">
        <v>0</v>
      </c>
      <c r="U25466">
        <v>0</v>
      </c>
      <c r="V25466">
        <v>0</v>
      </c>
      <c r="W25466">
        <v>1</v>
      </c>
      <c r="X25466">
        <v>0</v>
      </c>
      <c r="Y25466">
        <v>0</v>
      </c>
      <c r="Z25466">
        <v>114</v>
      </c>
      <c r="AA25466">
        <v>1</v>
      </c>
      <c r="AB25466">
        <v>0</v>
      </c>
      <c r="AC25466">
        <f t="shared" si="3574"/>
        <v>-5.1029790126666592</v>
      </c>
      <c r="AD25466">
        <f t="shared" si="3575"/>
        <v>6.0786113062668646E-3</v>
      </c>
      <c r="AE25466">
        <f t="shared" si="3576"/>
        <v>6.041885035578432E-3</v>
      </c>
      <c r="AF25466">
        <f t="shared" si="3577"/>
        <v>2.6319162295377332E-3</v>
      </c>
      <c r="AG25466">
        <f t="shared" si="3578"/>
        <v>0</v>
      </c>
      <c r="AH25466">
        <f t="shared" si="3579"/>
        <v>0</v>
      </c>
      <c r="AI25466">
        <f t="shared" si="3580"/>
        <v>0</v>
      </c>
      <c r="AJ25466">
        <f t="shared" si="3581"/>
        <v>0</v>
      </c>
      <c r="AK25466">
        <f t="shared" si="3582"/>
        <v>1</v>
      </c>
    </row>
    <row r="25467" spans="1:37" x14ac:dyDescent="0.35">
      <c r="A25467">
        <v>1</v>
      </c>
      <c r="B25467">
        <v>1</v>
      </c>
      <c r="C25467">
        <v>0</v>
      </c>
      <c r="D25467">
        <v>2</v>
      </c>
      <c r="E25467">
        <v>0</v>
      </c>
      <c r="F25467">
        <v>0</v>
      </c>
      <c r="G25467">
        <v>0</v>
      </c>
      <c r="H25467">
        <v>0</v>
      </c>
      <c r="I25467">
        <v>0</v>
      </c>
      <c r="J25467">
        <v>0</v>
      </c>
      <c r="K25467">
        <v>0</v>
      </c>
      <c r="L25467">
        <v>1</v>
      </c>
      <c r="M25467">
        <v>0</v>
      </c>
      <c r="N25467">
        <v>0</v>
      </c>
      <c r="O25467">
        <v>0</v>
      </c>
      <c r="P25467">
        <v>0</v>
      </c>
      <c r="Q25467">
        <v>0</v>
      </c>
      <c r="R25467">
        <v>0</v>
      </c>
      <c r="S25467">
        <v>0</v>
      </c>
      <c r="T25467">
        <v>0</v>
      </c>
      <c r="U25467">
        <v>0</v>
      </c>
      <c r="V25467">
        <v>0</v>
      </c>
      <c r="W25467">
        <v>0</v>
      </c>
      <c r="X25467">
        <v>0</v>
      </c>
      <c r="Y25467">
        <v>0</v>
      </c>
      <c r="Z25467">
        <v>82</v>
      </c>
      <c r="AA25467">
        <v>0</v>
      </c>
      <c r="AB25467">
        <v>0</v>
      </c>
      <c r="AC25467">
        <f t="shared" si="3574"/>
        <v>-4.1866661382623871</v>
      </c>
      <c r="AD25467">
        <f t="shared" si="3575"/>
        <v>1.5196864758977351E-2</v>
      </c>
      <c r="AE25467">
        <f t="shared" si="3576"/>
        <v>1.4969377158769408E-2</v>
      </c>
      <c r="AF25467">
        <f t="shared" si="3577"/>
        <v>6.550267853415402E-3</v>
      </c>
      <c r="AG25467">
        <f t="shared" si="3578"/>
        <v>0</v>
      </c>
      <c r="AH25467">
        <f t="shared" si="3579"/>
        <v>0</v>
      </c>
      <c r="AI25467">
        <f t="shared" si="3580"/>
        <v>0</v>
      </c>
      <c r="AJ25467">
        <f t="shared" si="3581"/>
        <v>0</v>
      </c>
      <c r="AK25467">
        <f t="shared" si="3582"/>
        <v>1</v>
      </c>
    </row>
    <row r="25468" spans="1:37" x14ac:dyDescent="0.35">
      <c r="A25468">
        <v>1</v>
      </c>
      <c r="B25468">
        <v>1</v>
      </c>
      <c r="C25468">
        <v>0</v>
      </c>
      <c r="D25468">
        <v>1</v>
      </c>
      <c r="E25468">
        <v>0</v>
      </c>
      <c r="F25468">
        <v>0</v>
      </c>
      <c r="G25468">
        <v>0</v>
      </c>
      <c r="H25468">
        <v>0</v>
      </c>
      <c r="I25468">
        <v>0</v>
      </c>
      <c r="J25468">
        <v>0</v>
      </c>
      <c r="K25468">
        <v>0</v>
      </c>
      <c r="L25468">
        <v>19</v>
      </c>
      <c r="M25468">
        <v>1</v>
      </c>
      <c r="N25468">
        <v>0</v>
      </c>
      <c r="O25468">
        <v>0</v>
      </c>
      <c r="P25468">
        <v>0</v>
      </c>
      <c r="Q25468">
        <v>0</v>
      </c>
      <c r="R25468">
        <v>0</v>
      </c>
      <c r="S25468">
        <v>0</v>
      </c>
      <c r="T25468">
        <v>0</v>
      </c>
      <c r="U25468">
        <v>0</v>
      </c>
      <c r="V25468">
        <v>0</v>
      </c>
      <c r="W25468">
        <v>0</v>
      </c>
      <c r="X25468">
        <v>0</v>
      </c>
      <c r="Y25468">
        <v>0</v>
      </c>
      <c r="Z25468">
        <v>57.98</v>
      </c>
      <c r="AA25468">
        <v>1</v>
      </c>
      <c r="AB25468">
        <v>0</v>
      </c>
      <c r="AC25468">
        <f t="shared" si="3574"/>
        <v>-2.7629709582500297</v>
      </c>
      <c r="AD25468">
        <f t="shared" si="3575"/>
        <v>6.3104010207195069E-2</v>
      </c>
      <c r="AE25468">
        <f t="shared" si="3576"/>
        <v>5.9358265608363499E-2</v>
      </c>
      <c r="AF25468">
        <f t="shared" si="3577"/>
        <v>2.6575756385280581E-2</v>
      </c>
      <c r="AG25468">
        <f t="shared" si="3578"/>
        <v>0</v>
      </c>
      <c r="AH25468">
        <f t="shared" si="3579"/>
        <v>0</v>
      </c>
      <c r="AI25468">
        <f t="shared" si="3580"/>
        <v>0</v>
      </c>
      <c r="AJ25468">
        <f t="shared" si="3581"/>
        <v>0</v>
      </c>
      <c r="AK25468">
        <f t="shared" si="3582"/>
        <v>1</v>
      </c>
    </row>
    <row r="25469" spans="1:37" x14ac:dyDescent="0.35">
      <c r="A25469">
        <v>1</v>
      </c>
      <c r="B25469">
        <v>3</v>
      </c>
      <c r="C25469">
        <v>0</v>
      </c>
      <c r="D25469">
        <v>1</v>
      </c>
      <c r="E25469">
        <v>1</v>
      </c>
      <c r="F25469">
        <v>0</v>
      </c>
      <c r="G25469">
        <v>0</v>
      </c>
      <c r="H25469">
        <v>1</v>
      </c>
      <c r="I25469">
        <v>0</v>
      </c>
      <c r="J25469">
        <v>0</v>
      </c>
      <c r="K25469">
        <v>0</v>
      </c>
      <c r="L25469">
        <v>54</v>
      </c>
      <c r="M25469">
        <v>0</v>
      </c>
      <c r="N25469">
        <v>0</v>
      </c>
      <c r="O25469">
        <v>0</v>
      </c>
      <c r="P25469">
        <v>0</v>
      </c>
      <c r="Q25469">
        <v>0</v>
      </c>
      <c r="R25469">
        <v>1</v>
      </c>
      <c r="S25469">
        <v>0</v>
      </c>
      <c r="T25469">
        <v>0</v>
      </c>
      <c r="U25469">
        <v>0</v>
      </c>
      <c r="V25469">
        <v>0</v>
      </c>
      <c r="W25469">
        <v>0</v>
      </c>
      <c r="X25469">
        <v>0</v>
      </c>
      <c r="Y25469">
        <v>0</v>
      </c>
      <c r="Z25469">
        <v>159.30000000000001</v>
      </c>
      <c r="AA25469">
        <v>2</v>
      </c>
      <c r="AB25469">
        <v>0</v>
      </c>
      <c r="AC25469">
        <f t="shared" si="3574"/>
        <v>-3.0340516515700862</v>
      </c>
      <c r="AD25469">
        <f t="shared" si="3575"/>
        <v>4.8120276031815859E-2</v>
      </c>
      <c r="AE25469">
        <f t="shared" si="3576"/>
        <v>4.5911024843445697E-2</v>
      </c>
      <c r="AF25469">
        <f t="shared" si="3577"/>
        <v>2.0411122552008616E-2</v>
      </c>
      <c r="AG25469">
        <f t="shared" si="3578"/>
        <v>0</v>
      </c>
      <c r="AH25469">
        <f t="shared" si="3579"/>
        <v>0</v>
      </c>
      <c r="AI25469">
        <f t="shared" si="3580"/>
        <v>0</v>
      </c>
      <c r="AJ25469">
        <f t="shared" si="3581"/>
        <v>0</v>
      </c>
      <c r="AK25469">
        <f t="shared" si="3582"/>
        <v>1</v>
      </c>
    </row>
    <row r="25470" spans="1:37" x14ac:dyDescent="0.35">
      <c r="A25470">
        <v>1</v>
      </c>
      <c r="B25470">
        <v>2</v>
      </c>
      <c r="C25470">
        <v>0</v>
      </c>
      <c r="D25470">
        <v>2</v>
      </c>
      <c r="E25470">
        <v>0</v>
      </c>
      <c r="F25470">
        <v>0</v>
      </c>
      <c r="G25470">
        <v>0</v>
      </c>
      <c r="H25470">
        <v>0</v>
      </c>
      <c r="I25470">
        <v>0</v>
      </c>
      <c r="J25470">
        <v>0</v>
      </c>
      <c r="K25470">
        <v>0</v>
      </c>
      <c r="L25470">
        <v>67</v>
      </c>
      <c r="M25470">
        <v>0</v>
      </c>
      <c r="N25470">
        <v>0</v>
      </c>
      <c r="O25470">
        <v>0</v>
      </c>
      <c r="P25470">
        <v>1</v>
      </c>
      <c r="Q25470">
        <v>0</v>
      </c>
      <c r="R25470">
        <v>0</v>
      </c>
      <c r="S25470">
        <v>0</v>
      </c>
      <c r="T25470">
        <v>0</v>
      </c>
      <c r="U25470">
        <v>0</v>
      </c>
      <c r="V25470">
        <v>0</v>
      </c>
      <c r="W25470">
        <v>0</v>
      </c>
      <c r="X25470">
        <v>0</v>
      </c>
      <c r="Y25470">
        <v>0</v>
      </c>
      <c r="Z25470">
        <v>116.1</v>
      </c>
      <c r="AA25470">
        <v>0</v>
      </c>
      <c r="AB25470">
        <v>1</v>
      </c>
      <c r="AC25470">
        <f t="shared" si="3574"/>
        <v>-0.32094985171428636</v>
      </c>
      <c r="AD25470">
        <f t="shared" si="3575"/>
        <v>0.72545963063477592</v>
      </c>
      <c r="AE25470">
        <f t="shared" si="3576"/>
        <v>0.42044427916745181</v>
      </c>
      <c r="AF25470">
        <f t="shared" si="3577"/>
        <v>0.37629155243105489</v>
      </c>
      <c r="AG25470">
        <f t="shared" si="3578"/>
        <v>0</v>
      </c>
      <c r="AH25470">
        <f t="shared" si="3579"/>
        <v>0</v>
      </c>
      <c r="AI25470">
        <f t="shared" si="3580"/>
        <v>0</v>
      </c>
      <c r="AJ25470">
        <f t="shared" si="3581"/>
        <v>1</v>
      </c>
      <c r="AK25470">
        <f t="shared" si="3582"/>
        <v>0</v>
      </c>
    </row>
    <row r="25471" spans="1:37" x14ac:dyDescent="0.35">
      <c r="A25471">
        <v>1</v>
      </c>
      <c r="B25471">
        <v>2</v>
      </c>
      <c r="C25471">
        <v>0</v>
      </c>
      <c r="D25471">
        <v>4</v>
      </c>
      <c r="E25471">
        <v>0</v>
      </c>
      <c r="F25471">
        <v>0</v>
      </c>
      <c r="G25471">
        <v>0</v>
      </c>
      <c r="H25471">
        <v>0</v>
      </c>
      <c r="I25471">
        <v>0</v>
      </c>
      <c r="J25471">
        <v>0</v>
      </c>
      <c r="K25471">
        <v>0</v>
      </c>
      <c r="L25471">
        <v>60</v>
      </c>
      <c r="M25471">
        <v>0</v>
      </c>
      <c r="N25471">
        <v>1</v>
      </c>
      <c r="O25471">
        <v>0</v>
      </c>
      <c r="P25471">
        <v>0</v>
      </c>
      <c r="Q25471">
        <v>0</v>
      </c>
      <c r="R25471">
        <v>0</v>
      </c>
      <c r="S25471">
        <v>0</v>
      </c>
      <c r="T25471">
        <v>0</v>
      </c>
      <c r="U25471">
        <v>0</v>
      </c>
      <c r="V25471">
        <v>0</v>
      </c>
      <c r="W25471">
        <v>0</v>
      </c>
      <c r="X25471">
        <v>0</v>
      </c>
      <c r="Y25471">
        <v>0</v>
      </c>
      <c r="Z25471">
        <v>75</v>
      </c>
      <c r="AA25471">
        <v>0</v>
      </c>
      <c r="AB25471">
        <v>1</v>
      </c>
      <c r="AC25471">
        <f t="shared" si="3574"/>
        <v>-0.51686583322369906</v>
      </c>
      <c r="AD25471">
        <f t="shared" si="3575"/>
        <v>0.59638679756052115</v>
      </c>
      <c r="AE25471">
        <f t="shared" si="3576"/>
        <v>0.3735853982705663</v>
      </c>
      <c r="AF25471">
        <f t="shared" si="3577"/>
        <v>0.42761010667761529</v>
      </c>
      <c r="AG25471">
        <f t="shared" si="3578"/>
        <v>0</v>
      </c>
      <c r="AH25471">
        <f t="shared" si="3579"/>
        <v>0</v>
      </c>
      <c r="AI25471">
        <f t="shared" si="3580"/>
        <v>0</v>
      </c>
      <c r="AJ25471">
        <f t="shared" si="3581"/>
        <v>1</v>
      </c>
      <c r="AK25471">
        <f t="shared" si="3582"/>
        <v>0</v>
      </c>
    </row>
    <row r="25472" spans="1:37" x14ac:dyDescent="0.35">
      <c r="A25472">
        <v>1</v>
      </c>
      <c r="B25472">
        <v>1</v>
      </c>
      <c r="C25472">
        <v>0</v>
      </c>
      <c r="D25472">
        <v>4</v>
      </c>
      <c r="E25472">
        <v>0</v>
      </c>
      <c r="F25472">
        <v>0</v>
      </c>
      <c r="G25472">
        <v>0</v>
      </c>
      <c r="H25472">
        <v>0</v>
      </c>
      <c r="I25472">
        <v>0</v>
      </c>
      <c r="J25472">
        <v>0</v>
      </c>
      <c r="K25472">
        <v>0</v>
      </c>
      <c r="L25472">
        <v>116</v>
      </c>
      <c r="M25472">
        <v>1</v>
      </c>
      <c r="N25472">
        <v>0</v>
      </c>
      <c r="O25472">
        <v>0</v>
      </c>
      <c r="P25472">
        <v>0</v>
      </c>
      <c r="Q25472">
        <v>0</v>
      </c>
      <c r="R25472">
        <v>0</v>
      </c>
      <c r="S25472">
        <v>0</v>
      </c>
      <c r="T25472">
        <v>0</v>
      </c>
      <c r="U25472">
        <v>0</v>
      </c>
      <c r="V25472">
        <v>0</v>
      </c>
      <c r="W25472">
        <v>0</v>
      </c>
      <c r="X25472">
        <v>0</v>
      </c>
      <c r="Y25472">
        <v>0</v>
      </c>
      <c r="Z25472">
        <v>61</v>
      </c>
      <c r="AA25472">
        <v>0</v>
      </c>
      <c r="AB25472">
        <v>1</v>
      </c>
      <c r="AC25472">
        <f t="shared" si="3574"/>
        <v>2.2883132512276028E-2</v>
      </c>
      <c r="AD25472">
        <f t="shared" si="3575"/>
        <v>1.0231469599450886</v>
      </c>
      <c r="AE25472">
        <f t="shared" si="3576"/>
        <v>0.50572053350630475</v>
      </c>
      <c r="AF25472">
        <f t="shared" si="3577"/>
        <v>0.29608941257777438</v>
      </c>
      <c r="AG25472">
        <f t="shared" si="3578"/>
        <v>1</v>
      </c>
      <c r="AH25472">
        <f t="shared" si="3579"/>
        <v>1</v>
      </c>
      <c r="AI25472">
        <f t="shared" si="3580"/>
        <v>0</v>
      </c>
      <c r="AJ25472">
        <f t="shared" si="3581"/>
        <v>0</v>
      </c>
      <c r="AK25472">
        <f t="shared" si="3582"/>
        <v>0</v>
      </c>
    </row>
    <row r="25473" spans="1:37" x14ac:dyDescent="0.35">
      <c r="A25473">
        <v>1</v>
      </c>
      <c r="B25473">
        <v>2</v>
      </c>
      <c r="C25473">
        <v>0</v>
      </c>
      <c r="D25473">
        <v>3</v>
      </c>
      <c r="E25473">
        <v>0</v>
      </c>
      <c r="F25473">
        <v>0</v>
      </c>
      <c r="G25473">
        <v>0</v>
      </c>
      <c r="H25473">
        <v>0</v>
      </c>
      <c r="I25473">
        <v>0</v>
      </c>
      <c r="J25473">
        <v>0</v>
      </c>
      <c r="K25473">
        <v>0</v>
      </c>
      <c r="L25473">
        <v>109</v>
      </c>
      <c r="M25473">
        <v>0</v>
      </c>
      <c r="N25473">
        <v>0</v>
      </c>
      <c r="O25473">
        <v>0</v>
      </c>
      <c r="P25473">
        <v>0</v>
      </c>
      <c r="Q25473">
        <v>0</v>
      </c>
      <c r="R25473">
        <v>0</v>
      </c>
      <c r="S25473">
        <v>1</v>
      </c>
      <c r="T25473">
        <v>0</v>
      </c>
      <c r="U25473">
        <v>0</v>
      </c>
      <c r="V25473">
        <v>0</v>
      </c>
      <c r="W25473">
        <v>0</v>
      </c>
      <c r="X25473">
        <v>0</v>
      </c>
      <c r="Y25473">
        <v>0</v>
      </c>
      <c r="Z25473">
        <v>100.5</v>
      </c>
      <c r="AA25473">
        <v>0</v>
      </c>
      <c r="AB25473">
        <v>1</v>
      </c>
      <c r="AC25473">
        <f t="shared" si="3574"/>
        <v>6.3301731578941478E-2</v>
      </c>
      <c r="AD25473">
        <f t="shared" si="3575"/>
        <v>1.0653482399470562</v>
      </c>
      <c r="AE25473">
        <f t="shared" si="3576"/>
        <v>0.51582015049160213</v>
      </c>
      <c r="AF25473">
        <f t="shared" si="3577"/>
        <v>0.28750169617176363</v>
      </c>
      <c r="AG25473">
        <f t="shared" si="3578"/>
        <v>1</v>
      </c>
      <c r="AH25473">
        <f t="shared" si="3579"/>
        <v>1</v>
      </c>
      <c r="AI25473">
        <f t="shared" si="3580"/>
        <v>0</v>
      </c>
      <c r="AJ25473">
        <f t="shared" si="3581"/>
        <v>0</v>
      </c>
      <c r="AK25473">
        <f t="shared" si="3582"/>
        <v>0</v>
      </c>
    </row>
    <row r="25474" spans="1:37" x14ac:dyDescent="0.35">
      <c r="A25474">
        <v>1</v>
      </c>
      <c r="B25474">
        <v>1</v>
      </c>
      <c r="C25474">
        <v>0</v>
      </c>
      <c r="D25474">
        <v>3</v>
      </c>
      <c r="E25474">
        <v>0</v>
      </c>
      <c r="F25474">
        <v>0</v>
      </c>
      <c r="G25474">
        <v>0</v>
      </c>
      <c r="H25474">
        <v>0</v>
      </c>
      <c r="I25474">
        <v>0</v>
      </c>
      <c r="J25474">
        <v>0</v>
      </c>
      <c r="K25474">
        <v>0</v>
      </c>
      <c r="L25474">
        <v>1</v>
      </c>
      <c r="M25474">
        <v>1</v>
      </c>
      <c r="N25474">
        <v>0</v>
      </c>
      <c r="O25474">
        <v>0</v>
      </c>
      <c r="P25474">
        <v>0</v>
      </c>
      <c r="Q25474">
        <v>0</v>
      </c>
      <c r="R25474">
        <v>0</v>
      </c>
      <c r="S25474">
        <v>0</v>
      </c>
      <c r="T25474">
        <v>0</v>
      </c>
      <c r="U25474">
        <v>0</v>
      </c>
      <c r="V25474">
        <v>0</v>
      </c>
      <c r="W25474">
        <v>0</v>
      </c>
      <c r="X25474">
        <v>0</v>
      </c>
      <c r="Y25474">
        <v>0</v>
      </c>
      <c r="Z25474">
        <v>60</v>
      </c>
      <c r="AA25474">
        <v>0</v>
      </c>
      <c r="AB25474">
        <v>1</v>
      </c>
      <c r="AC25474">
        <f t="shared" si="3574"/>
        <v>-1.6469102856523061</v>
      </c>
      <c r="AD25474">
        <f t="shared" si="3575"/>
        <v>0.19264420561008055</v>
      </c>
      <c r="AE25474">
        <f t="shared" si="3576"/>
        <v>0.16152697066224883</v>
      </c>
      <c r="AF25474">
        <f t="shared" si="3577"/>
        <v>0.79175495177351041</v>
      </c>
      <c r="AG25474">
        <f t="shared" si="3578"/>
        <v>0</v>
      </c>
      <c r="AH25474">
        <f t="shared" si="3579"/>
        <v>0</v>
      </c>
      <c r="AI25474">
        <f t="shared" si="3580"/>
        <v>0</v>
      </c>
      <c r="AJ25474">
        <f t="shared" si="3581"/>
        <v>1</v>
      </c>
      <c r="AK25474">
        <f t="shared" si="3582"/>
        <v>0</v>
      </c>
    </row>
    <row r="25475" spans="1:37" x14ac:dyDescent="0.35">
      <c r="A25475">
        <v>1</v>
      </c>
      <c r="B25475">
        <v>2</v>
      </c>
      <c r="C25475">
        <v>1</v>
      </c>
      <c r="D25475">
        <v>2</v>
      </c>
      <c r="E25475">
        <v>0</v>
      </c>
      <c r="F25475">
        <v>0</v>
      </c>
      <c r="G25475">
        <v>0</v>
      </c>
      <c r="H25475">
        <v>0</v>
      </c>
      <c r="I25475">
        <v>0</v>
      </c>
      <c r="J25475">
        <v>0</v>
      </c>
      <c r="K25475">
        <v>0</v>
      </c>
      <c r="L25475">
        <v>8</v>
      </c>
      <c r="M25475">
        <v>0</v>
      </c>
      <c r="N25475">
        <v>0</v>
      </c>
      <c r="O25475">
        <v>0</v>
      </c>
      <c r="P25475">
        <v>0</v>
      </c>
      <c r="Q25475">
        <v>0</v>
      </c>
      <c r="R25475">
        <v>0</v>
      </c>
      <c r="S25475">
        <v>1</v>
      </c>
      <c r="T25475">
        <v>0</v>
      </c>
      <c r="U25475">
        <v>0</v>
      </c>
      <c r="V25475">
        <v>0</v>
      </c>
      <c r="W25475">
        <v>0</v>
      </c>
      <c r="X25475">
        <v>0</v>
      </c>
      <c r="Y25475">
        <v>0</v>
      </c>
      <c r="Z25475">
        <v>159.5</v>
      </c>
      <c r="AA25475">
        <v>0</v>
      </c>
      <c r="AB25475">
        <v>0</v>
      </c>
      <c r="AC25475">
        <f t="shared" si="3574"/>
        <v>0.20102892263467753</v>
      </c>
      <c r="AD25475">
        <f t="shared" si="3575"/>
        <v>1.2226601338643295</v>
      </c>
      <c r="AE25475">
        <f t="shared" si="3576"/>
        <v>0.55008865963623754</v>
      </c>
      <c r="AF25475">
        <f t="shared" si="3577"/>
        <v>0.34687305996771978</v>
      </c>
      <c r="AG25475">
        <f t="shared" si="3578"/>
        <v>1</v>
      </c>
      <c r="AH25475">
        <f t="shared" si="3579"/>
        <v>0</v>
      </c>
      <c r="AI25475">
        <f t="shared" si="3580"/>
        <v>1</v>
      </c>
      <c r="AJ25475">
        <f t="shared" si="3581"/>
        <v>0</v>
      </c>
      <c r="AK25475">
        <f t="shared" si="3582"/>
        <v>0</v>
      </c>
    </row>
    <row r="25476" spans="1:37" x14ac:dyDescent="0.35">
      <c r="A25476">
        <v>1</v>
      </c>
      <c r="B25476">
        <v>2</v>
      </c>
      <c r="C25476">
        <v>0</v>
      </c>
      <c r="D25476">
        <v>4</v>
      </c>
      <c r="E25476">
        <v>1</v>
      </c>
      <c r="F25476">
        <v>0</v>
      </c>
      <c r="G25476">
        <v>0</v>
      </c>
      <c r="H25476">
        <v>0</v>
      </c>
      <c r="I25476">
        <v>0</v>
      </c>
      <c r="J25476">
        <v>0</v>
      </c>
      <c r="K25476">
        <v>0</v>
      </c>
      <c r="L25476">
        <v>111</v>
      </c>
      <c r="M25476">
        <v>0</v>
      </c>
      <c r="N25476">
        <v>0</v>
      </c>
      <c r="O25476">
        <v>0</v>
      </c>
      <c r="P25476">
        <v>1</v>
      </c>
      <c r="Q25476">
        <v>0</v>
      </c>
      <c r="R25476">
        <v>0</v>
      </c>
      <c r="S25476">
        <v>0</v>
      </c>
      <c r="T25476">
        <v>0</v>
      </c>
      <c r="U25476">
        <v>0</v>
      </c>
      <c r="V25476">
        <v>0</v>
      </c>
      <c r="W25476">
        <v>0</v>
      </c>
      <c r="X25476">
        <v>0</v>
      </c>
      <c r="Y25476">
        <v>0</v>
      </c>
      <c r="Z25476">
        <v>145</v>
      </c>
      <c r="AA25476">
        <v>1</v>
      </c>
      <c r="AB25476">
        <v>0</v>
      </c>
      <c r="AC25476">
        <f t="shared" si="3574"/>
        <v>-1.4552730793696025</v>
      </c>
      <c r="AD25476">
        <f t="shared" si="3575"/>
        <v>0.23333663577872599</v>
      </c>
      <c r="AE25476">
        <f t="shared" si="3576"/>
        <v>0.18919136025777564</v>
      </c>
      <c r="AF25476">
        <f t="shared" si="3577"/>
        <v>9.1081632238054669E-2</v>
      </c>
      <c r="AG25476">
        <f t="shared" si="3578"/>
        <v>0</v>
      </c>
      <c r="AH25476">
        <f t="shared" si="3579"/>
        <v>0</v>
      </c>
      <c r="AI25476">
        <f t="shared" si="3580"/>
        <v>0</v>
      </c>
      <c r="AJ25476">
        <f t="shared" si="3581"/>
        <v>0</v>
      </c>
      <c r="AK25476">
        <f t="shared" si="3582"/>
        <v>1</v>
      </c>
    </row>
    <row r="25477" spans="1:37" x14ac:dyDescent="0.35">
      <c r="A25477">
        <v>1</v>
      </c>
      <c r="B25477">
        <v>2</v>
      </c>
      <c r="C25477">
        <v>0</v>
      </c>
      <c r="D25477">
        <v>3</v>
      </c>
      <c r="E25477">
        <v>0</v>
      </c>
      <c r="F25477">
        <v>0</v>
      </c>
      <c r="G25477">
        <v>0</v>
      </c>
      <c r="H25477">
        <v>0</v>
      </c>
      <c r="I25477">
        <v>0</v>
      </c>
      <c r="J25477">
        <v>0</v>
      </c>
      <c r="K25477">
        <v>0</v>
      </c>
      <c r="L25477">
        <v>26</v>
      </c>
      <c r="M25477">
        <v>0</v>
      </c>
      <c r="N25477">
        <v>0</v>
      </c>
      <c r="O25477">
        <v>0</v>
      </c>
      <c r="P25477">
        <v>0</v>
      </c>
      <c r="Q25477">
        <v>0</v>
      </c>
      <c r="R25477">
        <v>0</v>
      </c>
      <c r="S25477">
        <v>0</v>
      </c>
      <c r="T25477">
        <v>0</v>
      </c>
      <c r="U25477">
        <v>1</v>
      </c>
      <c r="V25477">
        <v>0</v>
      </c>
      <c r="W25477">
        <v>0</v>
      </c>
      <c r="X25477">
        <v>0</v>
      </c>
      <c r="Y25477">
        <v>0</v>
      </c>
      <c r="Z25477">
        <v>119</v>
      </c>
      <c r="AA25477">
        <v>1</v>
      </c>
      <c r="AB25477">
        <v>0</v>
      </c>
      <c r="AC25477">
        <f t="shared" si="3574"/>
        <v>-1.8523988894850847</v>
      </c>
      <c r="AD25477">
        <f t="shared" si="3575"/>
        <v>0.15686042379120024</v>
      </c>
      <c r="AE25477">
        <f t="shared" si="3576"/>
        <v>0.13559148585716654</v>
      </c>
      <c r="AF25477">
        <f t="shared" si="3577"/>
        <v>6.328096410827759E-2</v>
      </c>
      <c r="AG25477">
        <f t="shared" si="3578"/>
        <v>0</v>
      </c>
      <c r="AH25477">
        <f t="shared" si="3579"/>
        <v>0</v>
      </c>
      <c r="AI25477">
        <f t="shared" si="3580"/>
        <v>0</v>
      </c>
      <c r="AJ25477">
        <f t="shared" si="3581"/>
        <v>0</v>
      </c>
      <c r="AK25477">
        <f t="shared" si="3582"/>
        <v>1</v>
      </c>
    </row>
    <row r="25478" spans="1:37" x14ac:dyDescent="0.35">
      <c r="A25478">
        <v>1</v>
      </c>
      <c r="B25478">
        <v>2</v>
      </c>
      <c r="C25478">
        <v>0</v>
      </c>
      <c r="D25478">
        <v>3</v>
      </c>
      <c r="E25478">
        <v>0</v>
      </c>
      <c r="F25478">
        <v>0</v>
      </c>
      <c r="G25478">
        <v>0</v>
      </c>
      <c r="H25478">
        <v>1</v>
      </c>
      <c r="I25478">
        <v>0</v>
      </c>
      <c r="J25478">
        <v>0</v>
      </c>
      <c r="K25478">
        <v>0</v>
      </c>
      <c r="L25478">
        <v>93</v>
      </c>
      <c r="M25478">
        <v>0</v>
      </c>
      <c r="N25478">
        <v>0</v>
      </c>
      <c r="O25478">
        <v>0</v>
      </c>
      <c r="P25478">
        <v>0</v>
      </c>
      <c r="Q25478">
        <v>0</v>
      </c>
      <c r="R25478">
        <v>0</v>
      </c>
      <c r="S25478">
        <v>0</v>
      </c>
      <c r="T25478">
        <v>0</v>
      </c>
      <c r="U25478">
        <v>0</v>
      </c>
      <c r="V25478">
        <v>0</v>
      </c>
      <c r="W25478">
        <v>1</v>
      </c>
      <c r="X25478">
        <v>0</v>
      </c>
      <c r="Y25478">
        <v>0</v>
      </c>
      <c r="Z25478">
        <v>60.67</v>
      </c>
      <c r="AA25478">
        <v>0</v>
      </c>
      <c r="AB25478">
        <v>0</v>
      </c>
      <c r="AC25478">
        <f t="shared" si="3574"/>
        <v>-2.3535345627688655</v>
      </c>
      <c r="AD25478">
        <f t="shared" si="3575"/>
        <v>9.5032668954082827E-2</v>
      </c>
      <c r="AE25478">
        <f t="shared" si="3576"/>
        <v>8.6785236320714526E-2</v>
      </c>
      <c r="AF25478">
        <f t="shared" si="3577"/>
        <v>3.9427076011612633E-2</v>
      </c>
      <c r="AG25478">
        <f t="shared" si="3578"/>
        <v>0</v>
      </c>
      <c r="AH25478">
        <f t="shared" si="3579"/>
        <v>0</v>
      </c>
      <c r="AI25478">
        <f t="shared" si="3580"/>
        <v>0</v>
      </c>
      <c r="AJ25478">
        <f t="shared" si="3581"/>
        <v>0</v>
      </c>
      <c r="AK25478">
        <f t="shared" si="3582"/>
        <v>1</v>
      </c>
    </row>
    <row r="25479" spans="1:37" x14ac:dyDescent="0.35">
      <c r="A25479">
        <v>1</v>
      </c>
      <c r="B25479">
        <v>3</v>
      </c>
      <c r="C25479">
        <v>0</v>
      </c>
      <c r="D25479">
        <v>2</v>
      </c>
      <c r="E25479">
        <v>0</v>
      </c>
      <c r="F25479">
        <v>0</v>
      </c>
      <c r="G25479">
        <v>0</v>
      </c>
      <c r="H25479">
        <v>1</v>
      </c>
      <c r="I25479">
        <v>0</v>
      </c>
      <c r="J25479">
        <v>0</v>
      </c>
      <c r="K25479">
        <v>0</v>
      </c>
      <c r="L25479">
        <v>43</v>
      </c>
      <c r="M25479">
        <v>0</v>
      </c>
      <c r="N25479">
        <v>0</v>
      </c>
      <c r="O25479">
        <v>0</v>
      </c>
      <c r="P25479">
        <v>0</v>
      </c>
      <c r="Q25479">
        <v>0</v>
      </c>
      <c r="R25479">
        <v>1</v>
      </c>
      <c r="S25479">
        <v>0</v>
      </c>
      <c r="T25479">
        <v>0</v>
      </c>
      <c r="U25479">
        <v>0</v>
      </c>
      <c r="V25479">
        <v>0</v>
      </c>
      <c r="W25479">
        <v>0</v>
      </c>
      <c r="X25479">
        <v>0</v>
      </c>
      <c r="Y25479">
        <v>0</v>
      </c>
      <c r="Z25479">
        <v>168.3</v>
      </c>
      <c r="AA25479">
        <v>2</v>
      </c>
      <c r="AB25479">
        <v>0</v>
      </c>
      <c r="AC25479">
        <f t="shared" si="3574"/>
        <v>-1.4200946029104151</v>
      </c>
      <c r="AD25479">
        <f t="shared" si="3575"/>
        <v>0.24169115112915102</v>
      </c>
      <c r="AE25479">
        <f t="shared" si="3576"/>
        <v>0.19464675326820638</v>
      </c>
      <c r="AF25479">
        <f t="shared" si="3577"/>
        <v>9.401358614621419E-2</v>
      </c>
      <c r="AG25479">
        <f t="shared" si="3578"/>
        <v>0</v>
      </c>
      <c r="AH25479">
        <f t="shared" si="3579"/>
        <v>0</v>
      </c>
      <c r="AI25479">
        <f t="shared" si="3580"/>
        <v>0</v>
      </c>
      <c r="AJ25479">
        <f t="shared" si="3581"/>
        <v>0</v>
      </c>
      <c r="AK25479">
        <f t="shared" si="3582"/>
        <v>1</v>
      </c>
    </row>
    <row r="25480" spans="1:37" x14ac:dyDescent="0.35">
      <c r="A25480">
        <v>1</v>
      </c>
      <c r="B25480">
        <v>2</v>
      </c>
      <c r="C25480">
        <v>1</v>
      </c>
      <c r="D25480">
        <v>1</v>
      </c>
      <c r="E25480">
        <v>0</v>
      </c>
      <c r="F25480">
        <v>0</v>
      </c>
      <c r="G25480">
        <v>0</v>
      </c>
      <c r="H25480">
        <v>0</v>
      </c>
      <c r="I25480">
        <v>0</v>
      </c>
      <c r="J25480">
        <v>0</v>
      </c>
      <c r="K25480">
        <v>0</v>
      </c>
      <c r="L25480">
        <v>37</v>
      </c>
      <c r="M25480">
        <v>0</v>
      </c>
      <c r="N25480">
        <v>1</v>
      </c>
      <c r="O25480">
        <v>0</v>
      </c>
      <c r="P25480">
        <v>0</v>
      </c>
      <c r="Q25480">
        <v>0</v>
      </c>
      <c r="R25480">
        <v>0</v>
      </c>
      <c r="S25480">
        <v>0</v>
      </c>
      <c r="T25480">
        <v>0</v>
      </c>
      <c r="U25480">
        <v>0</v>
      </c>
      <c r="V25480">
        <v>0</v>
      </c>
      <c r="W25480">
        <v>0</v>
      </c>
      <c r="X25480">
        <v>0</v>
      </c>
      <c r="Y25480">
        <v>0</v>
      </c>
      <c r="Z25480">
        <v>100.1</v>
      </c>
      <c r="AA25480">
        <v>2</v>
      </c>
      <c r="AB25480">
        <v>0</v>
      </c>
      <c r="AC25480">
        <f t="shared" si="3574"/>
        <v>-2.5179330975709111</v>
      </c>
      <c r="AD25480">
        <f t="shared" si="3575"/>
        <v>8.0626080889803053E-2</v>
      </c>
      <c r="AE25480">
        <f t="shared" si="3576"/>
        <v>7.4610526541627045E-2</v>
      </c>
      <c r="AF25480">
        <f t="shared" si="3577"/>
        <v>3.3675445018684642E-2</v>
      </c>
      <c r="AG25480">
        <f t="shared" si="3578"/>
        <v>0</v>
      </c>
      <c r="AH25480">
        <f t="shared" si="3579"/>
        <v>0</v>
      </c>
      <c r="AI25480">
        <f t="shared" si="3580"/>
        <v>0</v>
      </c>
      <c r="AJ25480">
        <f t="shared" si="3581"/>
        <v>0</v>
      </c>
      <c r="AK25480">
        <f t="shared" si="3582"/>
        <v>1</v>
      </c>
    </row>
    <row r="25481" spans="1:37" x14ac:dyDescent="0.35">
      <c r="A25481">
        <v>1</v>
      </c>
      <c r="B25481">
        <v>1</v>
      </c>
      <c r="C25481">
        <v>0</v>
      </c>
      <c r="D25481">
        <v>3</v>
      </c>
      <c r="E25481">
        <v>0</v>
      </c>
      <c r="F25481">
        <v>0</v>
      </c>
      <c r="G25481">
        <v>0</v>
      </c>
      <c r="H25481">
        <v>1</v>
      </c>
      <c r="I25481">
        <v>0</v>
      </c>
      <c r="J25481">
        <v>0</v>
      </c>
      <c r="K25481">
        <v>0</v>
      </c>
      <c r="L25481">
        <v>74</v>
      </c>
      <c r="M25481">
        <v>0</v>
      </c>
      <c r="N25481">
        <v>0</v>
      </c>
      <c r="O25481">
        <v>0</v>
      </c>
      <c r="P25481">
        <v>0</v>
      </c>
      <c r="Q25481">
        <v>1</v>
      </c>
      <c r="R25481">
        <v>0</v>
      </c>
      <c r="S25481">
        <v>0</v>
      </c>
      <c r="T25481">
        <v>0</v>
      </c>
      <c r="U25481">
        <v>0</v>
      </c>
      <c r="V25481">
        <v>0</v>
      </c>
      <c r="W25481">
        <v>0</v>
      </c>
      <c r="X25481">
        <v>0</v>
      </c>
      <c r="Y25481">
        <v>0</v>
      </c>
      <c r="Z25481">
        <v>109.28</v>
      </c>
      <c r="AA25481">
        <v>1</v>
      </c>
      <c r="AB25481">
        <v>0</v>
      </c>
      <c r="AC25481">
        <f t="shared" si="3574"/>
        <v>-1.7027189650742249</v>
      </c>
      <c r="AD25481">
        <f t="shared" si="3575"/>
        <v>0.18218748858834025</v>
      </c>
      <c r="AE25481">
        <f t="shared" si="3576"/>
        <v>0.15411048615130565</v>
      </c>
      <c r="AF25481">
        <f t="shared" si="3577"/>
        <v>7.2686358780592E-2</v>
      </c>
      <c r="AG25481">
        <f t="shared" si="3578"/>
        <v>0</v>
      </c>
      <c r="AH25481">
        <f t="shared" si="3579"/>
        <v>0</v>
      </c>
      <c r="AI25481">
        <f t="shared" si="3580"/>
        <v>0</v>
      </c>
      <c r="AJ25481">
        <f t="shared" si="3581"/>
        <v>0</v>
      </c>
      <c r="AK25481">
        <f t="shared" si="3582"/>
        <v>1</v>
      </c>
    </row>
    <row r="25482" spans="1:37" x14ac:dyDescent="0.35">
      <c r="A25482">
        <v>1</v>
      </c>
      <c r="B25482">
        <v>2</v>
      </c>
      <c r="C25482">
        <v>0</v>
      </c>
      <c r="D25482">
        <v>7</v>
      </c>
      <c r="E25482">
        <v>0</v>
      </c>
      <c r="F25482">
        <v>0</v>
      </c>
      <c r="G25482">
        <v>0</v>
      </c>
      <c r="H25482">
        <v>0</v>
      </c>
      <c r="I25482">
        <v>0</v>
      </c>
      <c r="J25482">
        <v>0</v>
      </c>
      <c r="K25482">
        <v>0</v>
      </c>
      <c r="L25482">
        <v>60</v>
      </c>
      <c r="M25482">
        <v>0</v>
      </c>
      <c r="N25482">
        <v>1</v>
      </c>
      <c r="O25482">
        <v>0</v>
      </c>
      <c r="P25482">
        <v>0</v>
      </c>
      <c r="Q25482">
        <v>0</v>
      </c>
      <c r="R25482">
        <v>0</v>
      </c>
      <c r="S25482">
        <v>0</v>
      </c>
      <c r="T25482">
        <v>0</v>
      </c>
      <c r="U25482">
        <v>0</v>
      </c>
      <c r="V25482">
        <v>0</v>
      </c>
      <c r="W25482">
        <v>0</v>
      </c>
      <c r="X25482">
        <v>0</v>
      </c>
      <c r="Y25482">
        <v>0</v>
      </c>
      <c r="Z25482">
        <v>82.95</v>
      </c>
      <c r="AA25482">
        <v>0</v>
      </c>
      <c r="AB25482">
        <v>1</v>
      </c>
      <c r="AC25482">
        <f t="shared" si="3574"/>
        <v>-4.0074415253907203E-2</v>
      </c>
      <c r="AD25482">
        <f t="shared" si="3575"/>
        <v>0.96071794442243952</v>
      </c>
      <c r="AE25482">
        <f t="shared" si="3576"/>
        <v>0.48998273675994442</v>
      </c>
      <c r="AF25482">
        <f t="shared" si="3577"/>
        <v>0.30981922091427944</v>
      </c>
      <c r="AG25482">
        <f t="shared" si="3578"/>
        <v>0</v>
      </c>
      <c r="AH25482">
        <f t="shared" si="3579"/>
        <v>0</v>
      </c>
      <c r="AI25482">
        <f t="shared" si="3580"/>
        <v>0</v>
      </c>
      <c r="AJ25482">
        <f t="shared" si="3581"/>
        <v>1</v>
      </c>
      <c r="AK25482">
        <f t="shared" si="3582"/>
        <v>0</v>
      </c>
    </row>
    <row r="25483" spans="1:37" x14ac:dyDescent="0.35">
      <c r="A25483">
        <v>1</v>
      </c>
      <c r="B25483">
        <v>1</v>
      </c>
      <c r="C25483">
        <v>0</v>
      </c>
      <c r="D25483">
        <v>3</v>
      </c>
      <c r="E25483">
        <v>0</v>
      </c>
      <c r="F25483">
        <v>0</v>
      </c>
      <c r="G25483">
        <v>0</v>
      </c>
      <c r="H25483">
        <v>0</v>
      </c>
      <c r="I25483">
        <v>0</v>
      </c>
      <c r="J25483">
        <v>0</v>
      </c>
      <c r="K25483">
        <v>0</v>
      </c>
      <c r="L25483">
        <v>68</v>
      </c>
      <c r="M25483">
        <v>0</v>
      </c>
      <c r="N25483">
        <v>0</v>
      </c>
      <c r="O25483">
        <v>0</v>
      </c>
      <c r="P25483">
        <v>1</v>
      </c>
      <c r="Q25483">
        <v>0</v>
      </c>
      <c r="R25483">
        <v>0</v>
      </c>
      <c r="S25483">
        <v>0</v>
      </c>
      <c r="T25483">
        <v>0</v>
      </c>
      <c r="U25483">
        <v>0</v>
      </c>
      <c r="V25483">
        <v>0</v>
      </c>
      <c r="W25483">
        <v>0</v>
      </c>
      <c r="X25483">
        <v>0</v>
      </c>
      <c r="Y25483">
        <v>0</v>
      </c>
      <c r="Z25483">
        <v>121.5</v>
      </c>
      <c r="AA25483">
        <v>0</v>
      </c>
      <c r="AB25483">
        <v>1</v>
      </c>
      <c r="AC25483">
        <f t="shared" si="3574"/>
        <v>-0.24816102232763582</v>
      </c>
      <c r="AD25483">
        <f t="shared" si="3575"/>
        <v>0.78023429801969135</v>
      </c>
      <c r="AE25483">
        <f t="shared" si="3576"/>
        <v>0.438276185829929</v>
      </c>
      <c r="AF25483">
        <f t="shared" si="3577"/>
        <v>0.35825212652520827</v>
      </c>
      <c r="AG25483">
        <f t="shared" si="3578"/>
        <v>0</v>
      </c>
      <c r="AH25483">
        <f t="shared" si="3579"/>
        <v>0</v>
      </c>
      <c r="AI25483">
        <f t="shared" si="3580"/>
        <v>0</v>
      </c>
      <c r="AJ25483">
        <f t="shared" si="3581"/>
        <v>1</v>
      </c>
      <c r="AK25483">
        <f t="shared" si="3582"/>
        <v>0</v>
      </c>
    </row>
    <row r="25484" spans="1:37" x14ac:dyDescent="0.35">
      <c r="A25484">
        <v>1</v>
      </c>
      <c r="B25484">
        <v>1</v>
      </c>
      <c r="C25484">
        <v>0</v>
      </c>
      <c r="D25484">
        <v>3</v>
      </c>
      <c r="E25484">
        <v>0</v>
      </c>
      <c r="F25484">
        <v>0</v>
      </c>
      <c r="G25484">
        <v>0</v>
      </c>
      <c r="H25484">
        <v>0</v>
      </c>
      <c r="I25484">
        <v>0</v>
      </c>
      <c r="J25484">
        <v>0</v>
      </c>
      <c r="K25484">
        <v>0</v>
      </c>
      <c r="L25484">
        <v>82</v>
      </c>
      <c r="M25484">
        <v>0</v>
      </c>
      <c r="N25484">
        <v>0</v>
      </c>
      <c r="O25484">
        <v>1</v>
      </c>
      <c r="P25484">
        <v>0</v>
      </c>
      <c r="Q25484">
        <v>0</v>
      </c>
      <c r="R25484">
        <v>0</v>
      </c>
      <c r="S25484">
        <v>0</v>
      </c>
      <c r="T25484">
        <v>0</v>
      </c>
      <c r="U25484">
        <v>0</v>
      </c>
      <c r="V25484">
        <v>0</v>
      </c>
      <c r="W25484">
        <v>0</v>
      </c>
      <c r="X25484">
        <v>0</v>
      </c>
      <c r="Y25484">
        <v>0</v>
      </c>
      <c r="Z25484">
        <v>81.900000000000006</v>
      </c>
      <c r="AA25484">
        <v>0</v>
      </c>
      <c r="AB25484">
        <v>0</v>
      </c>
      <c r="AC25484">
        <f t="shared" si="3574"/>
        <v>-0.52606214168368948</v>
      </c>
      <c r="AD25484">
        <f t="shared" si="3575"/>
        <v>0.59092738231810416</v>
      </c>
      <c r="AE25484">
        <f t="shared" si="3576"/>
        <v>0.37143579831851115</v>
      </c>
      <c r="AF25484">
        <f t="shared" si="3577"/>
        <v>0.20165035678153648</v>
      </c>
      <c r="AG25484">
        <f t="shared" si="3578"/>
        <v>0</v>
      </c>
      <c r="AH25484">
        <f t="shared" si="3579"/>
        <v>0</v>
      </c>
      <c r="AI25484">
        <f t="shared" si="3580"/>
        <v>0</v>
      </c>
      <c r="AJ25484">
        <f t="shared" si="3581"/>
        <v>0</v>
      </c>
      <c r="AK25484">
        <f t="shared" si="3582"/>
        <v>1</v>
      </c>
    </row>
    <row r="25485" spans="1:37" x14ac:dyDescent="0.35">
      <c r="A25485">
        <v>1</v>
      </c>
      <c r="B25485">
        <v>2</v>
      </c>
      <c r="C25485">
        <v>0</v>
      </c>
      <c r="D25485">
        <v>3</v>
      </c>
      <c r="E25485">
        <v>0</v>
      </c>
      <c r="F25485">
        <v>0</v>
      </c>
      <c r="G25485">
        <v>0</v>
      </c>
      <c r="H25485">
        <v>0</v>
      </c>
      <c r="I25485">
        <v>0</v>
      </c>
      <c r="J25485">
        <v>0</v>
      </c>
      <c r="K25485">
        <v>0</v>
      </c>
      <c r="L25485">
        <v>17</v>
      </c>
      <c r="M25485">
        <v>0</v>
      </c>
      <c r="N25485">
        <v>0</v>
      </c>
      <c r="O25485">
        <v>0</v>
      </c>
      <c r="P25485">
        <v>0</v>
      </c>
      <c r="Q25485">
        <v>0</v>
      </c>
      <c r="R25485">
        <v>0</v>
      </c>
      <c r="S25485">
        <v>0</v>
      </c>
      <c r="T25485">
        <v>0</v>
      </c>
      <c r="U25485">
        <v>0</v>
      </c>
      <c r="V25485">
        <v>1</v>
      </c>
      <c r="W25485">
        <v>0</v>
      </c>
      <c r="X25485">
        <v>0</v>
      </c>
      <c r="Y25485">
        <v>0</v>
      </c>
      <c r="Z25485">
        <v>67.760000000000005</v>
      </c>
      <c r="AA25485">
        <v>1</v>
      </c>
      <c r="AB25485">
        <v>0</v>
      </c>
      <c r="AC25485">
        <f t="shared" si="3574"/>
        <v>-2.5802233774288785</v>
      </c>
      <c r="AD25485">
        <f t="shared" si="3575"/>
        <v>7.5757079710976033E-2</v>
      </c>
      <c r="AE25485">
        <f t="shared" si="3576"/>
        <v>7.0422106570127999E-2</v>
      </c>
      <c r="AF25485">
        <f t="shared" si="3577"/>
        <v>3.1714212918007391E-2</v>
      </c>
      <c r="AG25485">
        <f t="shared" si="3578"/>
        <v>0</v>
      </c>
      <c r="AH25485">
        <f t="shared" si="3579"/>
        <v>0</v>
      </c>
      <c r="AI25485">
        <f t="shared" si="3580"/>
        <v>0</v>
      </c>
      <c r="AJ25485">
        <f t="shared" si="3581"/>
        <v>0</v>
      </c>
      <c r="AK25485">
        <f t="shared" si="3582"/>
        <v>1</v>
      </c>
    </row>
    <row r="25486" spans="1:37" x14ac:dyDescent="0.35">
      <c r="A25486">
        <v>1</v>
      </c>
      <c r="B25486">
        <v>2</v>
      </c>
      <c r="C25486">
        <v>0</v>
      </c>
      <c r="D25486">
        <v>4</v>
      </c>
      <c r="E25486">
        <v>0</v>
      </c>
      <c r="F25486">
        <v>0</v>
      </c>
      <c r="G25486">
        <v>0</v>
      </c>
      <c r="H25486">
        <v>0</v>
      </c>
      <c r="I25486">
        <v>0</v>
      </c>
      <c r="J25486">
        <v>0</v>
      </c>
      <c r="K25486">
        <v>0</v>
      </c>
      <c r="L25486">
        <v>0</v>
      </c>
      <c r="M25486">
        <v>0</v>
      </c>
      <c r="N25486">
        <v>0</v>
      </c>
      <c r="O25486">
        <v>0</v>
      </c>
      <c r="P25486">
        <v>0</v>
      </c>
      <c r="Q25486">
        <v>0</v>
      </c>
      <c r="R25486">
        <v>1</v>
      </c>
      <c r="S25486">
        <v>0</v>
      </c>
      <c r="T25486">
        <v>0</v>
      </c>
      <c r="U25486">
        <v>0</v>
      </c>
      <c r="V25486">
        <v>0</v>
      </c>
      <c r="W25486">
        <v>0</v>
      </c>
      <c r="X25486">
        <v>0</v>
      </c>
      <c r="Y25486">
        <v>0</v>
      </c>
      <c r="Z25486">
        <v>151</v>
      </c>
      <c r="AA25486">
        <v>1</v>
      </c>
      <c r="AB25486">
        <v>0</v>
      </c>
      <c r="AC25486">
        <f t="shared" si="3574"/>
        <v>-1.1716905873331007</v>
      </c>
      <c r="AD25486">
        <f t="shared" si="3575"/>
        <v>0.30984268212376526</v>
      </c>
      <c r="AE25486">
        <f t="shared" si="3576"/>
        <v>0.23654953862198899</v>
      </c>
      <c r="AF25486">
        <f t="shared" si="3577"/>
        <v>0.11721913810744904</v>
      </c>
      <c r="AG25486">
        <f t="shared" si="3578"/>
        <v>0</v>
      </c>
      <c r="AH25486">
        <f t="shared" si="3579"/>
        <v>0</v>
      </c>
      <c r="AI25486">
        <f t="shared" si="3580"/>
        <v>0</v>
      </c>
      <c r="AJ25486">
        <f t="shared" si="3581"/>
        <v>0</v>
      </c>
      <c r="AK25486">
        <f t="shared" si="3582"/>
        <v>1</v>
      </c>
    </row>
    <row r="25487" spans="1:37" x14ac:dyDescent="0.35">
      <c r="A25487">
        <v>1</v>
      </c>
      <c r="B25487">
        <v>2</v>
      </c>
      <c r="C25487">
        <v>0</v>
      </c>
      <c r="D25487">
        <v>3</v>
      </c>
      <c r="E25487">
        <v>0</v>
      </c>
      <c r="F25487">
        <v>0</v>
      </c>
      <c r="G25487">
        <v>0</v>
      </c>
      <c r="H25487">
        <v>0</v>
      </c>
      <c r="I25487">
        <v>0</v>
      </c>
      <c r="J25487">
        <v>0</v>
      </c>
      <c r="K25487">
        <v>0</v>
      </c>
      <c r="L25487">
        <v>213</v>
      </c>
      <c r="M25487">
        <v>0</v>
      </c>
      <c r="N25487">
        <v>0</v>
      </c>
      <c r="O25487">
        <v>0</v>
      </c>
      <c r="P25487">
        <v>0</v>
      </c>
      <c r="Q25487">
        <v>1</v>
      </c>
      <c r="R25487">
        <v>0</v>
      </c>
      <c r="S25487">
        <v>0</v>
      </c>
      <c r="T25487">
        <v>0</v>
      </c>
      <c r="U25487">
        <v>0</v>
      </c>
      <c r="V25487">
        <v>0</v>
      </c>
      <c r="W25487">
        <v>0</v>
      </c>
      <c r="X25487">
        <v>0</v>
      </c>
      <c r="Y25487">
        <v>0</v>
      </c>
      <c r="Z25487">
        <v>130</v>
      </c>
      <c r="AA25487">
        <v>0</v>
      </c>
      <c r="AB25487">
        <v>1</v>
      </c>
      <c r="AC25487">
        <f t="shared" si="3574"/>
        <v>1.9735305766875144</v>
      </c>
      <c r="AD25487">
        <f t="shared" si="3575"/>
        <v>7.196037855371614</v>
      </c>
      <c r="AE25487">
        <f t="shared" si="3576"/>
        <v>0.8779898265910755</v>
      </c>
      <c r="AF25487">
        <f t="shared" si="3577"/>
        <v>5.6510516304552873E-2</v>
      </c>
      <c r="AG25487">
        <f t="shared" si="3578"/>
        <v>1</v>
      </c>
      <c r="AH25487">
        <f t="shared" si="3579"/>
        <v>1</v>
      </c>
      <c r="AI25487">
        <f t="shared" si="3580"/>
        <v>0</v>
      </c>
      <c r="AJ25487">
        <f t="shared" si="3581"/>
        <v>0</v>
      </c>
      <c r="AK25487">
        <f t="shared" si="3582"/>
        <v>0</v>
      </c>
    </row>
    <row r="25488" spans="1:37" x14ac:dyDescent="0.35">
      <c r="A25488">
        <v>1</v>
      </c>
      <c r="B25488">
        <v>2</v>
      </c>
      <c r="C25488">
        <v>0</v>
      </c>
      <c r="D25488">
        <v>2</v>
      </c>
      <c r="E25488">
        <v>0</v>
      </c>
      <c r="F25488">
        <v>0</v>
      </c>
      <c r="G25488">
        <v>0</v>
      </c>
      <c r="H25488">
        <v>1</v>
      </c>
      <c r="I25488">
        <v>0</v>
      </c>
      <c r="J25488">
        <v>0</v>
      </c>
      <c r="K25488">
        <v>0</v>
      </c>
      <c r="L25488">
        <v>44</v>
      </c>
      <c r="M25488">
        <v>0</v>
      </c>
      <c r="N25488">
        <v>0</v>
      </c>
      <c r="O25488">
        <v>0</v>
      </c>
      <c r="P25488">
        <v>0</v>
      </c>
      <c r="Q25488">
        <v>0</v>
      </c>
      <c r="R25488">
        <v>0</v>
      </c>
      <c r="S25488">
        <v>0</v>
      </c>
      <c r="T25488">
        <v>1</v>
      </c>
      <c r="U25488">
        <v>0</v>
      </c>
      <c r="V25488">
        <v>0</v>
      </c>
      <c r="W25488">
        <v>0</v>
      </c>
      <c r="X25488">
        <v>0</v>
      </c>
      <c r="Y25488">
        <v>0</v>
      </c>
      <c r="Z25488">
        <v>149.4</v>
      </c>
      <c r="AA25488">
        <v>1</v>
      </c>
      <c r="AB25488">
        <v>1</v>
      </c>
      <c r="AC25488">
        <f t="shared" si="3574"/>
        <v>-1.4178203901502644</v>
      </c>
      <c r="AD25488">
        <f t="shared" si="3575"/>
        <v>0.24224143372173754</v>
      </c>
      <c r="AE25488">
        <f t="shared" si="3576"/>
        <v>0.19500350507226738</v>
      </c>
      <c r="AF25488">
        <f t="shared" si="3577"/>
        <v>0.70995758238177076</v>
      </c>
      <c r="AG25488">
        <f t="shared" si="3578"/>
        <v>0</v>
      </c>
      <c r="AH25488">
        <f t="shared" si="3579"/>
        <v>0</v>
      </c>
      <c r="AI25488">
        <f t="shared" si="3580"/>
        <v>0</v>
      </c>
      <c r="AJ25488">
        <f t="shared" si="3581"/>
        <v>1</v>
      </c>
      <c r="AK25488">
        <f t="shared" si="3582"/>
        <v>0</v>
      </c>
    </row>
    <row r="25489" spans="1:37" x14ac:dyDescent="0.35">
      <c r="A25489">
        <v>1</v>
      </c>
      <c r="B25489">
        <v>3</v>
      </c>
      <c r="C25489">
        <v>0</v>
      </c>
      <c r="D25489">
        <v>2</v>
      </c>
      <c r="E25489">
        <v>0</v>
      </c>
      <c r="F25489">
        <v>0</v>
      </c>
      <c r="G25489">
        <v>0</v>
      </c>
      <c r="H25489">
        <v>1</v>
      </c>
      <c r="I25489">
        <v>0</v>
      </c>
      <c r="J25489">
        <v>0</v>
      </c>
      <c r="K25489">
        <v>0</v>
      </c>
      <c r="L25489">
        <v>52</v>
      </c>
      <c r="M25489">
        <v>0</v>
      </c>
      <c r="N25489">
        <v>0</v>
      </c>
      <c r="O25489">
        <v>0</v>
      </c>
      <c r="P25489">
        <v>1</v>
      </c>
      <c r="Q25489">
        <v>0</v>
      </c>
      <c r="R25489">
        <v>0</v>
      </c>
      <c r="S25489">
        <v>0</v>
      </c>
      <c r="T25489">
        <v>0</v>
      </c>
      <c r="U25489">
        <v>0</v>
      </c>
      <c r="V25489">
        <v>0</v>
      </c>
      <c r="W25489">
        <v>0</v>
      </c>
      <c r="X25489">
        <v>0</v>
      </c>
      <c r="Y25489">
        <v>0</v>
      </c>
      <c r="Z25489">
        <v>159.30000000000001</v>
      </c>
      <c r="AA25489">
        <v>2</v>
      </c>
      <c r="AB25489">
        <v>0</v>
      </c>
      <c r="AC25489">
        <f t="shared" ref="AC25489:AC25552" si="3583">SUMPRODUCT($A$14:$AA$14,A25489:AA25489)</f>
        <v>-1.6835808317858887</v>
      </c>
      <c r="AD25489">
        <f t="shared" ref="AD25489:AD25552" si="3584">EXP(AC25489)</f>
        <v>0.18570779563376483</v>
      </c>
      <c r="AE25489">
        <f t="shared" ref="AE25489:AE25552" si="3585">AD25489/(AD25489+1)</f>
        <v>0.15662188974181734</v>
      </c>
      <c r="AF25489">
        <f t="shared" ref="AF25489:AF25552" si="3586">-AB25489*LOG(AE25489)-(1-AB25489)*LOG(1-AE25489)</f>
        <v>7.3977675217588287E-2</v>
      </c>
      <c r="AG25489">
        <f t="shared" ref="AG25489:AG25552" si="3587">IF(AE25489&gt;$AG$14,1,0)</f>
        <v>0</v>
      </c>
      <c r="AH25489">
        <f t="shared" ref="AH25489:AH25552" si="3588">IF(AND(AB25489=1,AG25489=1),1,0)</f>
        <v>0</v>
      </c>
      <c r="AI25489">
        <f t="shared" ref="AI25489:AI25552" si="3589">IF(AND(AB25489=0,AG25489=1),1,0)</f>
        <v>0</v>
      </c>
      <c r="AJ25489">
        <f t="shared" ref="AJ25489:AJ25552" si="3590">IF(AND(AB25489=1,AG25489=0),1,0)</f>
        <v>0</v>
      </c>
      <c r="AK25489">
        <f t="shared" ref="AK25489:AK25552" si="3591">IF(AND(AB25489=0,AG25489=0),1,0)</f>
        <v>1</v>
      </c>
    </row>
    <row r="25490" spans="1:37" x14ac:dyDescent="0.35">
      <c r="A25490">
        <v>1</v>
      </c>
      <c r="B25490">
        <v>2</v>
      </c>
      <c r="C25490">
        <v>0</v>
      </c>
      <c r="D25490">
        <v>2</v>
      </c>
      <c r="E25490">
        <v>0</v>
      </c>
      <c r="F25490">
        <v>0</v>
      </c>
      <c r="G25490">
        <v>0</v>
      </c>
      <c r="H25490">
        <v>0</v>
      </c>
      <c r="I25490">
        <v>0</v>
      </c>
      <c r="J25490">
        <v>0</v>
      </c>
      <c r="K25490">
        <v>0</v>
      </c>
      <c r="L25490">
        <v>27</v>
      </c>
      <c r="M25490">
        <v>0</v>
      </c>
      <c r="N25490">
        <v>0</v>
      </c>
      <c r="O25490">
        <v>0</v>
      </c>
      <c r="P25490">
        <v>0</v>
      </c>
      <c r="Q25490">
        <v>0</v>
      </c>
      <c r="R25490">
        <v>0</v>
      </c>
      <c r="S25490">
        <v>0</v>
      </c>
      <c r="T25490">
        <v>1</v>
      </c>
      <c r="U25490">
        <v>0</v>
      </c>
      <c r="V25490">
        <v>0</v>
      </c>
      <c r="W25490">
        <v>0</v>
      </c>
      <c r="X25490">
        <v>0</v>
      </c>
      <c r="Y25490">
        <v>0</v>
      </c>
      <c r="Z25490">
        <v>108</v>
      </c>
      <c r="AA25490">
        <v>0</v>
      </c>
      <c r="AB25490">
        <v>0</v>
      </c>
      <c r="AC25490">
        <f t="shared" si="3583"/>
        <v>-1.3982698808237326</v>
      </c>
      <c r="AD25490">
        <f t="shared" si="3584"/>
        <v>0.24702397536153936</v>
      </c>
      <c r="AE25490">
        <f t="shared" si="3585"/>
        <v>0.19809079876745894</v>
      </c>
      <c r="AF25490">
        <f t="shared" si="3586"/>
        <v>9.587480333188915E-2</v>
      </c>
      <c r="AG25490">
        <f t="shared" si="3587"/>
        <v>0</v>
      </c>
      <c r="AH25490">
        <f t="shared" si="3588"/>
        <v>0</v>
      </c>
      <c r="AI25490">
        <f t="shared" si="3589"/>
        <v>0</v>
      </c>
      <c r="AJ25490">
        <f t="shared" si="3590"/>
        <v>0</v>
      </c>
      <c r="AK25490">
        <f t="shared" si="3591"/>
        <v>1</v>
      </c>
    </row>
    <row r="25491" spans="1:37" x14ac:dyDescent="0.35">
      <c r="A25491">
        <v>1</v>
      </c>
      <c r="B25491">
        <v>1</v>
      </c>
      <c r="C25491">
        <v>0</v>
      </c>
      <c r="D25491">
        <v>2</v>
      </c>
      <c r="E25491">
        <v>0</v>
      </c>
      <c r="F25491">
        <v>0</v>
      </c>
      <c r="G25491">
        <v>0</v>
      </c>
      <c r="H25491">
        <v>1</v>
      </c>
      <c r="I25491">
        <v>0</v>
      </c>
      <c r="J25491">
        <v>0</v>
      </c>
      <c r="K25491">
        <v>0</v>
      </c>
      <c r="L25491">
        <v>70</v>
      </c>
      <c r="M25491">
        <v>0</v>
      </c>
      <c r="N25491">
        <v>0</v>
      </c>
      <c r="O25491">
        <v>0</v>
      </c>
      <c r="P25491">
        <v>0</v>
      </c>
      <c r="Q25491">
        <v>0</v>
      </c>
      <c r="R25491">
        <v>0</v>
      </c>
      <c r="S25491">
        <v>0</v>
      </c>
      <c r="T25491">
        <v>1</v>
      </c>
      <c r="U25491">
        <v>0</v>
      </c>
      <c r="V25491">
        <v>0</v>
      </c>
      <c r="W25491">
        <v>0</v>
      </c>
      <c r="X25491">
        <v>0</v>
      </c>
      <c r="Y25491">
        <v>0</v>
      </c>
      <c r="Z25491">
        <v>149.4</v>
      </c>
      <c r="AA25491">
        <v>0</v>
      </c>
      <c r="AB25491">
        <v>1</v>
      </c>
      <c r="AC25491">
        <f t="shared" si="3583"/>
        <v>-0.1150647089074277</v>
      </c>
      <c r="AD25491">
        <f t="shared" si="3584"/>
        <v>0.891308466443684</v>
      </c>
      <c r="AE25491">
        <f t="shared" si="3585"/>
        <v>0.4712655192199573</v>
      </c>
      <c r="AF25491">
        <f t="shared" si="3586"/>
        <v>0.32673433482198344</v>
      </c>
      <c r="AG25491">
        <f t="shared" si="3587"/>
        <v>0</v>
      </c>
      <c r="AH25491">
        <f t="shared" si="3588"/>
        <v>0</v>
      </c>
      <c r="AI25491">
        <f t="shared" si="3589"/>
        <v>0</v>
      </c>
      <c r="AJ25491">
        <f t="shared" si="3590"/>
        <v>1</v>
      </c>
      <c r="AK25491">
        <f t="shared" si="3591"/>
        <v>0</v>
      </c>
    </row>
    <row r="25492" spans="1:37" x14ac:dyDescent="0.35">
      <c r="A25492">
        <v>1</v>
      </c>
      <c r="B25492">
        <v>2</v>
      </c>
      <c r="C25492">
        <v>0</v>
      </c>
      <c r="D25492">
        <v>4</v>
      </c>
      <c r="E25492">
        <v>0</v>
      </c>
      <c r="F25492">
        <v>0</v>
      </c>
      <c r="G25492">
        <v>0</v>
      </c>
      <c r="H25492">
        <v>1</v>
      </c>
      <c r="I25492">
        <v>0</v>
      </c>
      <c r="J25492">
        <v>0</v>
      </c>
      <c r="K25492">
        <v>0</v>
      </c>
      <c r="L25492">
        <v>4</v>
      </c>
      <c r="M25492">
        <v>0</v>
      </c>
      <c r="N25492">
        <v>0</v>
      </c>
      <c r="O25492">
        <v>0</v>
      </c>
      <c r="P25492">
        <v>0</v>
      </c>
      <c r="Q25492">
        <v>1</v>
      </c>
      <c r="R25492">
        <v>0</v>
      </c>
      <c r="S25492">
        <v>0</v>
      </c>
      <c r="T25492">
        <v>0</v>
      </c>
      <c r="U25492">
        <v>0</v>
      </c>
      <c r="V25492">
        <v>0</v>
      </c>
      <c r="W25492">
        <v>0</v>
      </c>
      <c r="X25492">
        <v>0</v>
      </c>
      <c r="Y25492">
        <v>0</v>
      </c>
      <c r="Z25492">
        <v>107</v>
      </c>
      <c r="AA25492">
        <v>0</v>
      </c>
      <c r="AB25492">
        <v>0</v>
      </c>
      <c r="AC25492">
        <f t="shared" si="3583"/>
        <v>-1.321209058913889</v>
      </c>
      <c r="AD25492">
        <f t="shared" si="3584"/>
        <v>0.26681251482145274</v>
      </c>
      <c r="AE25492">
        <f t="shared" si="3585"/>
        <v>0.21061720791340449</v>
      </c>
      <c r="AF25492">
        <f t="shared" si="3586"/>
        <v>0.10271234510960922</v>
      </c>
      <c r="AG25492">
        <f t="shared" si="3587"/>
        <v>0</v>
      </c>
      <c r="AH25492">
        <f t="shared" si="3588"/>
        <v>0</v>
      </c>
      <c r="AI25492">
        <f t="shared" si="3589"/>
        <v>0</v>
      </c>
      <c r="AJ25492">
        <f t="shared" si="3590"/>
        <v>0</v>
      </c>
      <c r="AK25492">
        <f t="shared" si="3591"/>
        <v>1</v>
      </c>
    </row>
    <row r="25493" spans="1:37" x14ac:dyDescent="0.35">
      <c r="A25493">
        <v>1</v>
      </c>
      <c r="B25493">
        <v>2</v>
      </c>
      <c r="C25493">
        <v>0</v>
      </c>
      <c r="D25493">
        <v>4</v>
      </c>
      <c r="E25493">
        <v>0</v>
      </c>
      <c r="F25493">
        <v>0</v>
      </c>
      <c r="G25493">
        <v>0</v>
      </c>
      <c r="H25493">
        <v>0</v>
      </c>
      <c r="I25493">
        <v>0</v>
      </c>
      <c r="J25493">
        <v>0</v>
      </c>
      <c r="K25493">
        <v>0</v>
      </c>
      <c r="L25493">
        <v>285</v>
      </c>
      <c r="M25493">
        <v>0</v>
      </c>
      <c r="N25493">
        <v>0</v>
      </c>
      <c r="O25493">
        <v>0</v>
      </c>
      <c r="P25493">
        <v>0</v>
      </c>
      <c r="Q25493">
        <v>0</v>
      </c>
      <c r="R25493">
        <v>0</v>
      </c>
      <c r="S25493">
        <v>0</v>
      </c>
      <c r="T25493">
        <v>0</v>
      </c>
      <c r="U25493">
        <v>1</v>
      </c>
      <c r="V25493">
        <v>0</v>
      </c>
      <c r="W25493">
        <v>0</v>
      </c>
      <c r="X25493">
        <v>0</v>
      </c>
      <c r="Y25493">
        <v>0</v>
      </c>
      <c r="Z25493">
        <v>100</v>
      </c>
      <c r="AA25493">
        <v>0</v>
      </c>
      <c r="AB25493">
        <v>1</v>
      </c>
      <c r="AC25493">
        <f t="shared" si="3583"/>
        <v>2.4205437904019651</v>
      </c>
      <c r="AD25493">
        <f t="shared" si="3584"/>
        <v>11.251976368285854</v>
      </c>
      <c r="AE25493">
        <f t="shared" si="3585"/>
        <v>0.91838051511521912</v>
      </c>
      <c r="AF25493">
        <f t="shared" si="3586"/>
        <v>3.6977339087771365E-2</v>
      </c>
      <c r="AG25493">
        <f t="shared" si="3587"/>
        <v>1</v>
      </c>
      <c r="AH25493">
        <f t="shared" si="3588"/>
        <v>1</v>
      </c>
      <c r="AI25493">
        <f t="shared" si="3589"/>
        <v>0</v>
      </c>
      <c r="AJ25493">
        <f t="shared" si="3590"/>
        <v>0</v>
      </c>
      <c r="AK25493">
        <f t="shared" si="3591"/>
        <v>0</v>
      </c>
    </row>
    <row r="25494" spans="1:37" x14ac:dyDescent="0.35">
      <c r="A25494">
        <v>1</v>
      </c>
      <c r="B25494">
        <v>1</v>
      </c>
      <c r="C25494">
        <v>0</v>
      </c>
      <c r="D25494">
        <v>1</v>
      </c>
      <c r="E25494">
        <v>0</v>
      </c>
      <c r="F25494">
        <v>0</v>
      </c>
      <c r="G25494">
        <v>0</v>
      </c>
      <c r="H25494">
        <v>0</v>
      </c>
      <c r="I25494">
        <v>0</v>
      </c>
      <c r="J25494">
        <v>0</v>
      </c>
      <c r="K25494">
        <v>0</v>
      </c>
      <c r="L25494">
        <v>2</v>
      </c>
      <c r="M25494">
        <v>0</v>
      </c>
      <c r="N25494">
        <v>0</v>
      </c>
      <c r="O25494">
        <v>0</v>
      </c>
      <c r="P25494">
        <v>0</v>
      </c>
      <c r="Q25494">
        <v>1</v>
      </c>
      <c r="R25494">
        <v>0</v>
      </c>
      <c r="S25494">
        <v>0</v>
      </c>
      <c r="T25494">
        <v>0</v>
      </c>
      <c r="U25494">
        <v>0</v>
      </c>
      <c r="V25494">
        <v>0</v>
      </c>
      <c r="W25494">
        <v>0</v>
      </c>
      <c r="X25494">
        <v>0</v>
      </c>
      <c r="Y25494">
        <v>0</v>
      </c>
      <c r="Z25494">
        <v>85</v>
      </c>
      <c r="AA25494">
        <v>1</v>
      </c>
      <c r="AB25494">
        <v>0</v>
      </c>
      <c r="AC25494">
        <f t="shared" si="3583"/>
        <v>-3.3518504558717357</v>
      </c>
      <c r="AD25494">
        <f t="shared" si="3584"/>
        <v>3.5019492082452759E-2</v>
      </c>
      <c r="AE25494">
        <f t="shared" si="3585"/>
        <v>3.383462084563621E-2</v>
      </c>
      <c r="AF25494">
        <f t="shared" si="3586"/>
        <v>1.4948528753456147E-2</v>
      </c>
      <c r="AG25494">
        <f t="shared" si="3587"/>
        <v>0</v>
      </c>
      <c r="AH25494">
        <f t="shared" si="3588"/>
        <v>0</v>
      </c>
      <c r="AI25494">
        <f t="shared" si="3589"/>
        <v>0</v>
      </c>
      <c r="AJ25494">
        <f t="shared" si="3590"/>
        <v>0</v>
      </c>
      <c r="AK25494">
        <f t="shared" si="3591"/>
        <v>1</v>
      </c>
    </row>
    <row r="25495" spans="1:37" x14ac:dyDescent="0.35">
      <c r="A25495">
        <v>1</v>
      </c>
      <c r="B25495">
        <v>1</v>
      </c>
      <c r="C25495">
        <v>0</v>
      </c>
      <c r="D25495">
        <v>2</v>
      </c>
      <c r="E25495">
        <v>0</v>
      </c>
      <c r="F25495">
        <v>0</v>
      </c>
      <c r="G25495">
        <v>0</v>
      </c>
      <c r="H25495">
        <v>0</v>
      </c>
      <c r="I25495">
        <v>0</v>
      </c>
      <c r="J25495">
        <v>0</v>
      </c>
      <c r="K25495">
        <v>0</v>
      </c>
      <c r="L25495">
        <v>131</v>
      </c>
      <c r="M25495">
        <v>0</v>
      </c>
      <c r="N25495">
        <v>0</v>
      </c>
      <c r="O25495">
        <v>0</v>
      </c>
      <c r="P25495">
        <v>0</v>
      </c>
      <c r="Q25495">
        <v>0</v>
      </c>
      <c r="R25495">
        <v>0</v>
      </c>
      <c r="S25495">
        <v>0</v>
      </c>
      <c r="T25495">
        <v>0</v>
      </c>
      <c r="U25495">
        <v>1</v>
      </c>
      <c r="V25495">
        <v>0</v>
      </c>
      <c r="W25495">
        <v>0</v>
      </c>
      <c r="X25495">
        <v>0</v>
      </c>
      <c r="Y25495">
        <v>0</v>
      </c>
      <c r="Z25495">
        <v>103.05</v>
      </c>
      <c r="AA25495">
        <v>1</v>
      </c>
      <c r="AB25495">
        <v>0</v>
      </c>
      <c r="AC25495">
        <f t="shared" si="3583"/>
        <v>-1.0581651297553991</v>
      </c>
      <c r="AD25495">
        <f t="shared" si="3584"/>
        <v>0.34709209535921703</v>
      </c>
      <c r="AE25495">
        <f t="shared" si="3585"/>
        <v>0.25766025690074373</v>
      </c>
      <c r="AF25495">
        <f t="shared" si="3586"/>
        <v>0.12939728773418402</v>
      </c>
      <c r="AG25495">
        <f t="shared" si="3587"/>
        <v>0</v>
      </c>
      <c r="AH25495">
        <f t="shared" si="3588"/>
        <v>0</v>
      </c>
      <c r="AI25495">
        <f t="shared" si="3589"/>
        <v>0</v>
      </c>
      <c r="AJ25495">
        <f t="shared" si="3590"/>
        <v>0</v>
      </c>
      <c r="AK25495">
        <f t="shared" si="3591"/>
        <v>1</v>
      </c>
    </row>
    <row r="25496" spans="1:37" x14ac:dyDescent="0.35">
      <c r="A25496">
        <v>1</v>
      </c>
      <c r="B25496">
        <v>2</v>
      </c>
      <c r="C25496">
        <v>0</v>
      </c>
      <c r="D25496">
        <v>1</v>
      </c>
      <c r="E25496">
        <v>0</v>
      </c>
      <c r="F25496">
        <v>0</v>
      </c>
      <c r="G25496">
        <v>0</v>
      </c>
      <c r="H25496">
        <v>0</v>
      </c>
      <c r="I25496">
        <v>0</v>
      </c>
      <c r="J25496">
        <v>0</v>
      </c>
      <c r="K25496">
        <v>0</v>
      </c>
      <c r="L25496">
        <v>11</v>
      </c>
      <c r="M25496">
        <v>0</v>
      </c>
      <c r="N25496">
        <v>0</v>
      </c>
      <c r="O25496">
        <v>0</v>
      </c>
      <c r="P25496">
        <v>0</v>
      </c>
      <c r="Q25496">
        <v>0</v>
      </c>
      <c r="R25496">
        <v>0</v>
      </c>
      <c r="S25496">
        <v>0</v>
      </c>
      <c r="T25496">
        <v>0</v>
      </c>
      <c r="U25496">
        <v>0</v>
      </c>
      <c r="V25496">
        <v>0</v>
      </c>
      <c r="W25496">
        <v>1</v>
      </c>
      <c r="X25496">
        <v>0</v>
      </c>
      <c r="Y25496">
        <v>0</v>
      </c>
      <c r="Z25496">
        <v>88</v>
      </c>
      <c r="AA25496">
        <v>0</v>
      </c>
      <c r="AB25496">
        <v>0</v>
      </c>
      <c r="AC25496">
        <f t="shared" si="3583"/>
        <v>-2.9778564579324014</v>
      </c>
      <c r="AD25496">
        <f t="shared" si="3584"/>
        <v>5.0901827215202887E-2</v>
      </c>
      <c r="AE25496">
        <f t="shared" si="3585"/>
        <v>4.8436329538115122E-2</v>
      </c>
      <c r="AF25496">
        <f t="shared" si="3586"/>
        <v>2.1562147150867073E-2</v>
      </c>
      <c r="AG25496">
        <f t="shared" si="3587"/>
        <v>0</v>
      </c>
      <c r="AH25496">
        <f t="shared" si="3588"/>
        <v>0</v>
      </c>
      <c r="AI25496">
        <f t="shared" si="3589"/>
        <v>0</v>
      </c>
      <c r="AJ25496">
        <f t="shared" si="3590"/>
        <v>0</v>
      </c>
      <c r="AK25496">
        <f t="shared" si="3591"/>
        <v>1</v>
      </c>
    </row>
    <row r="25497" spans="1:37" x14ac:dyDescent="0.35">
      <c r="A25497">
        <v>1</v>
      </c>
      <c r="B25497">
        <v>2</v>
      </c>
      <c r="C25497">
        <v>0</v>
      </c>
      <c r="D25497">
        <v>5</v>
      </c>
      <c r="E25497">
        <v>0</v>
      </c>
      <c r="F25497">
        <v>0</v>
      </c>
      <c r="G25497">
        <v>0</v>
      </c>
      <c r="H25497">
        <v>0</v>
      </c>
      <c r="I25497">
        <v>0</v>
      </c>
      <c r="J25497">
        <v>0</v>
      </c>
      <c r="K25497">
        <v>0</v>
      </c>
      <c r="L25497">
        <v>230</v>
      </c>
      <c r="M25497">
        <v>0</v>
      </c>
      <c r="N25497">
        <v>0</v>
      </c>
      <c r="O25497">
        <v>0</v>
      </c>
      <c r="P25497">
        <v>0</v>
      </c>
      <c r="Q25497">
        <v>0</v>
      </c>
      <c r="R25497">
        <v>0</v>
      </c>
      <c r="S25497">
        <v>0</v>
      </c>
      <c r="T25497">
        <v>1</v>
      </c>
      <c r="U25497">
        <v>0</v>
      </c>
      <c r="V25497">
        <v>0</v>
      </c>
      <c r="W25497">
        <v>0</v>
      </c>
      <c r="X25497">
        <v>0</v>
      </c>
      <c r="Y25497">
        <v>0</v>
      </c>
      <c r="Z25497">
        <v>137</v>
      </c>
      <c r="AA25497">
        <v>0</v>
      </c>
      <c r="AB25497">
        <v>1</v>
      </c>
      <c r="AC25497">
        <f t="shared" si="3583"/>
        <v>2.2838400956187512</v>
      </c>
      <c r="AD25497">
        <f t="shared" si="3584"/>
        <v>9.814295974594474</v>
      </c>
      <c r="AE25497">
        <f t="shared" si="3585"/>
        <v>0.90752981032244229</v>
      </c>
      <c r="AF25497">
        <f t="shared" si="3586"/>
        <v>4.2139100456139653E-2</v>
      </c>
      <c r="AG25497">
        <f t="shared" si="3587"/>
        <v>1</v>
      </c>
      <c r="AH25497">
        <f t="shared" si="3588"/>
        <v>1</v>
      </c>
      <c r="AI25497">
        <f t="shared" si="3589"/>
        <v>0</v>
      </c>
      <c r="AJ25497">
        <f t="shared" si="3590"/>
        <v>0</v>
      </c>
      <c r="AK25497">
        <f t="shared" si="3591"/>
        <v>0</v>
      </c>
    </row>
    <row r="25498" spans="1:37" x14ac:dyDescent="0.35">
      <c r="A25498">
        <v>1</v>
      </c>
      <c r="B25498">
        <v>2</v>
      </c>
      <c r="C25498">
        <v>0</v>
      </c>
      <c r="D25498">
        <v>11</v>
      </c>
      <c r="E25498">
        <v>0</v>
      </c>
      <c r="F25498">
        <v>0</v>
      </c>
      <c r="G25498">
        <v>0</v>
      </c>
      <c r="H25498">
        <v>1</v>
      </c>
      <c r="I25498">
        <v>0</v>
      </c>
      <c r="J25498">
        <v>0</v>
      </c>
      <c r="K25498">
        <v>0</v>
      </c>
      <c r="L25498">
        <v>30</v>
      </c>
      <c r="M25498">
        <v>0</v>
      </c>
      <c r="N25498">
        <v>0</v>
      </c>
      <c r="O25498">
        <v>0</v>
      </c>
      <c r="P25498">
        <v>0</v>
      </c>
      <c r="Q25498">
        <v>1</v>
      </c>
      <c r="R25498">
        <v>0</v>
      </c>
      <c r="S25498">
        <v>0</v>
      </c>
      <c r="T25498">
        <v>0</v>
      </c>
      <c r="U25498">
        <v>0</v>
      </c>
      <c r="V25498">
        <v>0</v>
      </c>
      <c r="W25498">
        <v>0</v>
      </c>
      <c r="X25498">
        <v>0</v>
      </c>
      <c r="Y25498">
        <v>0</v>
      </c>
      <c r="Z25498">
        <v>138.93</v>
      </c>
      <c r="AA25498">
        <v>0</v>
      </c>
      <c r="AB25498">
        <v>1</v>
      </c>
      <c r="AC25498">
        <f t="shared" si="3583"/>
        <v>0.4418510586037514</v>
      </c>
      <c r="AD25498">
        <f t="shared" si="3584"/>
        <v>1.555584032321315</v>
      </c>
      <c r="AE25498">
        <f t="shared" si="3585"/>
        <v>0.60870001246186001</v>
      </c>
      <c r="AF25498">
        <f t="shared" si="3586"/>
        <v>0.21559668935572004</v>
      </c>
      <c r="AG25498">
        <f t="shared" si="3587"/>
        <v>1</v>
      </c>
      <c r="AH25498">
        <f t="shared" si="3588"/>
        <v>1</v>
      </c>
      <c r="AI25498">
        <f t="shared" si="3589"/>
        <v>0</v>
      </c>
      <c r="AJ25498">
        <f t="shared" si="3590"/>
        <v>0</v>
      </c>
      <c r="AK25498">
        <f t="shared" si="3591"/>
        <v>0</v>
      </c>
    </row>
    <row r="25499" spans="1:37" x14ac:dyDescent="0.35">
      <c r="A25499">
        <v>1</v>
      </c>
      <c r="B25499">
        <v>2</v>
      </c>
      <c r="C25499">
        <v>0</v>
      </c>
      <c r="D25499">
        <v>4</v>
      </c>
      <c r="E25499">
        <v>0</v>
      </c>
      <c r="F25499">
        <v>0</v>
      </c>
      <c r="G25499">
        <v>0</v>
      </c>
      <c r="H25499">
        <v>0</v>
      </c>
      <c r="I25499">
        <v>0</v>
      </c>
      <c r="J25499">
        <v>0</v>
      </c>
      <c r="K25499">
        <v>0</v>
      </c>
      <c r="L25499">
        <v>26</v>
      </c>
      <c r="M25499">
        <v>0</v>
      </c>
      <c r="N25499">
        <v>0</v>
      </c>
      <c r="O25499">
        <v>0</v>
      </c>
      <c r="P25499">
        <v>0</v>
      </c>
      <c r="Q25499">
        <v>0</v>
      </c>
      <c r="R25499">
        <v>0</v>
      </c>
      <c r="S25499">
        <v>0</v>
      </c>
      <c r="T25499">
        <v>0</v>
      </c>
      <c r="U25499">
        <v>0</v>
      </c>
      <c r="V25499">
        <v>1</v>
      </c>
      <c r="W25499">
        <v>0</v>
      </c>
      <c r="X25499">
        <v>0</v>
      </c>
      <c r="Y25499">
        <v>0</v>
      </c>
      <c r="Z25499">
        <v>57.59</v>
      </c>
      <c r="AA25499">
        <v>1</v>
      </c>
      <c r="AB25499">
        <v>0</v>
      </c>
      <c r="AC25499">
        <f t="shared" si="3583"/>
        <v>-2.5881502564323942</v>
      </c>
      <c r="AD25499">
        <f t="shared" si="3584"/>
        <v>7.5158936343543037E-2</v>
      </c>
      <c r="AE25499">
        <f t="shared" si="3585"/>
        <v>6.9904954330889432E-2</v>
      </c>
      <c r="AF25499">
        <f t="shared" si="3586"/>
        <v>3.1472668972432075E-2</v>
      </c>
      <c r="AG25499">
        <f t="shared" si="3587"/>
        <v>0</v>
      </c>
      <c r="AH25499">
        <f t="shared" si="3588"/>
        <v>0</v>
      </c>
      <c r="AI25499">
        <f t="shared" si="3589"/>
        <v>0</v>
      </c>
      <c r="AJ25499">
        <f t="shared" si="3590"/>
        <v>0</v>
      </c>
      <c r="AK25499">
        <f t="shared" si="3591"/>
        <v>1</v>
      </c>
    </row>
    <row r="25500" spans="1:37" x14ac:dyDescent="0.35">
      <c r="A25500">
        <v>1</v>
      </c>
      <c r="B25500">
        <v>2</v>
      </c>
      <c r="C25500">
        <v>1</v>
      </c>
      <c r="D25500">
        <v>3</v>
      </c>
      <c r="E25500">
        <v>0</v>
      </c>
      <c r="F25500">
        <v>0</v>
      </c>
      <c r="G25500">
        <v>0</v>
      </c>
      <c r="H25500">
        <v>0</v>
      </c>
      <c r="I25500">
        <v>0</v>
      </c>
      <c r="J25500">
        <v>0</v>
      </c>
      <c r="K25500">
        <v>0</v>
      </c>
      <c r="L25500">
        <v>68</v>
      </c>
      <c r="M25500">
        <v>0</v>
      </c>
      <c r="N25500">
        <v>0</v>
      </c>
      <c r="O25500">
        <v>0</v>
      </c>
      <c r="P25500">
        <v>0</v>
      </c>
      <c r="Q25500">
        <v>0</v>
      </c>
      <c r="R25500">
        <v>0</v>
      </c>
      <c r="S25500">
        <v>0</v>
      </c>
      <c r="T25500">
        <v>0</v>
      </c>
      <c r="U25500">
        <v>1</v>
      </c>
      <c r="V25500">
        <v>0</v>
      </c>
      <c r="W25500">
        <v>0</v>
      </c>
      <c r="X25500">
        <v>0</v>
      </c>
      <c r="Y25500">
        <v>0</v>
      </c>
      <c r="Z25500">
        <v>135</v>
      </c>
      <c r="AA25500">
        <v>3</v>
      </c>
      <c r="AB25500">
        <v>0</v>
      </c>
      <c r="AC25500">
        <f t="shared" si="3583"/>
        <v>-2.8847839056171489</v>
      </c>
      <c r="AD25500">
        <f t="shared" si="3584"/>
        <v>5.5866860746972218E-2</v>
      </c>
      <c r="AE25500">
        <f t="shared" si="3585"/>
        <v>5.2910895136389878E-2</v>
      </c>
      <c r="AF25500">
        <f t="shared" si="3586"/>
        <v>2.3609159402089051E-2</v>
      </c>
      <c r="AG25500">
        <f t="shared" si="3587"/>
        <v>0</v>
      </c>
      <c r="AH25500">
        <f t="shared" si="3588"/>
        <v>0</v>
      </c>
      <c r="AI25500">
        <f t="shared" si="3589"/>
        <v>0</v>
      </c>
      <c r="AJ25500">
        <f t="shared" si="3590"/>
        <v>0</v>
      </c>
      <c r="AK25500">
        <f t="shared" si="3591"/>
        <v>1</v>
      </c>
    </row>
    <row r="25501" spans="1:37" x14ac:dyDescent="0.35">
      <c r="A25501">
        <v>1</v>
      </c>
      <c r="B25501">
        <v>2</v>
      </c>
      <c r="C25501">
        <v>2</v>
      </c>
      <c r="D25501">
        <v>4</v>
      </c>
      <c r="E25501">
        <v>0</v>
      </c>
      <c r="F25501">
        <v>0</v>
      </c>
      <c r="G25501">
        <v>0</v>
      </c>
      <c r="H25501">
        <v>0</v>
      </c>
      <c r="I25501">
        <v>0</v>
      </c>
      <c r="J25501">
        <v>1</v>
      </c>
      <c r="K25501">
        <v>0</v>
      </c>
      <c r="L25501">
        <v>102</v>
      </c>
      <c r="M25501">
        <v>0</v>
      </c>
      <c r="N25501">
        <v>0</v>
      </c>
      <c r="O25501">
        <v>0</v>
      </c>
      <c r="P25501">
        <v>0</v>
      </c>
      <c r="Q25501">
        <v>1</v>
      </c>
      <c r="R25501">
        <v>0</v>
      </c>
      <c r="S25501">
        <v>0</v>
      </c>
      <c r="T25501">
        <v>0</v>
      </c>
      <c r="U25501">
        <v>0</v>
      </c>
      <c r="V25501">
        <v>0</v>
      </c>
      <c r="W25501">
        <v>0</v>
      </c>
      <c r="X25501">
        <v>0</v>
      </c>
      <c r="Y25501">
        <v>0</v>
      </c>
      <c r="Z25501">
        <v>173.95</v>
      </c>
      <c r="AA25501">
        <v>2</v>
      </c>
      <c r="AB25501">
        <v>0</v>
      </c>
      <c r="AC25501">
        <f t="shared" si="3583"/>
        <v>-1.225772004045977</v>
      </c>
      <c r="AD25501">
        <f t="shared" si="3584"/>
        <v>0.29353100570618601</v>
      </c>
      <c r="AE25501">
        <f t="shared" si="3585"/>
        <v>0.22692228049526861</v>
      </c>
      <c r="AF25501">
        <f t="shared" si="3586"/>
        <v>0.11177684313815847</v>
      </c>
      <c r="AG25501">
        <f t="shared" si="3587"/>
        <v>0</v>
      </c>
      <c r="AH25501">
        <f t="shared" si="3588"/>
        <v>0</v>
      </c>
      <c r="AI25501">
        <f t="shared" si="3589"/>
        <v>0</v>
      </c>
      <c r="AJ25501">
        <f t="shared" si="3590"/>
        <v>0</v>
      </c>
      <c r="AK25501">
        <f t="shared" si="3591"/>
        <v>1</v>
      </c>
    </row>
    <row r="25502" spans="1:37" x14ac:dyDescent="0.35">
      <c r="A25502">
        <v>1</v>
      </c>
      <c r="B25502">
        <v>2</v>
      </c>
      <c r="C25502">
        <v>0</v>
      </c>
      <c r="D25502">
        <v>3</v>
      </c>
      <c r="E25502">
        <v>0</v>
      </c>
      <c r="F25502">
        <v>0</v>
      </c>
      <c r="G25502">
        <v>0</v>
      </c>
      <c r="H25502">
        <v>0</v>
      </c>
      <c r="I25502">
        <v>0</v>
      </c>
      <c r="J25502">
        <v>0</v>
      </c>
      <c r="K25502">
        <v>0</v>
      </c>
      <c r="L25502">
        <v>221</v>
      </c>
      <c r="M25502">
        <v>0</v>
      </c>
      <c r="N25502">
        <v>0</v>
      </c>
      <c r="O25502">
        <v>0</v>
      </c>
      <c r="P25502">
        <v>0</v>
      </c>
      <c r="Q25502">
        <v>0</v>
      </c>
      <c r="R25502">
        <v>0</v>
      </c>
      <c r="S25502">
        <v>0</v>
      </c>
      <c r="T25502">
        <v>0</v>
      </c>
      <c r="U25502">
        <v>1</v>
      </c>
      <c r="V25502">
        <v>0</v>
      </c>
      <c r="W25502">
        <v>0</v>
      </c>
      <c r="X25502">
        <v>0</v>
      </c>
      <c r="Y25502">
        <v>0</v>
      </c>
      <c r="Z25502">
        <v>65</v>
      </c>
      <c r="AA25502">
        <v>0</v>
      </c>
      <c r="AB25502">
        <v>0</v>
      </c>
      <c r="AC25502">
        <f t="shared" si="3583"/>
        <v>0.67341791881845636</v>
      </c>
      <c r="AD25502">
        <f t="shared" si="3584"/>
        <v>1.9609281730313899</v>
      </c>
      <c r="AE25502">
        <f t="shared" si="3585"/>
        <v>0.66226806543023875</v>
      </c>
      <c r="AF25502">
        <f t="shared" si="3586"/>
        <v>0.47142787228816002</v>
      </c>
      <c r="AG25502">
        <f t="shared" si="3587"/>
        <v>1</v>
      </c>
      <c r="AH25502">
        <f t="shared" si="3588"/>
        <v>0</v>
      </c>
      <c r="AI25502">
        <f t="shared" si="3589"/>
        <v>1</v>
      </c>
      <c r="AJ25502">
        <f t="shared" si="3590"/>
        <v>0</v>
      </c>
      <c r="AK25502">
        <f t="shared" si="3591"/>
        <v>0</v>
      </c>
    </row>
    <row r="25503" spans="1:37" x14ac:dyDescent="0.35">
      <c r="A25503">
        <v>1</v>
      </c>
      <c r="B25503">
        <v>2</v>
      </c>
      <c r="C25503">
        <v>0</v>
      </c>
      <c r="D25503">
        <v>3</v>
      </c>
      <c r="E25503">
        <v>0</v>
      </c>
      <c r="F25503">
        <v>0</v>
      </c>
      <c r="G25503">
        <v>0</v>
      </c>
      <c r="H25503">
        <v>0</v>
      </c>
      <c r="I25503">
        <v>0</v>
      </c>
      <c r="J25503">
        <v>0</v>
      </c>
      <c r="K25503">
        <v>0</v>
      </c>
      <c r="L25503">
        <v>66</v>
      </c>
      <c r="M25503">
        <v>0</v>
      </c>
      <c r="N25503">
        <v>0</v>
      </c>
      <c r="O25503">
        <v>0</v>
      </c>
      <c r="P25503">
        <v>0</v>
      </c>
      <c r="Q25503">
        <v>0</v>
      </c>
      <c r="R25503">
        <v>0</v>
      </c>
      <c r="S25503">
        <v>0</v>
      </c>
      <c r="T25503">
        <v>1</v>
      </c>
      <c r="U25503">
        <v>0</v>
      </c>
      <c r="V25503">
        <v>0</v>
      </c>
      <c r="W25503">
        <v>0</v>
      </c>
      <c r="X25503">
        <v>0</v>
      </c>
      <c r="Y25503">
        <v>0</v>
      </c>
      <c r="Z25503">
        <v>87.3</v>
      </c>
      <c r="AA25503">
        <v>1</v>
      </c>
      <c r="AB25503">
        <v>0</v>
      </c>
      <c r="AC25503">
        <f t="shared" si="3583"/>
        <v>-2.3531132827788959</v>
      </c>
      <c r="AD25503">
        <f t="shared" si="3584"/>
        <v>9.5072712750139357E-2</v>
      </c>
      <c r="AE25503">
        <f t="shared" si="3585"/>
        <v>8.6818630071948399E-2</v>
      </c>
      <c r="AF25503">
        <f t="shared" si="3586"/>
        <v>3.9442957256240439E-2</v>
      </c>
      <c r="AG25503">
        <f t="shared" si="3587"/>
        <v>0</v>
      </c>
      <c r="AH25503">
        <f t="shared" si="3588"/>
        <v>0</v>
      </c>
      <c r="AI25503">
        <f t="shared" si="3589"/>
        <v>0</v>
      </c>
      <c r="AJ25503">
        <f t="shared" si="3590"/>
        <v>0</v>
      </c>
      <c r="AK25503">
        <f t="shared" si="3591"/>
        <v>1</v>
      </c>
    </row>
    <row r="25504" spans="1:37" x14ac:dyDescent="0.35">
      <c r="A25504">
        <v>1</v>
      </c>
      <c r="B25504">
        <v>2</v>
      </c>
      <c r="C25504">
        <v>0</v>
      </c>
      <c r="D25504">
        <v>2</v>
      </c>
      <c r="E25504">
        <v>0</v>
      </c>
      <c r="F25504">
        <v>0</v>
      </c>
      <c r="G25504">
        <v>0</v>
      </c>
      <c r="H25504">
        <v>0</v>
      </c>
      <c r="I25504">
        <v>0</v>
      </c>
      <c r="J25504">
        <v>0</v>
      </c>
      <c r="K25504">
        <v>0</v>
      </c>
      <c r="L25504">
        <v>12</v>
      </c>
      <c r="M25504">
        <v>0</v>
      </c>
      <c r="N25504">
        <v>0</v>
      </c>
      <c r="O25504">
        <v>0</v>
      </c>
      <c r="P25504">
        <v>0</v>
      </c>
      <c r="Q25504">
        <v>0</v>
      </c>
      <c r="R25504">
        <v>0</v>
      </c>
      <c r="S25504">
        <v>0</v>
      </c>
      <c r="T25504">
        <v>0</v>
      </c>
      <c r="U25504">
        <v>0</v>
      </c>
      <c r="V25504">
        <v>0</v>
      </c>
      <c r="W25504">
        <v>0</v>
      </c>
      <c r="X25504">
        <v>0</v>
      </c>
      <c r="Y25504">
        <v>0</v>
      </c>
      <c r="Z25504">
        <v>75</v>
      </c>
      <c r="AA25504">
        <v>0</v>
      </c>
      <c r="AB25504">
        <v>0</v>
      </c>
      <c r="AC25504">
        <f t="shared" si="3583"/>
        <v>-4.0344770847966416</v>
      </c>
      <c r="AD25504">
        <f t="shared" si="3584"/>
        <v>1.7694930642602805E-2</v>
      </c>
      <c r="AE25504">
        <f t="shared" si="3585"/>
        <v>1.738726420837107E-2</v>
      </c>
      <c r="AF25504">
        <f t="shared" si="3586"/>
        <v>7.6176112085424956E-3</v>
      </c>
      <c r="AG25504">
        <f t="shared" si="3587"/>
        <v>0</v>
      </c>
      <c r="AH25504">
        <f t="shared" si="3588"/>
        <v>0</v>
      </c>
      <c r="AI25504">
        <f t="shared" si="3589"/>
        <v>0</v>
      </c>
      <c r="AJ25504">
        <f t="shared" si="3590"/>
        <v>0</v>
      </c>
      <c r="AK25504">
        <f t="shared" si="3591"/>
        <v>1</v>
      </c>
    </row>
    <row r="25505" spans="1:37" x14ac:dyDescent="0.35">
      <c r="A25505">
        <v>1</v>
      </c>
      <c r="B25505">
        <v>3</v>
      </c>
      <c r="C25505">
        <v>0</v>
      </c>
      <c r="D25505">
        <v>3</v>
      </c>
      <c r="E25505">
        <v>0</v>
      </c>
      <c r="F25505">
        <v>0</v>
      </c>
      <c r="G25505">
        <v>0</v>
      </c>
      <c r="H25505">
        <v>1</v>
      </c>
      <c r="I25505">
        <v>0</v>
      </c>
      <c r="J25505">
        <v>0</v>
      </c>
      <c r="K25505">
        <v>0</v>
      </c>
      <c r="L25505">
        <v>121</v>
      </c>
      <c r="M25505">
        <v>0</v>
      </c>
      <c r="N25505">
        <v>0</v>
      </c>
      <c r="O25505">
        <v>0</v>
      </c>
      <c r="P25505">
        <v>0</v>
      </c>
      <c r="Q25505">
        <v>0</v>
      </c>
      <c r="R25505">
        <v>0</v>
      </c>
      <c r="S25505">
        <v>0</v>
      </c>
      <c r="T25505">
        <v>0</v>
      </c>
      <c r="U25505">
        <v>0</v>
      </c>
      <c r="V25505">
        <v>1</v>
      </c>
      <c r="W25505">
        <v>0</v>
      </c>
      <c r="X25505">
        <v>0</v>
      </c>
      <c r="Y25505">
        <v>0</v>
      </c>
      <c r="Z25505">
        <v>122.4</v>
      </c>
      <c r="AA25505">
        <v>1</v>
      </c>
      <c r="AB25505">
        <v>1</v>
      </c>
      <c r="AC25505">
        <f t="shared" si="3583"/>
        <v>0.14425326919829695</v>
      </c>
      <c r="AD25505">
        <f t="shared" si="3584"/>
        <v>1.155176642140519</v>
      </c>
      <c r="AE25505">
        <f t="shared" si="3585"/>
        <v>0.53600091034449915</v>
      </c>
      <c r="AF25505">
        <f t="shared" si="3586"/>
        <v>0.27083447270040745</v>
      </c>
      <c r="AG25505">
        <f t="shared" si="3587"/>
        <v>1</v>
      </c>
      <c r="AH25505">
        <f t="shared" si="3588"/>
        <v>1</v>
      </c>
      <c r="AI25505">
        <f t="shared" si="3589"/>
        <v>0</v>
      </c>
      <c r="AJ25505">
        <f t="shared" si="3590"/>
        <v>0</v>
      </c>
      <c r="AK25505">
        <f t="shared" si="3591"/>
        <v>0</v>
      </c>
    </row>
    <row r="25506" spans="1:37" x14ac:dyDescent="0.35">
      <c r="A25506">
        <v>1</v>
      </c>
      <c r="B25506">
        <v>2</v>
      </c>
      <c r="C25506">
        <v>0</v>
      </c>
      <c r="D25506">
        <v>3</v>
      </c>
      <c r="E25506">
        <v>0</v>
      </c>
      <c r="F25506">
        <v>0</v>
      </c>
      <c r="G25506">
        <v>0</v>
      </c>
      <c r="H25506">
        <v>0</v>
      </c>
      <c r="I25506">
        <v>0</v>
      </c>
      <c r="J25506">
        <v>0</v>
      </c>
      <c r="K25506">
        <v>0</v>
      </c>
      <c r="L25506">
        <v>29</v>
      </c>
      <c r="M25506">
        <v>0</v>
      </c>
      <c r="N25506">
        <v>0</v>
      </c>
      <c r="O25506">
        <v>0</v>
      </c>
      <c r="P25506">
        <v>0</v>
      </c>
      <c r="Q25506">
        <v>0</v>
      </c>
      <c r="R25506">
        <v>0</v>
      </c>
      <c r="S25506">
        <v>0</v>
      </c>
      <c r="T25506">
        <v>0</v>
      </c>
      <c r="U25506">
        <v>0</v>
      </c>
      <c r="V25506">
        <v>1</v>
      </c>
      <c r="W25506">
        <v>0</v>
      </c>
      <c r="X25506">
        <v>0</v>
      </c>
      <c r="Y25506">
        <v>0</v>
      </c>
      <c r="Z25506">
        <v>88.76</v>
      </c>
      <c r="AA25506">
        <v>1</v>
      </c>
      <c r="AB25506">
        <v>0</v>
      </c>
      <c r="AC25506">
        <f t="shared" si="3583"/>
        <v>-1.946937871203932</v>
      </c>
      <c r="AD25506">
        <f t="shared" si="3584"/>
        <v>0.14271040082527423</v>
      </c>
      <c r="AE25506">
        <f t="shared" si="3585"/>
        <v>0.12488763620442037</v>
      </c>
      <c r="AF25506">
        <f t="shared" si="3586"/>
        <v>5.7936180299543678E-2</v>
      </c>
      <c r="AG25506">
        <f t="shared" si="3587"/>
        <v>0</v>
      </c>
      <c r="AH25506">
        <f t="shared" si="3588"/>
        <v>0</v>
      </c>
      <c r="AI25506">
        <f t="shared" si="3589"/>
        <v>0</v>
      </c>
      <c r="AJ25506">
        <f t="shared" si="3590"/>
        <v>0</v>
      </c>
      <c r="AK25506">
        <f t="shared" si="3591"/>
        <v>1</v>
      </c>
    </row>
    <row r="25507" spans="1:37" x14ac:dyDescent="0.35">
      <c r="A25507">
        <v>1</v>
      </c>
      <c r="B25507">
        <v>2</v>
      </c>
      <c r="C25507">
        <v>0</v>
      </c>
      <c r="D25507">
        <v>3</v>
      </c>
      <c r="E25507">
        <v>0</v>
      </c>
      <c r="F25507">
        <v>0</v>
      </c>
      <c r="G25507">
        <v>0</v>
      </c>
      <c r="H25507">
        <v>0</v>
      </c>
      <c r="I25507">
        <v>0</v>
      </c>
      <c r="J25507">
        <v>0</v>
      </c>
      <c r="K25507">
        <v>0</v>
      </c>
      <c r="L25507">
        <v>163</v>
      </c>
      <c r="M25507">
        <v>0</v>
      </c>
      <c r="N25507">
        <v>0</v>
      </c>
      <c r="O25507">
        <v>0</v>
      </c>
      <c r="P25507">
        <v>0</v>
      </c>
      <c r="Q25507">
        <v>0</v>
      </c>
      <c r="R25507">
        <v>0</v>
      </c>
      <c r="S25507">
        <v>0</v>
      </c>
      <c r="T25507">
        <v>1</v>
      </c>
      <c r="U25507">
        <v>0</v>
      </c>
      <c r="V25507">
        <v>0</v>
      </c>
      <c r="W25507">
        <v>0</v>
      </c>
      <c r="X25507">
        <v>0</v>
      </c>
      <c r="Y25507">
        <v>0</v>
      </c>
      <c r="Z25507">
        <v>110</v>
      </c>
      <c r="AA25507">
        <v>0</v>
      </c>
      <c r="AB25507">
        <v>1</v>
      </c>
      <c r="AC25507">
        <f t="shared" si="3583"/>
        <v>0.57665388875759449</v>
      </c>
      <c r="AD25507">
        <f t="shared" si="3584"/>
        <v>1.780072134989015</v>
      </c>
      <c r="AE25507">
        <f t="shared" si="3585"/>
        <v>0.64029710329658351</v>
      </c>
      <c r="AF25507">
        <f t="shared" si="3586"/>
        <v>0.19361846291916388</v>
      </c>
      <c r="AG25507">
        <f t="shared" si="3587"/>
        <v>1</v>
      </c>
      <c r="AH25507">
        <f t="shared" si="3588"/>
        <v>1</v>
      </c>
      <c r="AI25507">
        <f t="shared" si="3589"/>
        <v>0</v>
      </c>
      <c r="AJ25507">
        <f t="shared" si="3590"/>
        <v>0</v>
      </c>
      <c r="AK25507">
        <f t="shared" si="3591"/>
        <v>0</v>
      </c>
    </row>
    <row r="25508" spans="1:37" x14ac:dyDescent="0.35">
      <c r="A25508">
        <v>1</v>
      </c>
      <c r="B25508">
        <v>2</v>
      </c>
      <c r="C25508">
        <v>0</v>
      </c>
      <c r="D25508">
        <v>2</v>
      </c>
      <c r="E25508">
        <v>0</v>
      </c>
      <c r="F25508">
        <v>0</v>
      </c>
      <c r="G25508">
        <v>0</v>
      </c>
      <c r="H25508">
        <v>0</v>
      </c>
      <c r="I25508">
        <v>0</v>
      </c>
      <c r="J25508">
        <v>0</v>
      </c>
      <c r="K25508">
        <v>0</v>
      </c>
      <c r="L25508">
        <v>33</v>
      </c>
      <c r="M25508">
        <v>0</v>
      </c>
      <c r="N25508">
        <v>0</v>
      </c>
      <c r="O25508">
        <v>0</v>
      </c>
      <c r="P25508">
        <v>0</v>
      </c>
      <c r="Q25508">
        <v>0</v>
      </c>
      <c r="R25508">
        <v>0</v>
      </c>
      <c r="S25508">
        <v>0</v>
      </c>
      <c r="T25508">
        <v>0</v>
      </c>
      <c r="U25508">
        <v>0</v>
      </c>
      <c r="V25508">
        <v>0</v>
      </c>
      <c r="W25508">
        <v>0</v>
      </c>
      <c r="X25508">
        <v>0</v>
      </c>
      <c r="Y25508">
        <v>0</v>
      </c>
      <c r="Z25508">
        <v>64</v>
      </c>
      <c r="AA25508">
        <v>0</v>
      </c>
      <c r="AB25508">
        <v>0</v>
      </c>
      <c r="AC25508">
        <f t="shared" si="3583"/>
        <v>-3.9989252344630568</v>
      </c>
      <c r="AD25508">
        <f t="shared" si="3584"/>
        <v>1.8335334488378853E-2</v>
      </c>
      <c r="AE25508">
        <f t="shared" si="3585"/>
        <v>1.8005203067603167E-2</v>
      </c>
      <c r="AF25508">
        <f t="shared" si="3586"/>
        <v>7.890813302190219E-3</v>
      </c>
      <c r="AG25508">
        <f t="shared" si="3587"/>
        <v>0</v>
      </c>
      <c r="AH25508">
        <f t="shared" si="3588"/>
        <v>0</v>
      </c>
      <c r="AI25508">
        <f t="shared" si="3589"/>
        <v>0</v>
      </c>
      <c r="AJ25508">
        <f t="shared" si="3590"/>
        <v>0</v>
      </c>
      <c r="AK25508">
        <f t="shared" si="3591"/>
        <v>1</v>
      </c>
    </row>
    <row r="25509" spans="1:37" x14ac:dyDescent="0.35">
      <c r="A25509">
        <v>1</v>
      </c>
      <c r="B25509">
        <v>2</v>
      </c>
      <c r="C25509">
        <v>0</v>
      </c>
      <c r="D25509">
        <v>1</v>
      </c>
      <c r="E25509">
        <v>0</v>
      </c>
      <c r="F25509">
        <v>0</v>
      </c>
      <c r="G25509">
        <v>0</v>
      </c>
      <c r="H25509">
        <v>0</v>
      </c>
      <c r="I25509">
        <v>0</v>
      </c>
      <c r="J25509">
        <v>0</v>
      </c>
      <c r="K25509">
        <v>0</v>
      </c>
      <c r="L25509">
        <v>105</v>
      </c>
      <c r="M25509">
        <v>0</v>
      </c>
      <c r="N25509">
        <v>0</v>
      </c>
      <c r="O25509">
        <v>1</v>
      </c>
      <c r="P25509">
        <v>0</v>
      </c>
      <c r="Q25509">
        <v>0</v>
      </c>
      <c r="R25509">
        <v>0</v>
      </c>
      <c r="S25509">
        <v>0</v>
      </c>
      <c r="T25509">
        <v>0</v>
      </c>
      <c r="U25509">
        <v>0</v>
      </c>
      <c r="V25509">
        <v>0</v>
      </c>
      <c r="W25509">
        <v>0</v>
      </c>
      <c r="X25509">
        <v>0</v>
      </c>
      <c r="Y25509">
        <v>0</v>
      </c>
      <c r="Z25509">
        <v>75</v>
      </c>
      <c r="AA25509">
        <v>0</v>
      </c>
      <c r="AB25509">
        <v>1</v>
      </c>
      <c r="AC25509">
        <f t="shared" si="3583"/>
        <v>-0.40890057871429963</v>
      </c>
      <c r="AD25509">
        <f t="shared" si="3584"/>
        <v>0.66438028258064974</v>
      </c>
      <c r="AE25509">
        <f t="shared" si="3585"/>
        <v>0.39917577102662916</v>
      </c>
      <c r="AF25509">
        <f t="shared" si="3586"/>
        <v>0.39883582717618882</v>
      </c>
      <c r="AG25509">
        <f t="shared" si="3587"/>
        <v>0</v>
      </c>
      <c r="AH25509">
        <f t="shared" si="3588"/>
        <v>0</v>
      </c>
      <c r="AI25509">
        <f t="shared" si="3589"/>
        <v>0</v>
      </c>
      <c r="AJ25509">
        <f t="shared" si="3590"/>
        <v>1</v>
      </c>
      <c r="AK25509">
        <f t="shared" si="3591"/>
        <v>0</v>
      </c>
    </row>
    <row r="25510" spans="1:37" x14ac:dyDescent="0.35">
      <c r="A25510">
        <v>1</v>
      </c>
      <c r="B25510">
        <v>2</v>
      </c>
      <c r="C25510">
        <v>0</v>
      </c>
      <c r="D25510">
        <v>2</v>
      </c>
      <c r="E25510">
        <v>0</v>
      </c>
      <c r="F25510">
        <v>0</v>
      </c>
      <c r="G25510">
        <v>0</v>
      </c>
      <c r="H25510">
        <v>0</v>
      </c>
      <c r="I25510">
        <v>0</v>
      </c>
      <c r="J25510">
        <v>0</v>
      </c>
      <c r="K25510">
        <v>0</v>
      </c>
      <c r="L25510">
        <v>4</v>
      </c>
      <c r="M25510">
        <v>0</v>
      </c>
      <c r="N25510">
        <v>0</v>
      </c>
      <c r="O25510">
        <v>0</v>
      </c>
      <c r="P25510">
        <v>0</v>
      </c>
      <c r="Q25510">
        <v>0</v>
      </c>
      <c r="R25510">
        <v>0</v>
      </c>
      <c r="S25510">
        <v>0</v>
      </c>
      <c r="T25510">
        <v>1</v>
      </c>
      <c r="U25510">
        <v>0</v>
      </c>
      <c r="V25510">
        <v>0</v>
      </c>
      <c r="W25510">
        <v>0</v>
      </c>
      <c r="X25510">
        <v>0</v>
      </c>
      <c r="Y25510">
        <v>0</v>
      </c>
      <c r="Z25510">
        <v>160</v>
      </c>
      <c r="AA25510">
        <v>0</v>
      </c>
      <c r="AB25510">
        <v>0</v>
      </c>
      <c r="AC25510">
        <f t="shared" si="3583"/>
        <v>-0.53968237401142582</v>
      </c>
      <c r="AD25510">
        <f t="shared" si="3584"/>
        <v>0.58293337776250076</v>
      </c>
      <c r="AE25510">
        <f t="shared" si="3585"/>
        <v>0.36826147325700181</v>
      </c>
      <c r="AF25510">
        <f t="shared" si="3586"/>
        <v>0.19946263673286302</v>
      </c>
      <c r="AG25510">
        <f t="shared" si="3587"/>
        <v>0</v>
      </c>
      <c r="AH25510">
        <f t="shared" si="3588"/>
        <v>0</v>
      </c>
      <c r="AI25510">
        <f t="shared" si="3589"/>
        <v>0</v>
      </c>
      <c r="AJ25510">
        <f t="shared" si="3590"/>
        <v>0</v>
      </c>
      <c r="AK25510">
        <f t="shared" si="3591"/>
        <v>1</v>
      </c>
    </row>
    <row r="25511" spans="1:37" x14ac:dyDescent="0.35">
      <c r="A25511">
        <v>1</v>
      </c>
      <c r="B25511">
        <v>3</v>
      </c>
      <c r="C25511">
        <v>0</v>
      </c>
      <c r="D25511">
        <v>2</v>
      </c>
      <c r="E25511">
        <v>0</v>
      </c>
      <c r="F25511">
        <v>0</v>
      </c>
      <c r="G25511">
        <v>0</v>
      </c>
      <c r="H25511">
        <v>1</v>
      </c>
      <c r="I25511">
        <v>0</v>
      </c>
      <c r="J25511">
        <v>0</v>
      </c>
      <c r="K25511">
        <v>0</v>
      </c>
      <c r="L25511">
        <v>4</v>
      </c>
      <c r="M25511">
        <v>0</v>
      </c>
      <c r="N25511">
        <v>0</v>
      </c>
      <c r="O25511">
        <v>0</v>
      </c>
      <c r="P25511">
        <v>0</v>
      </c>
      <c r="Q25511">
        <v>0</v>
      </c>
      <c r="R25511">
        <v>0</v>
      </c>
      <c r="S25511">
        <v>1</v>
      </c>
      <c r="T25511">
        <v>0</v>
      </c>
      <c r="U25511">
        <v>0</v>
      </c>
      <c r="V25511">
        <v>0</v>
      </c>
      <c r="W25511">
        <v>0</v>
      </c>
      <c r="X25511">
        <v>0</v>
      </c>
      <c r="Y25511">
        <v>0</v>
      </c>
      <c r="Z25511">
        <v>175</v>
      </c>
      <c r="AA25511">
        <v>2</v>
      </c>
      <c r="AB25511">
        <v>0</v>
      </c>
      <c r="AC25511">
        <f t="shared" si="3583"/>
        <v>-1.907000681805453</v>
      </c>
      <c r="AD25511">
        <f t="shared" si="3584"/>
        <v>0.14852519351852897</v>
      </c>
      <c r="AE25511">
        <f t="shared" si="3585"/>
        <v>0.12931818505741191</v>
      </c>
      <c r="AF25511">
        <f t="shared" si="3586"/>
        <v>6.014052611883168E-2</v>
      </c>
      <c r="AG25511">
        <f t="shared" si="3587"/>
        <v>0</v>
      </c>
      <c r="AH25511">
        <f t="shared" si="3588"/>
        <v>0</v>
      </c>
      <c r="AI25511">
        <f t="shared" si="3589"/>
        <v>0</v>
      </c>
      <c r="AJ25511">
        <f t="shared" si="3590"/>
        <v>0</v>
      </c>
      <c r="AK25511">
        <f t="shared" si="3591"/>
        <v>1</v>
      </c>
    </row>
    <row r="25512" spans="1:37" x14ac:dyDescent="0.35">
      <c r="A25512">
        <v>1</v>
      </c>
      <c r="B25512">
        <v>2</v>
      </c>
      <c r="C25512">
        <v>0</v>
      </c>
      <c r="D25512">
        <v>1</v>
      </c>
      <c r="E25512">
        <v>0</v>
      </c>
      <c r="F25512">
        <v>0</v>
      </c>
      <c r="G25512">
        <v>0</v>
      </c>
      <c r="H25512">
        <v>0</v>
      </c>
      <c r="I25512">
        <v>0</v>
      </c>
      <c r="J25512">
        <v>0</v>
      </c>
      <c r="K25512">
        <v>0</v>
      </c>
      <c r="L25512">
        <v>43</v>
      </c>
      <c r="M25512">
        <v>0</v>
      </c>
      <c r="N25512">
        <v>0</v>
      </c>
      <c r="O25512">
        <v>0</v>
      </c>
      <c r="P25512">
        <v>0</v>
      </c>
      <c r="Q25512">
        <v>0</v>
      </c>
      <c r="R25512">
        <v>0</v>
      </c>
      <c r="S25512">
        <v>0</v>
      </c>
      <c r="T25512">
        <v>0</v>
      </c>
      <c r="U25512">
        <v>0</v>
      </c>
      <c r="V25512">
        <v>1</v>
      </c>
      <c r="W25512">
        <v>0</v>
      </c>
      <c r="X25512">
        <v>0</v>
      </c>
      <c r="Y25512">
        <v>0</v>
      </c>
      <c r="Z25512">
        <v>99.2</v>
      </c>
      <c r="AA25512">
        <v>0</v>
      </c>
      <c r="AB25512">
        <v>0</v>
      </c>
      <c r="AC25512">
        <f t="shared" si="3583"/>
        <v>-0.60858882013734084</v>
      </c>
      <c r="AD25512">
        <f t="shared" si="3584"/>
        <v>0.54411817615611069</v>
      </c>
      <c r="AE25512">
        <f t="shared" si="3585"/>
        <v>0.35238117428979748</v>
      </c>
      <c r="AF25512">
        <f t="shared" si="3586"/>
        <v>0.18868053517619238</v>
      </c>
      <c r="AG25512">
        <f t="shared" si="3587"/>
        <v>0</v>
      </c>
      <c r="AH25512">
        <f t="shared" si="3588"/>
        <v>0</v>
      </c>
      <c r="AI25512">
        <f t="shared" si="3589"/>
        <v>0</v>
      </c>
      <c r="AJ25512">
        <f t="shared" si="3590"/>
        <v>0</v>
      </c>
      <c r="AK25512">
        <f t="shared" si="3591"/>
        <v>1</v>
      </c>
    </row>
    <row r="25513" spans="1:37" x14ac:dyDescent="0.35">
      <c r="A25513">
        <v>1</v>
      </c>
      <c r="B25513">
        <v>2</v>
      </c>
      <c r="C25513">
        <v>1</v>
      </c>
      <c r="D25513">
        <v>2</v>
      </c>
      <c r="E25513">
        <v>0</v>
      </c>
      <c r="F25513">
        <v>0</v>
      </c>
      <c r="G25513">
        <v>0</v>
      </c>
      <c r="H25513">
        <v>0</v>
      </c>
      <c r="I25513">
        <v>0</v>
      </c>
      <c r="J25513">
        <v>0</v>
      </c>
      <c r="K25513">
        <v>0</v>
      </c>
      <c r="L25513">
        <v>192</v>
      </c>
      <c r="M25513">
        <v>0</v>
      </c>
      <c r="N25513">
        <v>0</v>
      </c>
      <c r="O25513">
        <v>0</v>
      </c>
      <c r="P25513">
        <v>0</v>
      </c>
      <c r="Q25513">
        <v>0</v>
      </c>
      <c r="R25513">
        <v>0</v>
      </c>
      <c r="S25513">
        <v>1</v>
      </c>
      <c r="T25513">
        <v>0</v>
      </c>
      <c r="U25513">
        <v>0</v>
      </c>
      <c r="V25513">
        <v>0</v>
      </c>
      <c r="W25513">
        <v>0</v>
      </c>
      <c r="X25513">
        <v>0</v>
      </c>
      <c r="Y25513">
        <v>0</v>
      </c>
      <c r="Z25513">
        <v>121.5</v>
      </c>
      <c r="AA25513">
        <v>1</v>
      </c>
      <c r="AB25513">
        <v>1</v>
      </c>
      <c r="AC25513">
        <f t="shared" si="3583"/>
        <v>0.70988244068102535</v>
      </c>
      <c r="AD25513">
        <f t="shared" si="3584"/>
        <v>2.0337521580741091</v>
      </c>
      <c r="AE25513">
        <f t="shared" si="3585"/>
        <v>0.67037518297644283</v>
      </c>
      <c r="AF25513">
        <f t="shared" si="3586"/>
        <v>0.17368207148977635</v>
      </c>
      <c r="AG25513">
        <f t="shared" si="3587"/>
        <v>1</v>
      </c>
      <c r="AH25513">
        <f t="shared" si="3588"/>
        <v>1</v>
      </c>
      <c r="AI25513">
        <f t="shared" si="3589"/>
        <v>0</v>
      </c>
      <c r="AJ25513">
        <f t="shared" si="3590"/>
        <v>0</v>
      </c>
      <c r="AK25513">
        <f t="shared" si="3591"/>
        <v>0</v>
      </c>
    </row>
    <row r="25514" spans="1:37" x14ac:dyDescent="0.35">
      <c r="A25514">
        <v>1</v>
      </c>
      <c r="B25514">
        <v>2</v>
      </c>
      <c r="C25514">
        <v>0</v>
      </c>
      <c r="D25514">
        <v>0</v>
      </c>
      <c r="E25514">
        <v>0</v>
      </c>
      <c r="F25514">
        <v>0</v>
      </c>
      <c r="G25514">
        <v>0</v>
      </c>
      <c r="H25514">
        <v>0</v>
      </c>
      <c r="I25514">
        <v>0</v>
      </c>
      <c r="J25514">
        <v>0</v>
      </c>
      <c r="K25514">
        <v>0</v>
      </c>
      <c r="L25514">
        <v>6</v>
      </c>
      <c r="M25514">
        <v>0</v>
      </c>
      <c r="N25514">
        <v>0</v>
      </c>
      <c r="O25514">
        <v>0</v>
      </c>
      <c r="P25514">
        <v>0</v>
      </c>
      <c r="Q25514">
        <v>0</v>
      </c>
      <c r="R25514">
        <v>0</v>
      </c>
      <c r="S25514">
        <v>0</v>
      </c>
      <c r="T25514">
        <v>0</v>
      </c>
      <c r="U25514">
        <v>0</v>
      </c>
      <c r="V25514">
        <v>1</v>
      </c>
      <c r="W25514">
        <v>0</v>
      </c>
      <c r="X25514">
        <v>0</v>
      </c>
      <c r="Y25514">
        <v>0</v>
      </c>
      <c r="Z25514">
        <v>0</v>
      </c>
      <c r="AA25514">
        <v>1</v>
      </c>
      <c r="AB25514">
        <v>0</v>
      </c>
      <c r="AC25514">
        <f t="shared" si="3583"/>
        <v>-4.5487018430992832</v>
      </c>
      <c r="AD25514">
        <f t="shared" si="3584"/>
        <v>1.0580931180985336E-2</v>
      </c>
      <c r="AE25514">
        <f t="shared" si="3585"/>
        <v>1.0470147273232483E-2</v>
      </c>
      <c r="AF25514">
        <f t="shared" si="3586"/>
        <v>4.5710992049958436E-3</v>
      </c>
      <c r="AG25514">
        <f t="shared" si="3587"/>
        <v>0</v>
      </c>
      <c r="AH25514">
        <f t="shared" si="3588"/>
        <v>0</v>
      </c>
      <c r="AI25514">
        <f t="shared" si="3589"/>
        <v>0</v>
      </c>
      <c r="AJ25514">
        <f t="shared" si="3590"/>
        <v>0</v>
      </c>
      <c r="AK25514">
        <f t="shared" si="3591"/>
        <v>1</v>
      </c>
    </row>
    <row r="25515" spans="1:37" x14ac:dyDescent="0.35">
      <c r="A25515">
        <v>1</v>
      </c>
      <c r="B25515">
        <v>2</v>
      </c>
      <c r="C25515">
        <v>0</v>
      </c>
      <c r="D25515">
        <v>3</v>
      </c>
      <c r="E25515">
        <v>0</v>
      </c>
      <c r="F25515">
        <v>0</v>
      </c>
      <c r="G25515">
        <v>0</v>
      </c>
      <c r="H25515">
        <v>0</v>
      </c>
      <c r="I25515">
        <v>0</v>
      </c>
      <c r="J25515">
        <v>0</v>
      </c>
      <c r="K25515">
        <v>0</v>
      </c>
      <c r="L25515">
        <v>109</v>
      </c>
      <c r="M25515">
        <v>0</v>
      </c>
      <c r="N25515">
        <v>1</v>
      </c>
      <c r="O25515">
        <v>0</v>
      </c>
      <c r="P25515">
        <v>0</v>
      </c>
      <c r="Q25515">
        <v>0</v>
      </c>
      <c r="R25515">
        <v>0</v>
      </c>
      <c r="S25515">
        <v>0</v>
      </c>
      <c r="T25515">
        <v>0</v>
      </c>
      <c r="U25515">
        <v>0</v>
      </c>
      <c r="V25515">
        <v>0</v>
      </c>
      <c r="W25515">
        <v>0</v>
      </c>
      <c r="X25515">
        <v>0</v>
      </c>
      <c r="Y25515">
        <v>0</v>
      </c>
      <c r="Z25515">
        <v>58</v>
      </c>
      <c r="AA25515">
        <v>0</v>
      </c>
      <c r="AB25515">
        <v>0</v>
      </c>
      <c r="AC25515">
        <f t="shared" si="3583"/>
        <v>-0.33861448533045158</v>
      </c>
      <c r="AD25515">
        <f t="shared" si="3584"/>
        <v>0.71275717447704245</v>
      </c>
      <c r="AE25515">
        <f t="shared" si="3585"/>
        <v>0.41614607435211542</v>
      </c>
      <c r="AF25515">
        <f t="shared" si="3586"/>
        <v>0.23369579538818891</v>
      </c>
      <c r="AG25515">
        <f t="shared" si="3587"/>
        <v>0</v>
      </c>
      <c r="AH25515">
        <f t="shared" si="3588"/>
        <v>0</v>
      </c>
      <c r="AI25515">
        <f t="shared" si="3589"/>
        <v>0</v>
      </c>
      <c r="AJ25515">
        <f t="shared" si="3590"/>
        <v>0</v>
      </c>
      <c r="AK25515">
        <f t="shared" si="3591"/>
        <v>1</v>
      </c>
    </row>
    <row r="25516" spans="1:37" x14ac:dyDescent="0.35">
      <c r="A25516">
        <v>1</v>
      </c>
      <c r="B25516">
        <v>2</v>
      </c>
      <c r="C25516">
        <v>0</v>
      </c>
      <c r="D25516">
        <v>2</v>
      </c>
      <c r="E25516">
        <v>0</v>
      </c>
      <c r="F25516">
        <v>0</v>
      </c>
      <c r="G25516">
        <v>0</v>
      </c>
      <c r="H25516">
        <v>0</v>
      </c>
      <c r="I25516">
        <v>0</v>
      </c>
      <c r="J25516">
        <v>0</v>
      </c>
      <c r="K25516">
        <v>0</v>
      </c>
      <c r="L25516">
        <v>32</v>
      </c>
      <c r="M25516">
        <v>0</v>
      </c>
      <c r="N25516">
        <v>0</v>
      </c>
      <c r="O25516">
        <v>1</v>
      </c>
      <c r="P25516">
        <v>0</v>
      </c>
      <c r="Q25516">
        <v>0</v>
      </c>
      <c r="R25516">
        <v>0</v>
      </c>
      <c r="S25516">
        <v>0</v>
      </c>
      <c r="T25516">
        <v>0</v>
      </c>
      <c r="U25516">
        <v>0</v>
      </c>
      <c r="V25516">
        <v>0</v>
      </c>
      <c r="W25516">
        <v>0</v>
      </c>
      <c r="X25516">
        <v>0</v>
      </c>
      <c r="Y25516">
        <v>0</v>
      </c>
      <c r="Z25516">
        <v>109.8</v>
      </c>
      <c r="AA25516">
        <v>1</v>
      </c>
      <c r="AB25516">
        <v>0</v>
      </c>
      <c r="AC25516">
        <f t="shared" si="3583"/>
        <v>-1.624492620234415</v>
      </c>
      <c r="AD25516">
        <f t="shared" si="3584"/>
        <v>0.19701160955398972</v>
      </c>
      <c r="AE25516">
        <f t="shared" si="3585"/>
        <v>0.16458621452084066</v>
      </c>
      <c r="AF25516">
        <f t="shared" si="3586"/>
        <v>7.8098362554100353E-2</v>
      </c>
      <c r="AG25516">
        <f t="shared" si="3587"/>
        <v>0</v>
      </c>
      <c r="AH25516">
        <f t="shared" si="3588"/>
        <v>0</v>
      </c>
      <c r="AI25516">
        <f t="shared" si="3589"/>
        <v>0</v>
      </c>
      <c r="AJ25516">
        <f t="shared" si="3590"/>
        <v>0</v>
      </c>
      <c r="AK25516">
        <f t="shared" si="3591"/>
        <v>1</v>
      </c>
    </row>
    <row r="25517" spans="1:37" x14ac:dyDescent="0.35">
      <c r="A25517">
        <v>1</v>
      </c>
      <c r="B25517">
        <v>2</v>
      </c>
      <c r="C25517">
        <v>2</v>
      </c>
      <c r="D25517">
        <v>1</v>
      </c>
      <c r="E25517">
        <v>0</v>
      </c>
      <c r="F25517">
        <v>0</v>
      </c>
      <c r="G25517">
        <v>0</v>
      </c>
      <c r="H25517">
        <v>0</v>
      </c>
      <c r="I25517">
        <v>0</v>
      </c>
      <c r="J25517">
        <v>0</v>
      </c>
      <c r="K25517">
        <v>1</v>
      </c>
      <c r="L25517">
        <v>36</v>
      </c>
      <c r="M25517">
        <v>0</v>
      </c>
      <c r="N25517">
        <v>0</v>
      </c>
      <c r="O25517">
        <v>0</v>
      </c>
      <c r="P25517">
        <v>0</v>
      </c>
      <c r="Q25517">
        <v>0</v>
      </c>
      <c r="R25517">
        <v>0</v>
      </c>
      <c r="S25517">
        <v>1</v>
      </c>
      <c r="T25517">
        <v>0</v>
      </c>
      <c r="U25517">
        <v>0</v>
      </c>
      <c r="V25517">
        <v>0</v>
      </c>
      <c r="W25517">
        <v>0</v>
      </c>
      <c r="X25517">
        <v>0</v>
      </c>
      <c r="Y25517">
        <v>0</v>
      </c>
      <c r="Z25517">
        <v>214.76</v>
      </c>
      <c r="AA25517">
        <v>2</v>
      </c>
      <c r="AB25517">
        <v>0</v>
      </c>
      <c r="AC25517">
        <f t="shared" si="3583"/>
        <v>-1.9865435868576773</v>
      </c>
      <c r="AD25517">
        <f t="shared" si="3584"/>
        <v>0.13716871878799905</v>
      </c>
      <c r="AE25517">
        <f t="shared" si="3585"/>
        <v>0.12062301444080721</v>
      </c>
      <c r="AF25517">
        <f t="shared" si="3586"/>
        <v>5.5824904619698044E-2</v>
      </c>
      <c r="AG25517">
        <f t="shared" si="3587"/>
        <v>0</v>
      </c>
      <c r="AH25517">
        <f t="shared" si="3588"/>
        <v>0</v>
      </c>
      <c r="AI25517">
        <f t="shared" si="3589"/>
        <v>0</v>
      </c>
      <c r="AJ25517">
        <f t="shared" si="3590"/>
        <v>0</v>
      </c>
      <c r="AK25517">
        <f t="shared" si="3591"/>
        <v>1</v>
      </c>
    </row>
    <row r="25518" spans="1:37" x14ac:dyDescent="0.35">
      <c r="A25518">
        <v>1</v>
      </c>
      <c r="B25518">
        <v>2</v>
      </c>
      <c r="C25518">
        <v>0</v>
      </c>
      <c r="D25518">
        <v>5</v>
      </c>
      <c r="E25518">
        <v>0</v>
      </c>
      <c r="F25518">
        <v>0</v>
      </c>
      <c r="G25518">
        <v>0</v>
      </c>
      <c r="H25518">
        <v>0</v>
      </c>
      <c r="I25518">
        <v>0</v>
      </c>
      <c r="J25518">
        <v>0</v>
      </c>
      <c r="K25518">
        <v>0</v>
      </c>
      <c r="L25518">
        <v>37</v>
      </c>
      <c r="M25518">
        <v>0</v>
      </c>
      <c r="N25518">
        <v>0</v>
      </c>
      <c r="O25518">
        <v>0</v>
      </c>
      <c r="P25518">
        <v>0</v>
      </c>
      <c r="Q25518">
        <v>0</v>
      </c>
      <c r="R25518">
        <v>0</v>
      </c>
      <c r="S25518">
        <v>1</v>
      </c>
      <c r="T25518">
        <v>0</v>
      </c>
      <c r="U25518">
        <v>0</v>
      </c>
      <c r="V25518">
        <v>0</v>
      </c>
      <c r="W25518">
        <v>0</v>
      </c>
      <c r="X25518">
        <v>0</v>
      </c>
      <c r="Y25518">
        <v>0</v>
      </c>
      <c r="Z25518">
        <v>105.33</v>
      </c>
      <c r="AA25518">
        <v>1</v>
      </c>
      <c r="AB25518">
        <v>0</v>
      </c>
      <c r="AC25518">
        <f t="shared" si="3583"/>
        <v>-1.7127038019515144</v>
      </c>
      <c r="AD25518">
        <f t="shared" si="3584"/>
        <v>0.18037742785240135</v>
      </c>
      <c r="AE25518">
        <f t="shared" si="3585"/>
        <v>0.15281334901547813</v>
      </c>
      <c r="AF25518">
        <f t="shared" si="3586"/>
        <v>7.2020895971198484E-2</v>
      </c>
      <c r="AG25518">
        <f t="shared" si="3587"/>
        <v>0</v>
      </c>
      <c r="AH25518">
        <f t="shared" si="3588"/>
        <v>0</v>
      </c>
      <c r="AI25518">
        <f t="shared" si="3589"/>
        <v>0</v>
      </c>
      <c r="AJ25518">
        <f t="shared" si="3590"/>
        <v>0</v>
      </c>
      <c r="AK25518">
        <f t="shared" si="3591"/>
        <v>1</v>
      </c>
    </row>
    <row r="25519" spans="1:37" x14ac:dyDescent="0.35">
      <c r="A25519">
        <v>1</v>
      </c>
      <c r="B25519">
        <v>2</v>
      </c>
      <c r="C25519">
        <v>0</v>
      </c>
      <c r="D25519">
        <v>3</v>
      </c>
      <c r="E25519">
        <v>0</v>
      </c>
      <c r="F25519">
        <v>0</v>
      </c>
      <c r="G25519">
        <v>0</v>
      </c>
      <c r="H25519">
        <v>1</v>
      </c>
      <c r="I25519">
        <v>0</v>
      </c>
      <c r="J25519">
        <v>0</v>
      </c>
      <c r="K25519">
        <v>0</v>
      </c>
      <c r="L25519">
        <v>91</v>
      </c>
      <c r="M25519">
        <v>0</v>
      </c>
      <c r="N25519">
        <v>0</v>
      </c>
      <c r="O25519">
        <v>0</v>
      </c>
      <c r="P25519">
        <v>1</v>
      </c>
      <c r="Q25519">
        <v>0</v>
      </c>
      <c r="R25519">
        <v>0</v>
      </c>
      <c r="S25519">
        <v>0</v>
      </c>
      <c r="T25519">
        <v>0</v>
      </c>
      <c r="U25519">
        <v>0</v>
      </c>
      <c r="V25519">
        <v>0</v>
      </c>
      <c r="W25519">
        <v>0</v>
      </c>
      <c r="X25519">
        <v>0</v>
      </c>
      <c r="Y25519">
        <v>0</v>
      </c>
      <c r="Z25519">
        <v>140.4</v>
      </c>
      <c r="AA25519">
        <v>0</v>
      </c>
      <c r="AB25519">
        <v>1</v>
      </c>
      <c r="AC25519">
        <f t="shared" si="3583"/>
        <v>0.58313986559995845</v>
      </c>
      <c r="AD25519">
        <f t="shared" si="3584"/>
        <v>1.7916551646592822</v>
      </c>
      <c r="AE25519">
        <f t="shared" si="3585"/>
        <v>0.64178956890542438</v>
      </c>
      <c r="AF25519">
        <f t="shared" si="3586"/>
        <v>0.19260734583139807</v>
      </c>
      <c r="AG25519">
        <f t="shared" si="3587"/>
        <v>1</v>
      </c>
      <c r="AH25519">
        <f t="shared" si="3588"/>
        <v>1</v>
      </c>
      <c r="AI25519">
        <f t="shared" si="3589"/>
        <v>0</v>
      </c>
      <c r="AJ25519">
        <f t="shared" si="3590"/>
        <v>0</v>
      </c>
      <c r="AK25519">
        <f t="shared" si="3591"/>
        <v>0</v>
      </c>
    </row>
    <row r="25520" spans="1:37" x14ac:dyDescent="0.35">
      <c r="A25520">
        <v>1</v>
      </c>
      <c r="B25520">
        <v>1</v>
      </c>
      <c r="C25520">
        <v>0</v>
      </c>
      <c r="D25520">
        <v>1</v>
      </c>
      <c r="E25520">
        <v>0</v>
      </c>
      <c r="F25520">
        <v>0</v>
      </c>
      <c r="G25520">
        <v>0</v>
      </c>
      <c r="H25520">
        <v>0</v>
      </c>
      <c r="I25520">
        <v>0</v>
      </c>
      <c r="J25520">
        <v>0</v>
      </c>
      <c r="K25520">
        <v>0</v>
      </c>
      <c r="L25520">
        <v>8</v>
      </c>
      <c r="M25520">
        <v>0</v>
      </c>
      <c r="N25520">
        <v>1</v>
      </c>
      <c r="O25520">
        <v>0</v>
      </c>
      <c r="P25520">
        <v>0</v>
      </c>
      <c r="Q25520">
        <v>0</v>
      </c>
      <c r="R25520">
        <v>0</v>
      </c>
      <c r="S25520">
        <v>0</v>
      </c>
      <c r="T25520">
        <v>0</v>
      </c>
      <c r="U25520">
        <v>0</v>
      </c>
      <c r="V25520">
        <v>0</v>
      </c>
      <c r="W25520">
        <v>0</v>
      </c>
      <c r="X25520">
        <v>0</v>
      </c>
      <c r="Y25520">
        <v>0</v>
      </c>
      <c r="Z25520">
        <v>86</v>
      </c>
      <c r="AA25520">
        <v>0</v>
      </c>
      <c r="AB25520">
        <v>0</v>
      </c>
      <c r="AC25520">
        <f t="shared" si="3583"/>
        <v>-1.4292617392060993</v>
      </c>
      <c r="AD25520">
        <f t="shared" si="3584"/>
        <v>0.23948565986988055</v>
      </c>
      <c r="AE25520">
        <f t="shared" si="3585"/>
        <v>0.19321373987902485</v>
      </c>
      <c r="AF25520">
        <f t="shared" si="3586"/>
        <v>9.3241506597662921E-2</v>
      </c>
      <c r="AG25520">
        <f t="shared" si="3587"/>
        <v>0</v>
      </c>
      <c r="AH25520">
        <f t="shared" si="3588"/>
        <v>0</v>
      </c>
      <c r="AI25520">
        <f t="shared" si="3589"/>
        <v>0</v>
      </c>
      <c r="AJ25520">
        <f t="shared" si="3590"/>
        <v>0</v>
      </c>
      <c r="AK25520">
        <f t="shared" si="3591"/>
        <v>1</v>
      </c>
    </row>
    <row r="25521" spans="1:37" x14ac:dyDescent="0.35">
      <c r="A25521">
        <v>1</v>
      </c>
      <c r="B25521">
        <v>2</v>
      </c>
      <c r="C25521">
        <v>0</v>
      </c>
      <c r="D25521">
        <v>3</v>
      </c>
      <c r="E25521">
        <v>0</v>
      </c>
      <c r="F25521">
        <v>0</v>
      </c>
      <c r="G25521">
        <v>0</v>
      </c>
      <c r="H25521">
        <v>0</v>
      </c>
      <c r="I25521">
        <v>0</v>
      </c>
      <c r="J25521">
        <v>0</v>
      </c>
      <c r="K25521">
        <v>0</v>
      </c>
      <c r="L25521">
        <v>280</v>
      </c>
      <c r="M25521">
        <v>0</v>
      </c>
      <c r="N25521">
        <v>0</v>
      </c>
      <c r="O25521">
        <v>0</v>
      </c>
      <c r="P25521">
        <v>0</v>
      </c>
      <c r="Q25521">
        <v>0</v>
      </c>
      <c r="R25521">
        <v>0</v>
      </c>
      <c r="S25521">
        <v>0</v>
      </c>
      <c r="T25521">
        <v>1</v>
      </c>
      <c r="U25521">
        <v>0</v>
      </c>
      <c r="V25521">
        <v>0</v>
      </c>
      <c r="W25521">
        <v>0</v>
      </c>
      <c r="X25521">
        <v>0</v>
      </c>
      <c r="Y25521">
        <v>0</v>
      </c>
      <c r="Z25521">
        <v>110</v>
      </c>
      <c r="AA25521">
        <v>0</v>
      </c>
      <c r="AB25521">
        <v>1</v>
      </c>
      <c r="AC25521">
        <f t="shared" si="3583"/>
        <v>2.1515043997194176</v>
      </c>
      <c r="AD25521">
        <f t="shared" si="3584"/>
        <v>8.5977831753205205</v>
      </c>
      <c r="AE25521">
        <f t="shared" si="3585"/>
        <v>0.89580927369026497</v>
      </c>
      <c r="AF25521">
        <f t="shared" si="3586"/>
        <v>4.7784445919393174E-2</v>
      </c>
      <c r="AG25521">
        <f t="shared" si="3587"/>
        <v>1</v>
      </c>
      <c r="AH25521">
        <f t="shared" si="3588"/>
        <v>1</v>
      </c>
      <c r="AI25521">
        <f t="shared" si="3589"/>
        <v>0</v>
      </c>
      <c r="AJ25521">
        <f t="shared" si="3590"/>
        <v>0</v>
      </c>
      <c r="AK25521">
        <f t="shared" si="3591"/>
        <v>0</v>
      </c>
    </row>
    <row r="25522" spans="1:37" x14ac:dyDescent="0.35">
      <c r="A25522">
        <v>1</v>
      </c>
      <c r="B25522">
        <v>2</v>
      </c>
      <c r="C25522">
        <v>0</v>
      </c>
      <c r="D25522">
        <v>5</v>
      </c>
      <c r="E25522">
        <v>0</v>
      </c>
      <c r="F25522">
        <v>0</v>
      </c>
      <c r="G25522">
        <v>0</v>
      </c>
      <c r="H25522">
        <v>0</v>
      </c>
      <c r="I25522">
        <v>0</v>
      </c>
      <c r="J25522">
        <v>0</v>
      </c>
      <c r="K25522">
        <v>0</v>
      </c>
      <c r="L25522">
        <v>38</v>
      </c>
      <c r="M25522">
        <v>0</v>
      </c>
      <c r="N25522">
        <v>0</v>
      </c>
      <c r="O25522">
        <v>0</v>
      </c>
      <c r="P25522">
        <v>0</v>
      </c>
      <c r="Q25522">
        <v>0</v>
      </c>
      <c r="R25522">
        <v>0</v>
      </c>
      <c r="S25522">
        <v>0</v>
      </c>
      <c r="T25522">
        <v>0</v>
      </c>
      <c r="U25522">
        <v>0</v>
      </c>
      <c r="V25522">
        <v>0</v>
      </c>
      <c r="W25522">
        <v>0</v>
      </c>
      <c r="X25522">
        <v>0</v>
      </c>
      <c r="Y25522">
        <v>0</v>
      </c>
      <c r="Z25522">
        <v>60</v>
      </c>
      <c r="AA25522">
        <v>0</v>
      </c>
      <c r="AB25522">
        <v>0</v>
      </c>
      <c r="AC25522">
        <f t="shared" si="3583"/>
        <v>-3.7232877699346556</v>
      </c>
      <c r="AD25522">
        <f t="shared" si="3584"/>
        <v>2.4154422969090407E-2</v>
      </c>
      <c r="AE25522">
        <f t="shared" si="3585"/>
        <v>2.3584747014093011E-2</v>
      </c>
      <c r="AF25522">
        <f t="shared" si="3586"/>
        <v>1.0365444908401503E-2</v>
      </c>
      <c r="AG25522">
        <f t="shared" si="3587"/>
        <v>0</v>
      </c>
      <c r="AH25522">
        <f t="shared" si="3588"/>
        <v>0</v>
      </c>
      <c r="AI25522">
        <f t="shared" si="3589"/>
        <v>0</v>
      </c>
      <c r="AJ25522">
        <f t="shared" si="3590"/>
        <v>0</v>
      </c>
      <c r="AK25522">
        <f t="shared" si="3591"/>
        <v>1</v>
      </c>
    </row>
    <row r="25523" spans="1:37" x14ac:dyDescent="0.35">
      <c r="A25523">
        <v>1</v>
      </c>
      <c r="B25523">
        <v>2</v>
      </c>
      <c r="C25523">
        <v>0</v>
      </c>
      <c r="D25523">
        <v>1</v>
      </c>
      <c r="E25523">
        <v>0</v>
      </c>
      <c r="F25523">
        <v>0</v>
      </c>
      <c r="G25523">
        <v>0</v>
      </c>
      <c r="H25523">
        <v>0</v>
      </c>
      <c r="I25523">
        <v>0</v>
      </c>
      <c r="J25523">
        <v>0</v>
      </c>
      <c r="K25523">
        <v>0</v>
      </c>
      <c r="L25523">
        <v>0</v>
      </c>
      <c r="M25523">
        <v>0</v>
      </c>
      <c r="N25523">
        <v>0</v>
      </c>
      <c r="O25523">
        <v>0</v>
      </c>
      <c r="P25523">
        <v>0</v>
      </c>
      <c r="Q25523">
        <v>0</v>
      </c>
      <c r="R25523">
        <v>0</v>
      </c>
      <c r="S25523">
        <v>0</v>
      </c>
      <c r="T25523">
        <v>0</v>
      </c>
      <c r="U25523">
        <v>0</v>
      </c>
      <c r="V25523">
        <v>0</v>
      </c>
      <c r="W25523">
        <v>1</v>
      </c>
      <c r="X25523">
        <v>0</v>
      </c>
      <c r="Y25523">
        <v>0</v>
      </c>
      <c r="Z25523">
        <v>75</v>
      </c>
      <c r="AA25523">
        <v>1</v>
      </c>
      <c r="AB25523">
        <v>0</v>
      </c>
      <c r="AC25523">
        <f t="shared" si="3583"/>
        <v>-4.5321319142325116</v>
      </c>
      <c r="AD25523">
        <f t="shared" si="3584"/>
        <v>1.0757717077987179E-2</v>
      </c>
      <c r="AE25523">
        <f t="shared" si="3585"/>
        <v>1.0643220324932869E-2</v>
      </c>
      <c r="AF25523">
        <f t="shared" si="3586"/>
        <v>4.6470658321695084E-3</v>
      </c>
      <c r="AG25523">
        <f t="shared" si="3587"/>
        <v>0</v>
      </c>
      <c r="AH25523">
        <f t="shared" si="3588"/>
        <v>0</v>
      </c>
      <c r="AI25523">
        <f t="shared" si="3589"/>
        <v>0</v>
      </c>
      <c r="AJ25523">
        <f t="shared" si="3590"/>
        <v>0</v>
      </c>
      <c r="AK25523">
        <f t="shared" si="3591"/>
        <v>1</v>
      </c>
    </row>
    <row r="25524" spans="1:37" x14ac:dyDescent="0.35">
      <c r="A25524">
        <v>1</v>
      </c>
      <c r="B25524">
        <v>2</v>
      </c>
      <c r="C25524">
        <v>0</v>
      </c>
      <c r="D25524">
        <v>3</v>
      </c>
      <c r="E25524">
        <v>0</v>
      </c>
      <c r="F25524">
        <v>0</v>
      </c>
      <c r="G25524">
        <v>0</v>
      </c>
      <c r="H25524">
        <v>0</v>
      </c>
      <c r="I25524">
        <v>0</v>
      </c>
      <c r="J25524">
        <v>0</v>
      </c>
      <c r="K25524">
        <v>0</v>
      </c>
      <c r="L25524">
        <v>118</v>
      </c>
      <c r="M25524">
        <v>0</v>
      </c>
      <c r="N25524">
        <v>0</v>
      </c>
      <c r="O25524">
        <v>0</v>
      </c>
      <c r="P25524">
        <v>0</v>
      </c>
      <c r="Q25524">
        <v>0</v>
      </c>
      <c r="R25524">
        <v>0</v>
      </c>
      <c r="S25524">
        <v>0</v>
      </c>
      <c r="T25524">
        <v>0</v>
      </c>
      <c r="U25524">
        <v>0</v>
      </c>
      <c r="V25524">
        <v>1</v>
      </c>
      <c r="W25524">
        <v>0</v>
      </c>
      <c r="X25524">
        <v>0</v>
      </c>
      <c r="Y25524">
        <v>0</v>
      </c>
      <c r="Z25524">
        <v>90</v>
      </c>
      <c r="AA25524">
        <v>1</v>
      </c>
      <c r="AB25524">
        <v>0</v>
      </c>
      <c r="AC25524">
        <f t="shared" si="3583"/>
        <v>-0.72111821689882305</v>
      </c>
      <c r="AD25524">
        <f t="shared" si="3584"/>
        <v>0.48620826556812563</v>
      </c>
      <c r="AE25524">
        <f t="shared" si="3585"/>
        <v>0.32714679149107351</v>
      </c>
      <c r="AF25524">
        <f t="shared" si="3586"/>
        <v>0.17207967231105287</v>
      </c>
      <c r="AG25524">
        <f t="shared" si="3587"/>
        <v>0</v>
      </c>
      <c r="AH25524">
        <f t="shared" si="3588"/>
        <v>0</v>
      </c>
      <c r="AI25524">
        <f t="shared" si="3589"/>
        <v>0</v>
      </c>
      <c r="AJ25524">
        <f t="shared" si="3590"/>
        <v>0</v>
      </c>
      <c r="AK25524">
        <f t="shared" si="3591"/>
        <v>1</v>
      </c>
    </row>
    <row r="25525" spans="1:37" x14ac:dyDescent="0.35">
      <c r="A25525">
        <v>1</v>
      </c>
      <c r="B25525">
        <v>2</v>
      </c>
      <c r="C25525">
        <v>0</v>
      </c>
      <c r="D25525">
        <v>7</v>
      </c>
      <c r="E25525">
        <v>0</v>
      </c>
      <c r="F25525">
        <v>0</v>
      </c>
      <c r="G25525">
        <v>0</v>
      </c>
      <c r="H25525">
        <v>0</v>
      </c>
      <c r="I25525">
        <v>0</v>
      </c>
      <c r="J25525">
        <v>0</v>
      </c>
      <c r="K25525">
        <v>0</v>
      </c>
      <c r="L25525">
        <v>53</v>
      </c>
      <c r="M25525">
        <v>0</v>
      </c>
      <c r="N25525">
        <v>1</v>
      </c>
      <c r="O25525">
        <v>0</v>
      </c>
      <c r="P25525">
        <v>0</v>
      </c>
      <c r="Q25525">
        <v>0</v>
      </c>
      <c r="R25525">
        <v>0</v>
      </c>
      <c r="S25525">
        <v>0</v>
      </c>
      <c r="T25525">
        <v>0</v>
      </c>
      <c r="U25525">
        <v>0</v>
      </c>
      <c r="V25525">
        <v>0</v>
      </c>
      <c r="W25525">
        <v>0</v>
      </c>
      <c r="X25525">
        <v>0</v>
      </c>
      <c r="Y25525">
        <v>0</v>
      </c>
      <c r="Z25525">
        <v>83.92</v>
      </c>
      <c r="AA25525">
        <v>1</v>
      </c>
      <c r="AB25525">
        <v>0</v>
      </c>
      <c r="AC25525">
        <f t="shared" si="3583"/>
        <v>-1.2266745234332328</v>
      </c>
      <c r="AD25525">
        <f t="shared" si="3584"/>
        <v>0.29326620779337459</v>
      </c>
      <c r="AE25525">
        <f t="shared" si="3585"/>
        <v>0.22676399184183263</v>
      </c>
      <c r="AF25525">
        <f t="shared" si="3586"/>
        <v>0.11168792988886697</v>
      </c>
      <c r="AG25525">
        <f t="shared" si="3587"/>
        <v>0</v>
      </c>
      <c r="AH25525">
        <f t="shared" si="3588"/>
        <v>0</v>
      </c>
      <c r="AI25525">
        <f t="shared" si="3589"/>
        <v>0</v>
      </c>
      <c r="AJ25525">
        <f t="shared" si="3590"/>
        <v>0</v>
      </c>
      <c r="AK25525">
        <f t="shared" si="3591"/>
        <v>1</v>
      </c>
    </row>
    <row r="25526" spans="1:37" x14ac:dyDescent="0.35">
      <c r="A25526">
        <v>1</v>
      </c>
      <c r="B25526">
        <v>2</v>
      </c>
      <c r="C25526">
        <v>0</v>
      </c>
      <c r="D25526">
        <v>4</v>
      </c>
      <c r="E25526">
        <v>0</v>
      </c>
      <c r="F25526">
        <v>0</v>
      </c>
      <c r="G25526">
        <v>0</v>
      </c>
      <c r="H25526">
        <v>0</v>
      </c>
      <c r="I25526">
        <v>0</v>
      </c>
      <c r="J25526">
        <v>0</v>
      </c>
      <c r="K25526">
        <v>0</v>
      </c>
      <c r="L25526">
        <v>113</v>
      </c>
      <c r="M25526">
        <v>0</v>
      </c>
      <c r="N25526">
        <v>0</v>
      </c>
      <c r="O25526">
        <v>0</v>
      </c>
      <c r="P25526">
        <v>1</v>
      </c>
      <c r="Q25526">
        <v>0</v>
      </c>
      <c r="R25526">
        <v>0</v>
      </c>
      <c r="S25526">
        <v>0</v>
      </c>
      <c r="T25526">
        <v>0</v>
      </c>
      <c r="U25526">
        <v>0</v>
      </c>
      <c r="V25526">
        <v>0</v>
      </c>
      <c r="W25526">
        <v>0</v>
      </c>
      <c r="X25526">
        <v>0</v>
      </c>
      <c r="Y25526">
        <v>0</v>
      </c>
      <c r="Z25526">
        <v>136</v>
      </c>
      <c r="AA25526">
        <v>1</v>
      </c>
      <c r="AB25526">
        <v>0</v>
      </c>
      <c r="AC25526">
        <f t="shared" si="3583"/>
        <v>-0.17009894589520114</v>
      </c>
      <c r="AD25526">
        <f t="shared" si="3584"/>
        <v>0.84358134355558134</v>
      </c>
      <c r="AE25526">
        <f t="shared" si="3585"/>
        <v>0.45757750071858905</v>
      </c>
      <c r="AF25526">
        <f t="shared" si="3586"/>
        <v>0.26566230455561812</v>
      </c>
      <c r="AG25526">
        <f t="shared" si="3587"/>
        <v>0</v>
      </c>
      <c r="AH25526">
        <f t="shared" si="3588"/>
        <v>0</v>
      </c>
      <c r="AI25526">
        <f t="shared" si="3589"/>
        <v>0</v>
      </c>
      <c r="AJ25526">
        <f t="shared" si="3590"/>
        <v>0</v>
      </c>
      <c r="AK25526">
        <f t="shared" si="3591"/>
        <v>1</v>
      </c>
    </row>
    <row r="25527" spans="1:37" x14ac:dyDescent="0.35">
      <c r="A25527">
        <v>1</v>
      </c>
      <c r="B25527">
        <v>1</v>
      </c>
      <c r="C25527">
        <v>0</v>
      </c>
      <c r="D25527">
        <v>7</v>
      </c>
      <c r="E25527">
        <v>0</v>
      </c>
      <c r="F25527">
        <v>0</v>
      </c>
      <c r="G25527">
        <v>0</v>
      </c>
      <c r="H25527">
        <v>0</v>
      </c>
      <c r="I25527">
        <v>0</v>
      </c>
      <c r="J25527">
        <v>0</v>
      </c>
      <c r="K25527">
        <v>0</v>
      </c>
      <c r="L25527">
        <v>14</v>
      </c>
      <c r="M25527">
        <v>0</v>
      </c>
      <c r="N25527">
        <v>0</v>
      </c>
      <c r="O25527">
        <v>0</v>
      </c>
      <c r="P25527">
        <v>0</v>
      </c>
      <c r="Q25527">
        <v>0</v>
      </c>
      <c r="R25527">
        <v>0</v>
      </c>
      <c r="S25527">
        <v>0</v>
      </c>
      <c r="T25527">
        <v>0</v>
      </c>
      <c r="U25527">
        <v>0</v>
      </c>
      <c r="V25527">
        <v>0</v>
      </c>
      <c r="W25527">
        <v>1</v>
      </c>
      <c r="X25527">
        <v>0</v>
      </c>
      <c r="Y25527">
        <v>0</v>
      </c>
      <c r="Z25527">
        <v>90.1</v>
      </c>
      <c r="AA25527">
        <v>0</v>
      </c>
      <c r="AB25527">
        <v>0</v>
      </c>
      <c r="AC25527">
        <f t="shared" si="3583"/>
        <v>-2.455288426451721</v>
      </c>
      <c r="AD25527">
        <f t="shared" si="3584"/>
        <v>8.5838433795500768E-2</v>
      </c>
      <c r="AE25527">
        <f t="shared" si="3585"/>
        <v>7.9052675908197756E-2</v>
      </c>
      <c r="AF25527">
        <f t="shared" si="3586"/>
        <v>3.5765209662539613E-2</v>
      </c>
      <c r="AG25527">
        <f t="shared" si="3587"/>
        <v>0</v>
      </c>
      <c r="AH25527">
        <f t="shared" si="3588"/>
        <v>0</v>
      </c>
      <c r="AI25527">
        <f t="shared" si="3589"/>
        <v>0</v>
      </c>
      <c r="AJ25527">
        <f t="shared" si="3590"/>
        <v>0</v>
      </c>
      <c r="AK25527">
        <f t="shared" si="3591"/>
        <v>1</v>
      </c>
    </row>
    <row r="25528" spans="1:37" x14ac:dyDescent="0.35">
      <c r="A25528">
        <v>1</v>
      </c>
      <c r="B25528">
        <v>2</v>
      </c>
      <c r="C25528">
        <v>0</v>
      </c>
      <c r="D25528">
        <v>8</v>
      </c>
      <c r="E25528">
        <v>0</v>
      </c>
      <c r="F25528">
        <v>0</v>
      </c>
      <c r="G25528">
        <v>0</v>
      </c>
      <c r="H25528">
        <v>0</v>
      </c>
      <c r="I25528">
        <v>0</v>
      </c>
      <c r="J25528">
        <v>0</v>
      </c>
      <c r="K25528">
        <v>0</v>
      </c>
      <c r="L25528">
        <v>69</v>
      </c>
      <c r="M25528">
        <v>0</v>
      </c>
      <c r="N25528">
        <v>0</v>
      </c>
      <c r="O25528">
        <v>0</v>
      </c>
      <c r="P25528">
        <v>0</v>
      </c>
      <c r="Q25528">
        <v>0</v>
      </c>
      <c r="R25528">
        <v>0</v>
      </c>
      <c r="S25528">
        <v>0</v>
      </c>
      <c r="T25528">
        <v>1</v>
      </c>
      <c r="U25528">
        <v>0</v>
      </c>
      <c r="V25528">
        <v>0</v>
      </c>
      <c r="W25528">
        <v>0</v>
      </c>
      <c r="X25528">
        <v>0</v>
      </c>
      <c r="Y25528">
        <v>0</v>
      </c>
      <c r="Z25528">
        <v>123.98</v>
      </c>
      <c r="AA25528">
        <v>0</v>
      </c>
      <c r="AB25528">
        <v>1</v>
      </c>
      <c r="AC25528">
        <f t="shared" si="3583"/>
        <v>0.1224410977760324</v>
      </c>
      <c r="AD25528">
        <f t="shared" si="3584"/>
        <v>1.1302525437248123</v>
      </c>
      <c r="AE25528">
        <f t="shared" si="3585"/>
        <v>0.53057208970563219</v>
      </c>
      <c r="AF25528">
        <f t="shared" si="3586"/>
        <v>0.27525559944536254</v>
      </c>
      <c r="AG25528">
        <f t="shared" si="3587"/>
        <v>1</v>
      </c>
      <c r="AH25528">
        <f t="shared" si="3588"/>
        <v>1</v>
      </c>
      <c r="AI25528">
        <f t="shared" si="3589"/>
        <v>0</v>
      </c>
      <c r="AJ25528">
        <f t="shared" si="3590"/>
        <v>0</v>
      </c>
      <c r="AK25528">
        <f t="shared" si="3591"/>
        <v>0</v>
      </c>
    </row>
    <row r="25529" spans="1:37" x14ac:dyDescent="0.35">
      <c r="A25529">
        <v>1</v>
      </c>
      <c r="B25529">
        <v>2</v>
      </c>
      <c r="C25529">
        <v>0</v>
      </c>
      <c r="D25529">
        <v>3</v>
      </c>
      <c r="E25529">
        <v>0</v>
      </c>
      <c r="F25529">
        <v>0</v>
      </c>
      <c r="G25529">
        <v>0</v>
      </c>
      <c r="H25529">
        <v>0</v>
      </c>
      <c r="I25529">
        <v>0</v>
      </c>
      <c r="J25529">
        <v>0</v>
      </c>
      <c r="K25529">
        <v>0</v>
      </c>
      <c r="L25529">
        <v>8</v>
      </c>
      <c r="M25529">
        <v>0</v>
      </c>
      <c r="N25529">
        <v>0</v>
      </c>
      <c r="O25529">
        <v>0</v>
      </c>
      <c r="P25529">
        <v>0</v>
      </c>
      <c r="Q25529">
        <v>0</v>
      </c>
      <c r="R25529">
        <v>0</v>
      </c>
      <c r="S25529">
        <v>1</v>
      </c>
      <c r="T25529">
        <v>0</v>
      </c>
      <c r="U25529">
        <v>0</v>
      </c>
      <c r="V25529">
        <v>0</v>
      </c>
      <c r="W25529">
        <v>0</v>
      </c>
      <c r="X25529">
        <v>0</v>
      </c>
      <c r="Y25529">
        <v>0</v>
      </c>
      <c r="Z25529">
        <v>81</v>
      </c>
      <c r="AA25529">
        <v>2</v>
      </c>
      <c r="AB25529">
        <v>0</v>
      </c>
      <c r="AC25529">
        <f t="shared" si="3583"/>
        <v>-3.9625880943532321</v>
      </c>
      <c r="AD25529">
        <f t="shared" si="3584"/>
        <v>1.9013840942700231E-2</v>
      </c>
      <c r="AE25529">
        <f t="shared" si="3585"/>
        <v>1.8659060533574627E-2</v>
      </c>
      <c r="AF25529">
        <f t="shared" si="3586"/>
        <v>8.1800829310738742E-3</v>
      </c>
      <c r="AG25529">
        <f t="shared" si="3587"/>
        <v>0</v>
      </c>
      <c r="AH25529">
        <f t="shared" si="3588"/>
        <v>0</v>
      </c>
      <c r="AI25529">
        <f t="shared" si="3589"/>
        <v>0</v>
      </c>
      <c r="AJ25529">
        <f t="shared" si="3590"/>
        <v>0</v>
      </c>
      <c r="AK25529">
        <f t="shared" si="3591"/>
        <v>1</v>
      </c>
    </row>
    <row r="25530" spans="1:37" x14ac:dyDescent="0.35">
      <c r="A25530">
        <v>1</v>
      </c>
      <c r="B25530">
        <v>3</v>
      </c>
      <c r="C25530">
        <v>0</v>
      </c>
      <c r="D25530">
        <v>4</v>
      </c>
      <c r="E25530">
        <v>0</v>
      </c>
      <c r="F25530">
        <v>0</v>
      </c>
      <c r="G25530">
        <v>0</v>
      </c>
      <c r="H25530">
        <v>1</v>
      </c>
      <c r="I25530">
        <v>0</v>
      </c>
      <c r="J25530">
        <v>0</v>
      </c>
      <c r="K25530">
        <v>0</v>
      </c>
      <c r="L25530">
        <v>57</v>
      </c>
      <c r="M25530">
        <v>0</v>
      </c>
      <c r="N25530">
        <v>0</v>
      </c>
      <c r="O25530">
        <v>0</v>
      </c>
      <c r="P25530">
        <v>0</v>
      </c>
      <c r="Q25530">
        <v>0</v>
      </c>
      <c r="R25530">
        <v>0</v>
      </c>
      <c r="S25530">
        <v>0</v>
      </c>
      <c r="T25530">
        <v>1</v>
      </c>
      <c r="U25530">
        <v>0</v>
      </c>
      <c r="V25530">
        <v>0</v>
      </c>
      <c r="W25530">
        <v>0</v>
      </c>
      <c r="X25530">
        <v>0</v>
      </c>
      <c r="Y25530">
        <v>0</v>
      </c>
      <c r="Z25530">
        <v>158.85</v>
      </c>
      <c r="AA25530">
        <v>0</v>
      </c>
      <c r="AB25530">
        <v>1</v>
      </c>
      <c r="AC25530">
        <f t="shared" si="3583"/>
        <v>0.44380269901473346</v>
      </c>
      <c r="AD25530">
        <f t="shared" si="3584"/>
        <v>1.5586229374419172</v>
      </c>
      <c r="AE25530">
        <f t="shared" si="3585"/>
        <v>0.60916476383980633</v>
      </c>
      <c r="AF25530">
        <f t="shared" si="3586"/>
        <v>0.21526522567826692</v>
      </c>
      <c r="AG25530">
        <f t="shared" si="3587"/>
        <v>1</v>
      </c>
      <c r="AH25530">
        <f t="shared" si="3588"/>
        <v>1</v>
      </c>
      <c r="AI25530">
        <f t="shared" si="3589"/>
        <v>0</v>
      </c>
      <c r="AJ25530">
        <f t="shared" si="3590"/>
        <v>0</v>
      </c>
      <c r="AK25530">
        <f t="shared" si="3591"/>
        <v>0</v>
      </c>
    </row>
    <row r="25531" spans="1:37" x14ac:dyDescent="0.35">
      <c r="A25531">
        <v>1</v>
      </c>
      <c r="B25531">
        <v>2</v>
      </c>
      <c r="C25531">
        <v>1</v>
      </c>
      <c r="D25531">
        <v>4</v>
      </c>
      <c r="E25531">
        <v>0</v>
      </c>
      <c r="F25531">
        <v>0</v>
      </c>
      <c r="G25531">
        <v>0</v>
      </c>
      <c r="H25531">
        <v>0</v>
      </c>
      <c r="I25531">
        <v>0</v>
      </c>
      <c r="J25531">
        <v>0</v>
      </c>
      <c r="K25531">
        <v>0</v>
      </c>
      <c r="L25531">
        <v>179</v>
      </c>
      <c r="M25531">
        <v>0</v>
      </c>
      <c r="N25531">
        <v>0</v>
      </c>
      <c r="O25531">
        <v>0</v>
      </c>
      <c r="P25531">
        <v>0</v>
      </c>
      <c r="Q25531">
        <v>0</v>
      </c>
      <c r="R25531">
        <v>1</v>
      </c>
      <c r="S25531">
        <v>0</v>
      </c>
      <c r="T25531">
        <v>0</v>
      </c>
      <c r="U25531">
        <v>0</v>
      </c>
      <c r="V25531">
        <v>0</v>
      </c>
      <c r="W25531">
        <v>0</v>
      </c>
      <c r="X25531">
        <v>0</v>
      </c>
      <c r="Y25531">
        <v>0</v>
      </c>
      <c r="Z25531">
        <v>85.6</v>
      </c>
      <c r="AA25531">
        <v>1</v>
      </c>
      <c r="AB25531">
        <v>0</v>
      </c>
      <c r="AC25531">
        <f t="shared" si="3583"/>
        <v>3.9677713847695584E-2</v>
      </c>
      <c r="AD25531">
        <f t="shared" si="3584"/>
        <v>1.0404753893405465</v>
      </c>
      <c r="AE25531">
        <f t="shared" si="3585"/>
        <v>0.50991812730307617</v>
      </c>
      <c r="AF25531">
        <f t="shared" si="3586"/>
        <v>0.30973136101173859</v>
      </c>
      <c r="AG25531">
        <f t="shared" si="3587"/>
        <v>1</v>
      </c>
      <c r="AH25531">
        <f t="shared" si="3588"/>
        <v>0</v>
      </c>
      <c r="AI25531">
        <f t="shared" si="3589"/>
        <v>1</v>
      </c>
      <c r="AJ25531">
        <f t="shared" si="3590"/>
        <v>0</v>
      </c>
      <c r="AK25531">
        <f t="shared" si="3591"/>
        <v>0</v>
      </c>
    </row>
    <row r="25532" spans="1:37" x14ac:dyDescent="0.35">
      <c r="A25532">
        <v>1</v>
      </c>
      <c r="B25532">
        <v>2</v>
      </c>
      <c r="C25532">
        <v>0</v>
      </c>
      <c r="D25532">
        <v>4</v>
      </c>
      <c r="E25532">
        <v>0</v>
      </c>
      <c r="F25532">
        <v>0</v>
      </c>
      <c r="G25532">
        <v>0</v>
      </c>
      <c r="H25532">
        <v>0</v>
      </c>
      <c r="I25532">
        <v>0</v>
      </c>
      <c r="J25532">
        <v>0</v>
      </c>
      <c r="K25532">
        <v>0</v>
      </c>
      <c r="L25532">
        <v>91</v>
      </c>
      <c r="M25532">
        <v>0</v>
      </c>
      <c r="N25532">
        <v>0</v>
      </c>
      <c r="O25532">
        <v>0</v>
      </c>
      <c r="P25532">
        <v>1</v>
      </c>
      <c r="Q25532">
        <v>0</v>
      </c>
      <c r="R25532">
        <v>0</v>
      </c>
      <c r="S25532">
        <v>0</v>
      </c>
      <c r="T25532">
        <v>0</v>
      </c>
      <c r="U25532">
        <v>0</v>
      </c>
      <c r="V25532">
        <v>0</v>
      </c>
      <c r="W25532">
        <v>0</v>
      </c>
      <c r="X25532">
        <v>0</v>
      </c>
      <c r="Y25532">
        <v>0</v>
      </c>
      <c r="Z25532">
        <v>109.65</v>
      </c>
      <c r="AA25532">
        <v>1</v>
      </c>
      <c r="AB25532">
        <v>0</v>
      </c>
      <c r="AC25532">
        <f t="shared" si="3583"/>
        <v>-1.0581741416275712</v>
      </c>
      <c r="AD25532">
        <f t="shared" si="3584"/>
        <v>0.34708896742371603</v>
      </c>
      <c r="AE25532">
        <f t="shared" si="3585"/>
        <v>0.2576585331906604</v>
      </c>
      <c r="AF25532">
        <f t="shared" si="3586"/>
        <v>0.129396279305206</v>
      </c>
      <c r="AG25532">
        <f t="shared" si="3587"/>
        <v>0</v>
      </c>
      <c r="AH25532">
        <f t="shared" si="3588"/>
        <v>0</v>
      </c>
      <c r="AI25532">
        <f t="shared" si="3589"/>
        <v>0</v>
      </c>
      <c r="AJ25532">
        <f t="shared" si="3590"/>
        <v>0</v>
      </c>
      <c r="AK25532">
        <f t="shared" si="3591"/>
        <v>1</v>
      </c>
    </row>
    <row r="25533" spans="1:37" x14ac:dyDescent="0.35">
      <c r="A25533">
        <v>1</v>
      </c>
      <c r="B25533">
        <v>3</v>
      </c>
      <c r="C25533">
        <v>0</v>
      </c>
      <c r="D25533">
        <v>6</v>
      </c>
      <c r="E25533">
        <v>0</v>
      </c>
      <c r="F25533">
        <v>0</v>
      </c>
      <c r="G25533">
        <v>0</v>
      </c>
      <c r="H25533">
        <v>1</v>
      </c>
      <c r="I25533">
        <v>0</v>
      </c>
      <c r="J25533">
        <v>0</v>
      </c>
      <c r="K25533">
        <v>0</v>
      </c>
      <c r="L25533">
        <v>39</v>
      </c>
      <c r="M25533">
        <v>0</v>
      </c>
      <c r="N25533">
        <v>0</v>
      </c>
      <c r="O25533">
        <v>0</v>
      </c>
      <c r="P25533">
        <v>0</v>
      </c>
      <c r="Q25533">
        <v>0</v>
      </c>
      <c r="R25533">
        <v>0</v>
      </c>
      <c r="S25533">
        <v>0</v>
      </c>
      <c r="T25533">
        <v>0</v>
      </c>
      <c r="U25533">
        <v>0</v>
      </c>
      <c r="V25533">
        <v>1</v>
      </c>
      <c r="W25533">
        <v>0</v>
      </c>
      <c r="X25533">
        <v>0</v>
      </c>
      <c r="Y25533">
        <v>0</v>
      </c>
      <c r="Z25533">
        <v>124.67</v>
      </c>
      <c r="AA25533">
        <v>0</v>
      </c>
      <c r="AB25533">
        <v>1</v>
      </c>
      <c r="AC25533">
        <f t="shared" si="3583"/>
        <v>0.50387202447909063</v>
      </c>
      <c r="AD25533">
        <f t="shared" si="3584"/>
        <v>1.655117535074222</v>
      </c>
      <c r="AE25533">
        <f t="shared" si="3585"/>
        <v>0.62336883893464035</v>
      </c>
      <c r="AF25533">
        <f t="shared" si="3586"/>
        <v>0.20525491110149077</v>
      </c>
      <c r="AG25533">
        <f t="shared" si="3587"/>
        <v>1</v>
      </c>
      <c r="AH25533">
        <f t="shared" si="3588"/>
        <v>1</v>
      </c>
      <c r="AI25533">
        <f t="shared" si="3589"/>
        <v>0</v>
      </c>
      <c r="AJ25533">
        <f t="shared" si="3590"/>
        <v>0</v>
      </c>
      <c r="AK25533">
        <f t="shared" si="3591"/>
        <v>0</v>
      </c>
    </row>
    <row r="25534" spans="1:37" x14ac:dyDescent="0.35">
      <c r="A25534">
        <v>1</v>
      </c>
      <c r="B25534">
        <v>2</v>
      </c>
      <c r="C25534">
        <v>0</v>
      </c>
      <c r="D25534">
        <v>6</v>
      </c>
      <c r="E25534">
        <v>0</v>
      </c>
      <c r="F25534">
        <v>0</v>
      </c>
      <c r="G25534">
        <v>0</v>
      </c>
      <c r="H25534">
        <v>0</v>
      </c>
      <c r="I25534">
        <v>0</v>
      </c>
      <c r="J25534">
        <v>0</v>
      </c>
      <c r="K25534">
        <v>0</v>
      </c>
      <c r="L25534">
        <v>209</v>
      </c>
      <c r="M25534">
        <v>0</v>
      </c>
      <c r="N25534">
        <v>0</v>
      </c>
      <c r="O25534">
        <v>0</v>
      </c>
      <c r="P25534">
        <v>0</v>
      </c>
      <c r="Q25534">
        <v>0</v>
      </c>
      <c r="R25534">
        <v>1</v>
      </c>
      <c r="S25534">
        <v>0</v>
      </c>
      <c r="T25534">
        <v>0</v>
      </c>
      <c r="U25534">
        <v>0</v>
      </c>
      <c r="V25534">
        <v>0</v>
      </c>
      <c r="W25534">
        <v>0</v>
      </c>
      <c r="X25534">
        <v>0</v>
      </c>
      <c r="Y25534">
        <v>0</v>
      </c>
      <c r="Z25534">
        <v>66.53</v>
      </c>
      <c r="AA25534">
        <v>1</v>
      </c>
      <c r="AB25534">
        <v>0</v>
      </c>
      <c r="AC25534">
        <f t="shared" si="3583"/>
        <v>-5.7306976385482766E-2</v>
      </c>
      <c r="AD25534">
        <f t="shared" si="3584"/>
        <v>0.9443041457954825</v>
      </c>
      <c r="AE25534">
        <f t="shared" si="3585"/>
        <v>0.48567717547561712</v>
      </c>
      <c r="AF25534">
        <f t="shared" si="3586"/>
        <v>0.28876420221004095</v>
      </c>
      <c r="AG25534">
        <f t="shared" si="3587"/>
        <v>0</v>
      </c>
      <c r="AH25534">
        <f t="shared" si="3588"/>
        <v>0</v>
      </c>
      <c r="AI25534">
        <f t="shared" si="3589"/>
        <v>0</v>
      </c>
      <c r="AJ25534">
        <f t="shared" si="3590"/>
        <v>0</v>
      </c>
      <c r="AK25534">
        <f t="shared" si="3591"/>
        <v>1</v>
      </c>
    </row>
    <row r="25535" spans="1:37" x14ac:dyDescent="0.35">
      <c r="A25535">
        <v>1</v>
      </c>
      <c r="B25535">
        <v>2</v>
      </c>
      <c r="C25535">
        <v>0</v>
      </c>
      <c r="D25535">
        <v>2</v>
      </c>
      <c r="E25535">
        <v>0</v>
      </c>
      <c r="F25535">
        <v>0</v>
      </c>
      <c r="G25535">
        <v>0</v>
      </c>
      <c r="H25535">
        <v>0</v>
      </c>
      <c r="I25535">
        <v>0</v>
      </c>
      <c r="J25535">
        <v>0</v>
      </c>
      <c r="K25535">
        <v>0</v>
      </c>
      <c r="L25535">
        <v>42</v>
      </c>
      <c r="M25535">
        <v>0</v>
      </c>
      <c r="N25535">
        <v>1</v>
      </c>
      <c r="O25535">
        <v>0</v>
      </c>
      <c r="P25535">
        <v>0</v>
      </c>
      <c r="Q25535">
        <v>0</v>
      </c>
      <c r="R25535">
        <v>0</v>
      </c>
      <c r="S25535">
        <v>0</v>
      </c>
      <c r="T25535">
        <v>0</v>
      </c>
      <c r="U25535">
        <v>0</v>
      </c>
      <c r="V25535">
        <v>0</v>
      </c>
      <c r="W25535">
        <v>0</v>
      </c>
      <c r="X25535">
        <v>0</v>
      </c>
      <c r="Y25535">
        <v>0</v>
      </c>
      <c r="Z25535">
        <v>71.099999999999994</v>
      </c>
      <c r="AA25535">
        <v>1</v>
      </c>
      <c r="AB25535">
        <v>0</v>
      </c>
      <c r="AC25535">
        <f t="shared" si="3583"/>
        <v>-2.1597298589793708</v>
      </c>
      <c r="AD25535">
        <f t="shared" si="3584"/>
        <v>0.11535627929233576</v>
      </c>
      <c r="AE25535">
        <f t="shared" si="3585"/>
        <v>0.10342549859093123</v>
      </c>
      <c r="AF25535">
        <f t="shared" si="3586"/>
        <v>4.7413616635525985E-2</v>
      </c>
      <c r="AG25535">
        <f t="shared" si="3587"/>
        <v>0</v>
      </c>
      <c r="AH25535">
        <f t="shared" si="3588"/>
        <v>0</v>
      </c>
      <c r="AI25535">
        <f t="shared" si="3589"/>
        <v>0</v>
      </c>
      <c r="AJ25535">
        <f t="shared" si="3590"/>
        <v>0</v>
      </c>
      <c r="AK25535">
        <f t="shared" si="3591"/>
        <v>1</v>
      </c>
    </row>
    <row r="25536" spans="1:37" x14ac:dyDescent="0.35">
      <c r="A25536">
        <v>1</v>
      </c>
      <c r="B25536">
        <v>1</v>
      </c>
      <c r="C25536">
        <v>0</v>
      </c>
      <c r="D25536">
        <v>5</v>
      </c>
      <c r="E25536">
        <v>0</v>
      </c>
      <c r="F25536">
        <v>0</v>
      </c>
      <c r="G25536">
        <v>0</v>
      </c>
      <c r="H25536">
        <v>0</v>
      </c>
      <c r="I25536">
        <v>0</v>
      </c>
      <c r="J25536">
        <v>0</v>
      </c>
      <c r="K25536">
        <v>0</v>
      </c>
      <c r="L25536">
        <v>56</v>
      </c>
      <c r="M25536">
        <v>0</v>
      </c>
      <c r="N25536">
        <v>1</v>
      </c>
      <c r="O25536">
        <v>0</v>
      </c>
      <c r="P25536">
        <v>0</v>
      </c>
      <c r="Q25536">
        <v>0</v>
      </c>
      <c r="R25536">
        <v>0</v>
      </c>
      <c r="S25536">
        <v>0</v>
      </c>
      <c r="T25536">
        <v>0</v>
      </c>
      <c r="U25536">
        <v>0</v>
      </c>
      <c r="V25536">
        <v>0</v>
      </c>
      <c r="W25536">
        <v>0</v>
      </c>
      <c r="X25536">
        <v>0</v>
      </c>
      <c r="Y25536">
        <v>0</v>
      </c>
      <c r="Z25536">
        <v>64.75</v>
      </c>
      <c r="AA25536">
        <v>0</v>
      </c>
      <c r="AB25536">
        <v>0</v>
      </c>
      <c r="AC25536">
        <f t="shared" si="3583"/>
        <v>-0.86295360288692513</v>
      </c>
      <c r="AD25536">
        <f t="shared" si="3584"/>
        <v>0.42191407353822324</v>
      </c>
      <c r="AE25536">
        <f t="shared" si="3585"/>
        <v>0.29672262297000296</v>
      </c>
      <c r="AF25536">
        <f t="shared" si="3586"/>
        <v>0.15287335271180388</v>
      </c>
      <c r="AG25536">
        <f t="shared" si="3587"/>
        <v>0</v>
      </c>
      <c r="AH25536">
        <f t="shared" si="3588"/>
        <v>0</v>
      </c>
      <c r="AI25536">
        <f t="shared" si="3589"/>
        <v>0</v>
      </c>
      <c r="AJ25536">
        <f t="shared" si="3590"/>
        <v>0</v>
      </c>
      <c r="AK25536">
        <f t="shared" si="3591"/>
        <v>1</v>
      </c>
    </row>
    <row r="25537" spans="1:37" x14ac:dyDescent="0.35">
      <c r="A25537">
        <v>1</v>
      </c>
      <c r="B25537">
        <v>1</v>
      </c>
      <c r="C25537">
        <v>0</v>
      </c>
      <c r="D25537">
        <v>1</v>
      </c>
      <c r="E25537">
        <v>0</v>
      </c>
      <c r="F25537">
        <v>0</v>
      </c>
      <c r="G25537">
        <v>0</v>
      </c>
      <c r="H25537">
        <v>0</v>
      </c>
      <c r="I25537">
        <v>0</v>
      </c>
      <c r="J25537">
        <v>0</v>
      </c>
      <c r="K25537">
        <v>0</v>
      </c>
      <c r="L25537">
        <v>6</v>
      </c>
      <c r="M25537">
        <v>0</v>
      </c>
      <c r="N25537">
        <v>0</v>
      </c>
      <c r="O25537">
        <v>0</v>
      </c>
      <c r="P25537">
        <v>0</v>
      </c>
      <c r="Q25537">
        <v>0</v>
      </c>
      <c r="R25537">
        <v>0</v>
      </c>
      <c r="S25537">
        <v>1</v>
      </c>
      <c r="T25537">
        <v>0</v>
      </c>
      <c r="U25537">
        <v>0</v>
      </c>
      <c r="V25537">
        <v>0</v>
      </c>
      <c r="W25537">
        <v>0</v>
      </c>
      <c r="X25537">
        <v>0</v>
      </c>
      <c r="Y25537">
        <v>0</v>
      </c>
      <c r="Z25537">
        <v>164</v>
      </c>
      <c r="AA25537">
        <v>1</v>
      </c>
      <c r="AB25537">
        <v>0</v>
      </c>
      <c r="AC25537">
        <f t="shared" si="3583"/>
        <v>-1.3709321897219824</v>
      </c>
      <c r="AD25537">
        <f t="shared" si="3584"/>
        <v>0.25387019402916017</v>
      </c>
      <c r="AE25537">
        <f t="shared" si="3585"/>
        <v>0.20246927890787406</v>
      </c>
      <c r="AF25537">
        <f t="shared" si="3586"/>
        <v>9.8252578811450386E-2</v>
      </c>
      <c r="AG25537">
        <f t="shared" si="3587"/>
        <v>0</v>
      </c>
      <c r="AH25537">
        <f t="shared" si="3588"/>
        <v>0</v>
      </c>
      <c r="AI25537">
        <f t="shared" si="3589"/>
        <v>0</v>
      </c>
      <c r="AJ25537">
        <f t="shared" si="3590"/>
        <v>0</v>
      </c>
      <c r="AK25537">
        <f t="shared" si="3591"/>
        <v>1</v>
      </c>
    </row>
    <row r="25538" spans="1:37" x14ac:dyDescent="0.35">
      <c r="A25538">
        <v>1</v>
      </c>
      <c r="B25538">
        <v>2</v>
      </c>
      <c r="C25538">
        <v>0</v>
      </c>
      <c r="D25538">
        <v>4</v>
      </c>
      <c r="E25538">
        <v>0</v>
      </c>
      <c r="F25538">
        <v>0</v>
      </c>
      <c r="G25538">
        <v>0</v>
      </c>
      <c r="H25538">
        <v>0</v>
      </c>
      <c r="I25538">
        <v>0</v>
      </c>
      <c r="J25538">
        <v>0</v>
      </c>
      <c r="K25538">
        <v>0</v>
      </c>
      <c r="L25538">
        <v>74</v>
      </c>
      <c r="M25538">
        <v>0</v>
      </c>
      <c r="N25538">
        <v>0</v>
      </c>
      <c r="O25538">
        <v>1</v>
      </c>
      <c r="P25538">
        <v>0</v>
      </c>
      <c r="Q25538">
        <v>0</v>
      </c>
      <c r="R25538">
        <v>0</v>
      </c>
      <c r="S25538">
        <v>0</v>
      </c>
      <c r="T25538">
        <v>0</v>
      </c>
      <c r="U25538">
        <v>0</v>
      </c>
      <c r="V25538">
        <v>0</v>
      </c>
      <c r="W25538">
        <v>0</v>
      </c>
      <c r="X25538">
        <v>0</v>
      </c>
      <c r="Y25538">
        <v>0</v>
      </c>
      <c r="Z25538">
        <v>99.45</v>
      </c>
      <c r="AA25538">
        <v>0</v>
      </c>
      <c r="AB25538">
        <v>0</v>
      </c>
      <c r="AC25538">
        <f t="shared" si="3583"/>
        <v>2.1293194143840122E-2</v>
      </c>
      <c r="AD25538">
        <f t="shared" si="3584"/>
        <v>1.0215215118604759</v>
      </c>
      <c r="AE25538">
        <f t="shared" si="3585"/>
        <v>0.50532309741306414</v>
      </c>
      <c r="AF25538">
        <f t="shared" si="3586"/>
        <v>0.30567836720448971</v>
      </c>
      <c r="AG25538">
        <f t="shared" si="3587"/>
        <v>1</v>
      </c>
      <c r="AH25538">
        <f t="shared" si="3588"/>
        <v>0</v>
      </c>
      <c r="AI25538">
        <f t="shared" si="3589"/>
        <v>1</v>
      </c>
      <c r="AJ25538">
        <f t="shared" si="3590"/>
        <v>0</v>
      </c>
      <c r="AK25538">
        <f t="shared" si="3591"/>
        <v>0</v>
      </c>
    </row>
    <row r="25539" spans="1:37" x14ac:dyDescent="0.35">
      <c r="A25539">
        <v>1</v>
      </c>
      <c r="B25539">
        <v>2</v>
      </c>
      <c r="C25539">
        <v>0</v>
      </c>
      <c r="D25539">
        <v>1</v>
      </c>
      <c r="E25539">
        <v>0</v>
      </c>
      <c r="F25539">
        <v>0</v>
      </c>
      <c r="G25539">
        <v>0</v>
      </c>
      <c r="H25539">
        <v>0</v>
      </c>
      <c r="I25539">
        <v>0</v>
      </c>
      <c r="J25539">
        <v>0</v>
      </c>
      <c r="K25539">
        <v>0</v>
      </c>
      <c r="L25539">
        <v>12</v>
      </c>
      <c r="M25539">
        <v>0</v>
      </c>
      <c r="N25539">
        <v>0</v>
      </c>
      <c r="O25539">
        <v>0</v>
      </c>
      <c r="P25539">
        <v>0</v>
      </c>
      <c r="Q25539">
        <v>0</v>
      </c>
      <c r="R25539">
        <v>0</v>
      </c>
      <c r="S25539">
        <v>0</v>
      </c>
      <c r="T25539">
        <v>0</v>
      </c>
      <c r="U25539">
        <v>0</v>
      </c>
      <c r="V25539">
        <v>0</v>
      </c>
      <c r="W25539">
        <v>0</v>
      </c>
      <c r="X25539">
        <v>0</v>
      </c>
      <c r="Y25539">
        <v>0</v>
      </c>
      <c r="Z25539">
        <v>58</v>
      </c>
      <c r="AA25539">
        <v>0</v>
      </c>
      <c r="AB25539">
        <v>0</v>
      </c>
      <c r="AC25539">
        <f t="shared" si="3583"/>
        <v>-4.5157785149985177</v>
      </c>
      <c r="AD25539">
        <f t="shared" si="3584"/>
        <v>1.0935088681622799E-2</v>
      </c>
      <c r="AE25539">
        <f t="shared" si="3585"/>
        <v>1.0816805949315132E-2</v>
      </c>
      <c r="AF25539">
        <f t="shared" si="3586"/>
        <v>4.7232707913833277E-3</v>
      </c>
      <c r="AG25539">
        <f t="shared" si="3587"/>
        <v>0</v>
      </c>
      <c r="AH25539">
        <f t="shared" si="3588"/>
        <v>0</v>
      </c>
      <c r="AI25539">
        <f t="shared" si="3589"/>
        <v>0</v>
      </c>
      <c r="AJ25539">
        <f t="shared" si="3590"/>
        <v>0</v>
      </c>
      <c r="AK25539">
        <f t="shared" si="3591"/>
        <v>1</v>
      </c>
    </row>
    <row r="25540" spans="1:37" x14ac:dyDescent="0.35">
      <c r="A25540">
        <v>1</v>
      </c>
      <c r="B25540">
        <v>2</v>
      </c>
      <c r="C25540">
        <v>0</v>
      </c>
      <c r="D25540">
        <v>2</v>
      </c>
      <c r="E25540">
        <v>0</v>
      </c>
      <c r="F25540">
        <v>0</v>
      </c>
      <c r="G25540">
        <v>0</v>
      </c>
      <c r="H25540">
        <v>0</v>
      </c>
      <c r="I25540">
        <v>0</v>
      </c>
      <c r="J25540">
        <v>0</v>
      </c>
      <c r="K25540">
        <v>0</v>
      </c>
      <c r="L25540">
        <v>386</v>
      </c>
      <c r="M25540">
        <v>0</v>
      </c>
      <c r="N25540">
        <v>0</v>
      </c>
      <c r="O25540">
        <v>0</v>
      </c>
      <c r="P25540">
        <v>0</v>
      </c>
      <c r="Q25540">
        <v>0</v>
      </c>
      <c r="R25540">
        <v>0</v>
      </c>
      <c r="S25540">
        <v>0</v>
      </c>
      <c r="T25540">
        <v>0</v>
      </c>
      <c r="U25540">
        <v>1</v>
      </c>
      <c r="V25540">
        <v>0</v>
      </c>
      <c r="W25540">
        <v>0</v>
      </c>
      <c r="X25540">
        <v>0</v>
      </c>
      <c r="Y25540">
        <v>0</v>
      </c>
      <c r="Z25540">
        <v>115</v>
      </c>
      <c r="AA25540">
        <v>1</v>
      </c>
      <c r="AB25540">
        <v>1</v>
      </c>
      <c r="AC25540">
        <f t="shared" si="3583"/>
        <v>2.8040369363689961</v>
      </c>
      <c r="AD25540">
        <f t="shared" si="3584"/>
        <v>16.511166942232542</v>
      </c>
      <c r="AE25540">
        <f t="shared" si="3585"/>
        <v>0.94289358308907156</v>
      </c>
      <c r="AF25540">
        <f t="shared" si="3586"/>
        <v>2.5537319866204389E-2</v>
      </c>
      <c r="AG25540">
        <f t="shared" si="3587"/>
        <v>1</v>
      </c>
      <c r="AH25540">
        <f t="shared" si="3588"/>
        <v>1</v>
      </c>
      <c r="AI25540">
        <f t="shared" si="3589"/>
        <v>0</v>
      </c>
      <c r="AJ25540">
        <f t="shared" si="3590"/>
        <v>0</v>
      </c>
      <c r="AK25540">
        <f t="shared" si="3591"/>
        <v>0</v>
      </c>
    </row>
    <row r="25541" spans="1:37" x14ac:dyDescent="0.35">
      <c r="A25541">
        <v>1</v>
      </c>
      <c r="B25541">
        <v>3</v>
      </c>
      <c r="C25541">
        <v>0</v>
      </c>
      <c r="D25541">
        <v>3</v>
      </c>
      <c r="E25541">
        <v>0</v>
      </c>
      <c r="F25541">
        <v>0</v>
      </c>
      <c r="G25541">
        <v>0</v>
      </c>
      <c r="H25541">
        <v>1</v>
      </c>
      <c r="I25541">
        <v>0</v>
      </c>
      <c r="J25541">
        <v>0</v>
      </c>
      <c r="K25541">
        <v>0</v>
      </c>
      <c r="L25541">
        <v>52</v>
      </c>
      <c r="M25541">
        <v>0</v>
      </c>
      <c r="N25541">
        <v>1</v>
      </c>
      <c r="O25541">
        <v>0</v>
      </c>
      <c r="P25541">
        <v>0</v>
      </c>
      <c r="Q25541">
        <v>0</v>
      </c>
      <c r="R25541">
        <v>0</v>
      </c>
      <c r="S25541">
        <v>0</v>
      </c>
      <c r="T25541">
        <v>0</v>
      </c>
      <c r="U25541">
        <v>0</v>
      </c>
      <c r="V25541">
        <v>0</v>
      </c>
      <c r="W25541">
        <v>0</v>
      </c>
      <c r="X25541">
        <v>0</v>
      </c>
      <c r="Y25541">
        <v>0</v>
      </c>
      <c r="Z25541">
        <v>131.4</v>
      </c>
      <c r="AA25541">
        <v>1</v>
      </c>
      <c r="AB25541">
        <v>1</v>
      </c>
      <c r="AC25541">
        <f t="shared" si="3583"/>
        <v>-0.47396797875434471</v>
      </c>
      <c r="AD25541">
        <f t="shared" si="3584"/>
        <v>0.62252718634449389</v>
      </c>
      <c r="AE25541">
        <f t="shared" si="3585"/>
        <v>0.38367750727618277</v>
      </c>
      <c r="AF25541">
        <f t="shared" si="3586"/>
        <v>0.41603366015056203</v>
      </c>
      <c r="AG25541">
        <f t="shared" si="3587"/>
        <v>0</v>
      </c>
      <c r="AH25541">
        <f t="shared" si="3588"/>
        <v>0</v>
      </c>
      <c r="AI25541">
        <f t="shared" si="3589"/>
        <v>0</v>
      </c>
      <c r="AJ25541">
        <f t="shared" si="3590"/>
        <v>1</v>
      </c>
      <c r="AK25541">
        <f t="shared" si="3591"/>
        <v>0</v>
      </c>
    </row>
    <row r="25542" spans="1:37" x14ac:dyDescent="0.35">
      <c r="A25542">
        <v>1</v>
      </c>
      <c r="B25542">
        <v>2</v>
      </c>
      <c r="C25542">
        <v>2</v>
      </c>
      <c r="D25542">
        <v>4</v>
      </c>
      <c r="E25542">
        <v>0</v>
      </c>
      <c r="F25542">
        <v>0</v>
      </c>
      <c r="G25542">
        <v>0</v>
      </c>
      <c r="H25542">
        <v>0</v>
      </c>
      <c r="I25542">
        <v>0</v>
      </c>
      <c r="J25542">
        <v>1</v>
      </c>
      <c r="K25542">
        <v>0</v>
      </c>
      <c r="L25542">
        <v>23</v>
      </c>
      <c r="M25542">
        <v>0</v>
      </c>
      <c r="N25542">
        <v>0</v>
      </c>
      <c r="O25542">
        <v>0</v>
      </c>
      <c r="P25542">
        <v>1</v>
      </c>
      <c r="Q25542">
        <v>0</v>
      </c>
      <c r="R25542">
        <v>0</v>
      </c>
      <c r="S25542">
        <v>0</v>
      </c>
      <c r="T25542">
        <v>0</v>
      </c>
      <c r="U25542">
        <v>0</v>
      </c>
      <c r="V25542">
        <v>0</v>
      </c>
      <c r="W25542">
        <v>0</v>
      </c>
      <c r="X25542">
        <v>0</v>
      </c>
      <c r="Y25542">
        <v>0</v>
      </c>
      <c r="Z25542">
        <v>198.9</v>
      </c>
      <c r="AA25542">
        <v>0</v>
      </c>
      <c r="AB25542">
        <v>1</v>
      </c>
      <c r="AC25542">
        <f t="shared" si="3583"/>
        <v>0.58208241371503888</v>
      </c>
      <c r="AD25542">
        <f t="shared" si="3584"/>
        <v>1.7897615768937147</v>
      </c>
      <c r="AE25542">
        <f t="shared" si="3585"/>
        <v>0.64154642881222168</v>
      </c>
      <c r="AF25542">
        <f t="shared" si="3586"/>
        <v>0.1927719081942689</v>
      </c>
      <c r="AG25542">
        <f t="shared" si="3587"/>
        <v>1</v>
      </c>
      <c r="AH25542">
        <f t="shared" si="3588"/>
        <v>1</v>
      </c>
      <c r="AI25542">
        <f t="shared" si="3589"/>
        <v>0</v>
      </c>
      <c r="AJ25542">
        <f t="shared" si="3590"/>
        <v>0</v>
      </c>
      <c r="AK25542">
        <f t="shared" si="3591"/>
        <v>0</v>
      </c>
    </row>
    <row r="25543" spans="1:37" x14ac:dyDescent="0.35">
      <c r="A25543">
        <v>1</v>
      </c>
      <c r="B25543">
        <v>2</v>
      </c>
      <c r="C25543">
        <v>1</v>
      </c>
      <c r="D25543">
        <v>4</v>
      </c>
      <c r="E25543">
        <v>0</v>
      </c>
      <c r="F25543">
        <v>0</v>
      </c>
      <c r="G25543">
        <v>0</v>
      </c>
      <c r="H25543">
        <v>0</v>
      </c>
      <c r="I25543">
        <v>0</v>
      </c>
      <c r="J25543">
        <v>0</v>
      </c>
      <c r="K25543">
        <v>0</v>
      </c>
      <c r="L25543">
        <v>91</v>
      </c>
      <c r="M25543">
        <v>0</v>
      </c>
      <c r="N25543">
        <v>0</v>
      </c>
      <c r="O25543">
        <v>1</v>
      </c>
      <c r="P25543">
        <v>0</v>
      </c>
      <c r="Q25543">
        <v>0</v>
      </c>
      <c r="R25543">
        <v>0</v>
      </c>
      <c r="S25543">
        <v>0</v>
      </c>
      <c r="T25543">
        <v>0</v>
      </c>
      <c r="U25543">
        <v>0</v>
      </c>
      <c r="V25543">
        <v>0</v>
      </c>
      <c r="W25543">
        <v>0</v>
      </c>
      <c r="X25543">
        <v>0</v>
      </c>
      <c r="Y25543">
        <v>0</v>
      </c>
      <c r="Z25543">
        <v>52.02</v>
      </c>
      <c r="AA25543">
        <v>1</v>
      </c>
      <c r="AB25543">
        <v>0</v>
      </c>
      <c r="AC25543">
        <f t="shared" si="3583"/>
        <v>-1.6583761568251925</v>
      </c>
      <c r="AD25543">
        <f t="shared" si="3584"/>
        <v>0.19044798680793806</v>
      </c>
      <c r="AE25543">
        <f t="shared" si="3585"/>
        <v>0.15998009902020538</v>
      </c>
      <c r="AF25543">
        <f t="shared" si="3586"/>
        <v>7.571042491034595E-2</v>
      </c>
      <c r="AG25543">
        <f t="shared" si="3587"/>
        <v>0</v>
      </c>
      <c r="AH25543">
        <f t="shared" si="3588"/>
        <v>0</v>
      </c>
      <c r="AI25543">
        <f t="shared" si="3589"/>
        <v>0</v>
      </c>
      <c r="AJ25543">
        <f t="shared" si="3590"/>
        <v>0</v>
      </c>
      <c r="AK25543">
        <f t="shared" si="3591"/>
        <v>1</v>
      </c>
    </row>
    <row r="25544" spans="1:37" x14ac:dyDescent="0.35">
      <c r="A25544">
        <v>1</v>
      </c>
      <c r="B25544">
        <v>2</v>
      </c>
      <c r="C25544">
        <v>0</v>
      </c>
      <c r="D25544">
        <v>1</v>
      </c>
      <c r="E25544">
        <v>0</v>
      </c>
      <c r="F25544">
        <v>0</v>
      </c>
      <c r="G25544">
        <v>0</v>
      </c>
      <c r="H25544">
        <v>0</v>
      </c>
      <c r="I25544">
        <v>0</v>
      </c>
      <c r="J25544">
        <v>0</v>
      </c>
      <c r="K25544">
        <v>0</v>
      </c>
      <c r="L25544">
        <v>22</v>
      </c>
      <c r="M25544">
        <v>0</v>
      </c>
      <c r="N25544">
        <v>0</v>
      </c>
      <c r="O25544">
        <v>0</v>
      </c>
      <c r="P25544">
        <v>0</v>
      </c>
      <c r="Q25544">
        <v>0</v>
      </c>
      <c r="R25544">
        <v>0</v>
      </c>
      <c r="S25544">
        <v>0</v>
      </c>
      <c r="T25544">
        <v>1</v>
      </c>
      <c r="U25544">
        <v>0</v>
      </c>
      <c r="V25544">
        <v>0</v>
      </c>
      <c r="W25544">
        <v>0</v>
      </c>
      <c r="X25544">
        <v>0</v>
      </c>
      <c r="Y25544">
        <v>0</v>
      </c>
      <c r="Z25544">
        <v>89</v>
      </c>
      <c r="AA25544">
        <v>2</v>
      </c>
      <c r="AB25544">
        <v>0</v>
      </c>
      <c r="AC25544">
        <f t="shared" si="3583"/>
        <v>-4.2201407882428317</v>
      </c>
      <c r="AD25544">
        <f t="shared" si="3584"/>
        <v>1.4696575254236427E-2</v>
      </c>
      <c r="AE25544">
        <f t="shared" si="3585"/>
        <v>1.4483714257687465E-2</v>
      </c>
      <c r="AF25544">
        <f t="shared" si="3586"/>
        <v>6.3361945711637281E-3</v>
      </c>
      <c r="AG25544">
        <f t="shared" si="3587"/>
        <v>0</v>
      </c>
      <c r="AH25544">
        <f t="shared" si="3588"/>
        <v>0</v>
      </c>
      <c r="AI25544">
        <f t="shared" si="3589"/>
        <v>0</v>
      </c>
      <c r="AJ25544">
        <f t="shared" si="3590"/>
        <v>0</v>
      </c>
      <c r="AK25544">
        <f t="shared" si="3591"/>
        <v>1</v>
      </c>
    </row>
    <row r="25545" spans="1:37" x14ac:dyDescent="0.35">
      <c r="A25545">
        <v>1</v>
      </c>
      <c r="B25545">
        <v>2</v>
      </c>
      <c r="C25545">
        <v>0</v>
      </c>
      <c r="D25545">
        <v>3</v>
      </c>
      <c r="E25545">
        <v>0</v>
      </c>
      <c r="F25545">
        <v>0</v>
      </c>
      <c r="G25545">
        <v>0</v>
      </c>
      <c r="H25545">
        <v>0</v>
      </c>
      <c r="I25545">
        <v>0</v>
      </c>
      <c r="J25545">
        <v>0</v>
      </c>
      <c r="K25545">
        <v>0</v>
      </c>
      <c r="L25545">
        <v>33</v>
      </c>
      <c r="M25545">
        <v>0</v>
      </c>
      <c r="N25545">
        <v>1</v>
      </c>
      <c r="O25545">
        <v>0</v>
      </c>
      <c r="P25545">
        <v>0</v>
      </c>
      <c r="Q25545">
        <v>0</v>
      </c>
      <c r="R25545">
        <v>0</v>
      </c>
      <c r="S25545">
        <v>0</v>
      </c>
      <c r="T25545">
        <v>0</v>
      </c>
      <c r="U25545">
        <v>0</v>
      </c>
      <c r="V25545">
        <v>0</v>
      </c>
      <c r="W25545">
        <v>0</v>
      </c>
      <c r="X25545">
        <v>0</v>
      </c>
      <c r="Y25545">
        <v>0</v>
      </c>
      <c r="Z25545">
        <v>126.9</v>
      </c>
      <c r="AA25545">
        <v>0</v>
      </c>
      <c r="AB25545">
        <v>1</v>
      </c>
      <c r="AC25545">
        <f t="shared" si="3583"/>
        <v>0.18623558930237705</v>
      </c>
      <c r="AD25545">
        <f t="shared" si="3584"/>
        <v>1.2047060428044589</v>
      </c>
      <c r="AE25545">
        <f t="shared" si="3585"/>
        <v>0.54642479288169998</v>
      </c>
      <c r="AF25545">
        <f t="shared" si="3586"/>
        <v>0.26246960367602112</v>
      </c>
      <c r="AG25545">
        <f t="shared" si="3587"/>
        <v>1</v>
      </c>
      <c r="AH25545">
        <f t="shared" si="3588"/>
        <v>1</v>
      </c>
      <c r="AI25545">
        <f t="shared" si="3589"/>
        <v>0</v>
      </c>
      <c r="AJ25545">
        <f t="shared" si="3590"/>
        <v>0</v>
      </c>
      <c r="AK25545">
        <f t="shared" si="3591"/>
        <v>0</v>
      </c>
    </row>
    <row r="25546" spans="1:37" x14ac:dyDescent="0.35">
      <c r="A25546">
        <v>1</v>
      </c>
      <c r="B25546">
        <v>2</v>
      </c>
      <c r="C25546">
        <v>0</v>
      </c>
      <c r="D25546">
        <v>5</v>
      </c>
      <c r="E25546">
        <v>0</v>
      </c>
      <c r="F25546">
        <v>0</v>
      </c>
      <c r="G25546">
        <v>0</v>
      </c>
      <c r="H25546">
        <v>0</v>
      </c>
      <c r="I25546">
        <v>0</v>
      </c>
      <c r="J25546">
        <v>0</v>
      </c>
      <c r="K25546">
        <v>0</v>
      </c>
      <c r="L25546">
        <v>48</v>
      </c>
      <c r="M25546">
        <v>0</v>
      </c>
      <c r="N25546">
        <v>1</v>
      </c>
      <c r="O25546">
        <v>0</v>
      </c>
      <c r="P25546">
        <v>0</v>
      </c>
      <c r="Q25546">
        <v>0</v>
      </c>
      <c r="R25546">
        <v>0</v>
      </c>
      <c r="S25546">
        <v>0</v>
      </c>
      <c r="T25546">
        <v>0</v>
      </c>
      <c r="U25546">
        <v>0</v>
      </c>
      <c r="V25546">
        <v>0</v>
      </c>
      <c r="W25546">
        <v>0</v>
      </c>
      <c r="X25546">
        <v>0</v>
      </c>
      <c r="Y25546">
        <v>0</v>
      </c>
      <c r="Z25546">
        <v>93.5</v>
      </c>
      <c r="AA25546">
        <v>1</v>
      </c>
      <c r="AB25546">
        <v>0</v>
      </c>
      <c r="AC25546">
        <f t="shared" si="3583"/>
        <v>-1.2775594312905665</v>
      </c>
      <c r="AD25546">
        <f t="shared" si="3584"/>
        <v>0.27871669831008189</v>
      </c>
      <c r="AE25546">
        <f t="shared" si="3585"/>
        <v>0.21796594873471697</v>
      </c>
      <c r="AF25546">
        <f t="shared" si="3586"/>
        <v>0.10677433651220497</v>
      </c>
      <c r="AG25546">
        <f t="shared" si="3587"/>
        <v>0</v>
      </c>
      <c r="AH25546">
        <f t="shared" si="3588"/>
        <v>0</v>
      </c>
      <c r="AI25546">
        <f t="shared" si="3589"/>
        <v>0</v>
      </c>
      <c r="AJ25546">
        <f t="shared" si="3590"/>
        <v>0</v>
      </c>
      <c r="AK25546">
        <f t="shared" si="3591"/>
        <v>1</v>
      </c>
    </row>
    <row r="25547" spans="1:37" x14ac:dyDescent="0.35">
      <c r="A25547">
        <v>1</v>
      </c>
      <c r="B25547">
        <v>1</v>
      </c>
      <c r="C25547">
        <v>0</v>
      </c>
      <c r="D25547">
        <v>3</v>
      </c>
      <c r="E25547">
        <v>0</v>
      </c>
      <c r="F25547">
        <v>0</v>
      </c>
      <c r="G25547">
        <v>0</v>
      </c>
      <c r="H25547">
        <v>1</v>
      </c>
      <c r="I25547">
        <v>0</v>
      </c>
      <c r="J25547">
        <v>0</v>
      </c>
      <c r="K25547">
        <v>0</v>
      </c>
      <c r="L25547">
        <v>2</v>
      </c>
      <c r="M25547">
        <v>0</v>
      </c>
      <c r="N25547">
        <v>0</v>
      </c>
      <c r="O25547">
        <v>0</v>
      </c>
      <c r="P25547">
        <v>0</v>
      </c>
      <c r="Q25547">
        <v>0</v>
      </c>
      <c r="R25547">
        <v>0</v>
      </c>
      <c r="S25547">
        <v>0</v>
      </c>
      <c r="T25547">
        <v>0</v>
      </c>
      <c r="U25547">
        <v>1</v>
      </c>
      <c r="V25547">
        <v>0</v>
      </c>
      <c r="W25547">
        <v>0</v>
      </c>
      <c r="X25547">
        <v>0</v>
      </c>
      <c r="Y25547">
        <v>0</v>
      </c>
      <c r="Z25547">
        <v>94</v>
      </c>
      <c r="AA25547">
        <v>0</v>
      </c>
      <c r="AB25547">
        <v>0</v>
      </c>
      <c r="AC25547">
        <f t="shared" si="3583"/>
        <v>-1.8485296840767913</v>
      </c>
      <c r="AD25547">
        <f t="shared" si="3584"/>
        <v>0.1574685246662339</v>
      </c>
      <c r="AE25547">
        <f t="shared" si="3585"/>
        <v>0.13604562138019374</v>
      </c>
      <c r="AF25547">
        <f t="shared" si="3586"/>
        <v>6.3509189971088842E-2</v>
      </c>
      <c r="AG25547">
        <f t="shared" si="3587"/>
        <v>0</v>
      </c>
      <c r="AH25547">
        <f t="shared" si="3588"/>
        <v>0</v>
      </c>
      <c r="AI25547">
        <f t="shared" si="3589"/>
        <v>0</v>
      </c>
      <c r="AJ25547">
        <f t="shared" si="3590"/>
        <v>0</v>
      </c>
      <c r="AK25547">
        <f t="shared" si="3591"/>
        <v>1</v>
      </c>
    </row>
    <row r="25548" spans="1:37" x14ac:dyDescent="0.35">
      <c r="A25548">
        <v>1</v>
      </c>
      <c r="B25548">
        <v>2</v>
      </c>
      <c r="C25548">
        <v>0</v>
      </c>
      <c r="D25548">
        <v>3</v>
      </c>
      <c r="E25548">
        <v>0</v>
      </c>
      <c r="F25548">
        <v>0</v>
      </c>
      <c r="G25548">
        <v>0</v>
      </c>
      <c r="H25548">
        <v>0</v>
      </c>
      <c r="I25548">
        <v>0</v>
      </c>
      <c r="J25548">
        <v>0</v>
      </c>
      <c r="K25548">
        <v>0</v>
      </c>
      <c r="L25548">
        <v>30</v>
      </c>
      <c r="M25548">
        <v>0</v>
      </c>
      <c r="N25548">
        <v>1</v>
      </c>
      <c r="O25548">
        <v>0</v>
      </c>
      <c r="P25548">
        <v>0</v>
      </c>
      <c r="Q25548">
        <v>0</v>
      </c>
      <c r="R25548">
        <v>0</v>
      </c>
      <c r="S25548">
        <v>0</v>
      </c>
      <c r="T25548">
        <v>0</v>
      </c>
      <c r="U25548">
        <v>0</v>
      </c>
      <c r="V25548">
        <v>0</v>
      </c>
      <c r="W25548">
        <v>0</v>
      </c>
      <c r="X25548">
        <v>0</v>
      </c>
      <c r="Y25548">
        <v>0</v>
      </c>
      <c r="Z25548">
        <v>76.099999999999994</v>
      </c>
      <c r="AA25548">
        <v>2</v>
      </c>
      <c r="AB25548">
        <v>0</v>
      </c>
      <c r="AC25548">
        <f t="shared" si="3583"/>
        <v>-3.2236992707647931</v>
      </c>
      <c r="AD25548">
        <f t="shared" si="3584"/>
        <v>3.9807526729507207E-2</v>
      </c>
      <c r="AE25548">
        <f t="shared" si="3585"/>
        <v>3.8283553163644901E-2</v>
      </c>
      <c r="AF25548">
        <f t="shared" si="3586"/>
        <v>1.6952956784097428E-2</v>
      </c>
      <c r="AG25548">
        <f t="shared" si="3587"/>
        <v>0</v>
      </c>
      <c r="AH25548">
        <f t="shared" si="3588"/>
        <v>0</v>
      </c>
      <c r="AI25548">
        <f t="shared" si="3589"/>
        <v>0</v>
      </c>
      <c r="AJ25548">
        <f t="shared" si="3590"/>
        <v>0</v>
      </c>
      <c r="AK25548">
        <f t="shared" si="3591"/>
        <v>1</v>
      </c>
    </row>
    <row r="25549" spans="1:37" x14ac:dyDescent="0.35">
      <c r="A25549">
        <v>1</v>
      </c>
      <c r="B25549">
        <v>2</v>
      </c>
      <c r="C25549">
        <v>0</v>
      </c>
      <c r="D25549">
        <v>1</v>
      </c>
      <c r="E25549">
        <v>0</v>
      </c>
      <c r="F25549">
        <v>0</v>
      </c>
      <c r="G25549">
        <v>0</v>
      </c>
      <c r="H25549">
        <v>0</v>
      </c>
      <c r="I25549">
        <v>0</v>
      </c>
      <c r="J25549">
        <v>0</v>
      </c>
      <c r="K25549">
        <v>0</v>
      </c>
      <c r="L25549">
        <v>118</v>
      </c>
      <c r="M25549">
        <v>0</v>
      </c>
      <c r="N25549">
        <v>0</v>
      </c>
      <c r="O25549">
        <v>0</v>
      </c>
      <c r="P25549">
        <v>0</v>
      </c>
      <c r="Q25549">
        <v>0</v>
      </c>
      <c r="R25549">
        <v>1</v>
      </c>
      <c r="S25549">
        <v>0</v>
      </c>
      <c r="T25549">
        <v>0</v>
      </c>
      <c r="U25549">
        <v>0</v>
      </c>
      <c r="V25549">
        <v>0</v>
      </c>
      <c r="W25549">
        <v>0</v>
      </c>
      <c r="X25549">
        <v>0</v>
      </c>
      <c r="Y25549">
        <v>0</v>
      </c>
      <c r="Z25549">
        <v>88.01</v>
      </c>
      <c r="AA25549">
        <v>1</v>
      </c>
      <c r="AB25549">
        <v>0</v>
      </c>
      <c r="AC25549">
        <f t="shared" si="3583"/>
        <v>-1.2966379585317089</v>
      </c>
      <c r="AD25549">
        <f t="shared" si="3584"/>
        <v>0.27344959820862857</v>
      </c>
      <c r="AE25549">
        <f t="shared" si="3585"/>
        <v>0.21473138677281944</v>
      </c>
      <c r="AF25549">
        <f t="shared" si="3586"/>
        <v>0.10498176072245208</v>
      </c>
      <c r="AG25549">
        <f t="shared" si="3587"/>
        <v>0</v>
      </c>
      <c r="AH25549">
        <f t="shared" si="3588"/>
        <v>0</v>
      </c>
      <c r="AI25549">
        <f t="shared" si="3589"/>
        <v>0</v>
      </c>
      <c r="AJ25549">
        <f t="shared" si="3590"/>
        <v>0</v>
      </c>
      <c r="AK25549">
        <f t="shared" si="3591"/>
        <v>1</v>
      </c>
    </row>
    <row r="25550" spans="1:37" x14ac:dyDescent="0.35">
      <c r="A25550">
        <v>1</v>
      </c>
      <c r="B25550">
        <v>2</v>
      </c>
      <c r="C25550">
        <v>0</v>
      </c>
      <c r="D25550">
        <v>1</v>
      </c>
      <c r="E25550">
        <v>0</v>
      </c>
      <c r="F25550">
        <v>0</v>
      </c>
      <c r="G25550">
        <v>0</v>
      </c>
      <c r="H25550">
        <v>1</v>
      </c>
      <c r="I25550">
        <v>0</v>
      </c>
      <c r="J25550">
        <v>0</v>
      </c>
      <c r="K25550">
        <v>0</v>
      </c>
      <c r="L25550">
        <v>101</v>
      </c>
      <c r="M25550">
        <v>0</v>
      </c>
      <c r="N25550">
        <v>0</v>
      </c>
      <c r="O25550">
        <v>0</v>
      </c>
      <c r="P25550">
        <v>0</v>
      </c>
      <c r="Q25550">
        <v>0</v>
      </c>
      <c r="R25550">
        <v>0</v>
      </c>
      <c r="S25550">
        <v>1</v>
      </c>
      <c r="T25550">
        <v>0</v>
      </c>
      <c r="U25550">
        <v>0</v>
      </c>
      <c r="V25550">
        <v>0</v>
      </c>
      <c r="W25550">
        <v>0</v>
      </c>
      <c r="X25550">
        <v>0</v>
      </c>
      <c r="Y25550">
        <v>0</v>
      </c>
      <c r="Z25550">
        <v>101.18</v>
      </c>
      <c r="AA25550">
        <v>1</v>
      </c>
      <c r="AB25550">
        <v>0</v>
      </c>
      <c r="AC25550">
        <f t="shared" si="3583"/>
        <v>-1.4063221181941969</v>
      </c>
      <c r="AD25550">
        <f t="shared" si="3584"/>
        <v>0.24504286655923535</v>
      </c>
      <c r="AE25550">
        <f t="shared" si="3585"/>
        <v>0.19681480304082122</v>
      </c>
      <c r="AF25550">
        <f t="shared" si="3586"/>
        <v>9.5184304355165381E-2</v>
      </c>
      <c r="AG25550">
        <f t="shared" si="3587"/>
        <v>0</v>
      </c>
      <c r="AH25550">
        <f t="shared" si="3588"/>
        <v>0</v>
      </c>
      <c r="AI25550">
        <f t="shared" si="3589"/>
        <v>0</v>
      </c>
      <c r="AJ25550">
        <f t="shared" si="3590"/>
        <v>0</v>
      </c>
      <c r="AK25550">
        <f t="shared" si="3591"/>
        <v>1</v>
      </c>
    </row>
    <row r="25551" spans="1:37" x14ac:dyDescent="0.35">
      <c r="A25551">
        <v>1</v>
      </c>
      <c r="B25551">
        <v>2</v>
      </c>
      <c r="C25551">
        <v>0</v>
      </c>
      <c r="D25551">
        <v>2</v>
      </c>
      <c r="E25551">
        <v>0</v>
      </c>
      <c r="F25551">
        <v>0</v>
      </c>
      <c r="G25551">
        <v>0</v>
      </c>
      <c r="H25551">
        <v>0</v>
      </c>
      <c r="I25551">
        <v>0</v>
      </c>
      <c r="J25551">
        <v>0</v>
      </c>
      <c r="K25551">
        <v>0</v>
      </c>
      <c r="L25551">
        <v>30</v>
      </c>
      <c r="M25551">
        <v>0</v>
      </c>
      <c r="N25551">
        <v>1</v>
      </c>
      <c r="O25551">
        <v>0</v>
      </c>
      <c r="P25551">
        <v>0</v>
      </c>
      <c r="Q25551">
        <v>0</v>
      </c>
      <c r="R25551">
        <v>0</v>
      </c>
      <c r="S25551">
        <v>0</v>
      </c>
      <c r="T25551">
        <v>0</v>
      </c>
      <c r="U25551">
        <v>0</v>
      </c>
      <c r="V25551">
        <v>0</v>
      </c>
      <c r="W25551">
        <v>0</v>
      </c>
      <c r="X25551">
        <v>0</v>
      </c>
      <c r="Y25551">
        <v>0</v>
      </c>
      <c r="Z25551">
        <v>88.4</v>
      </c>
      <c r="AA25551">
        <v>0</v>
      </c>
      <c r="AB25551">
        <v>0</v>
      </c>
      <c r="AC25551">
        <f t="shared" si="3583"/>
        <v>-0.81844143767251354</v>
      </c>
      <c r="AD25551">
        <f t="shared" si="3584"/>
        <v>0.44111862989846623</v>
      </c>
      <c r="AE25551">
        <f t="shared" si="3585"/>
        <v>0.30609459953310381</v>
      </c>
      <c r="AF25551">
        <f t="shared" si="3586"/>
        <v>0.15869973250705793</v>
      </c>
      <c r="AG25551">
        <f t="shared" si="3587"/>
        <v>0</v>
      </c>
      <c r="AH25551">
        <f t="shared" si="3588"/>
        <v>0</v>
      </c>
      <c r="AI25551">
        <f t="shared" si="3589"/>
        <v>0</v>
      </c>
      <c r="AJ25551">
        <f t="shared" si="3590"/>
        <v>0</v>
      </c>
      <c r="AK25551">
        <f t="shared" si="3591"/>
        <v>1</v>
      </c>
    </row>
    <row r="25552" spans="1:37" x14ac:dyDescent="0.35">
      <c r="A25552">
        <v>1</v>
      </c>
      <c r="B25552">
        <v>3</v>
      </c>
      <c r="C25552">
        <v>0</v>
      </c>
      <c r="D25552">
        <v>3</v>
      </c>
      <c r="E25552">
        <v>0</v>
      </c>
      <c r="F25552">
        <v>0</v>
      </c>
      <c r="G25552">
        <v>0</v>
      </c>
      <c r="H25552">
        <v>1</v>
      </c>
      <c r="I25552">
        <v>0</v>
      </c>
      <c r="J25552">
        <v>0</v>
      </c>
      <c r="K25552">
        <v>0</v>
      </c>
      <c r="L25552">
        <v>35</v>
      </c>
      <c r="M25552">
        <v>0</v>
      </c>
      <c r="N25552">
        <v>0</v>
      </c>
      <c r="O25552">
        <v>0</v>
      </c>
      <c r="P25552">
        <v>0</v>
      </c>
      <c r="Q25552">
        <v>1</v>
      </c>
      <c r="R25552">
        <v>0</v>
      </c>
      <c r="S25552">
        <v>0</v>
      </c>
      <c r="T25552">
        <v>0</v>
      </c>
      <c r="U25552">
        <v>0</v>
      </c>
      <c r="V25552">
        <v>0</v>
      </c>
      <c r="W25552">
        <v>0</v>
      </c>
      <c r="X25552">
        <v>0</v>
      </c>
      <c r="Y25552">
        <v>0</v>
      </c>
      <c r="Z25552">
        <v>129.87</v>
      </c>
      <c r="AA25552">
        <v>0</v>
      </c>
      <c r="AB25552">
        <v>1</v>
      </c>
      <c r="AC25552">
        <f t="shared" si="3583"/>
        <v>-0.32818752462034784</v>
      </c>
      <c r="AD25552">
        <f t="shared" si="3584"/>
        <v>0.72022794656868361</v>
      </c>
      <c r="AE25552">
        <f t="shared" si="3585"/>
        <v>0.41868169157774293</v>
      </c>
      <c r="AF25552">
        <f t="shared" si="3586"/>
        <v>0.37811602984343651</v>
      </c>
      <c r="AG25552">
        <f t="shared" si="3587"/>
        <v>0</v>
      </c>
      <c r="AH25552">
        <f t="shared" si="3588"/>
        <v>0</v>
      </c>
      <c r="AI25552">
        <f t="shared" si="3589"/>
        <v>0</v>
      </c>
      <c r="AJ25552">
        <f t="shared" si="3590"/>
        <v>1</v>
      </c>
      <c r="AK25552">
        <f t="shared" si="3591"/>
        <v>0</v>
      </c>
    </row>
    <row r="25553" spans="1:37" x14ac:dyDescent="0.35">
      <c r="A25553">
        <v>1</v>
      </c>
      <c r="B25553">
        <v>2</v>
      </c>
      <c r="C25553">
        <v>0</v>
      </c>
      <c r="D25553">
        <v>4</v>
      </c>
      <c r="E25553">
        <v>0</v>
      </c>
      <c r="F25553">
        <v>0</v>
      </c>
      <c r="G25553">
        <v>0</v>
      </c>
      <c r="H25553">
        <v>0</v>
      </c>
      <c r="I25553">
        <v>0</v>
      </c>
      <c r="J25553">
        <v>0</v>
      </c>
      <c r="K25553">
        <v>0</v>
      </c>
      <c r="L25553">
        <v>169</v>
      </c>
      <c r="M25553">
        <v>0</v>
      </c>
      <c r="N25553">
        <v>0</v>
      </c>
      <c r="O25553">
        <v>1</v>
      </c>
      <c r="P25553">
        <v>0</v>
      </c>
      <c r="Q25553">
        <v>0</v>
      </c>
      <c r="R25553">
        <v>0</v>
      </c>
      <c r="S25553">
        <v>0</v>
      </c>
      <c r="T25553">
        <v>0</v>
      </c>
      <c r="U25553">
        <v>0</v>
      </c>
      <c r="V25553">
        <v>0</v>
      </c>
      <c r="W25553">
        <v>0</v>
      </c>
      <c r="X25553">
        <v>0</v>
      </c>
      <c r="Y25553">
        <v>0</v>
      </c>
      <c r="Z25553">
        <v>106</v>
      </c>
      <c r="AA25553">
        <v>0</v>
      </c>
      <c r="AB25553">
        <v>1</v>
      </c>
      <c r="AC25553">
        <f t="shared" ref="AC25553:AC25616" si="3592">SUMPRODUCT($A$14:$AA$14,A25553:AA25553)</f>
        <v>1.4471628998429549</v>
      </c>
      <c r="AD25553">
        <f t="shared" ref="AD25553:AD25616" si="3593">EXP(AC25553)</f>
        <v>4.2510367732913021</v>
      </c>
      <c r="AE25553">
        <f t="shared" ref="AE25553:AE25616" si="3594">AD25553/(AD25553+1)</f>
        <v>0.8095614174544794</v>
      </c>
      <c r="AF25553">
        <f t="shared" ref="AF25553:AF25616" si="3595">-AB25553*LOG(AE25553)-(1-AB25553)*LOG(1-AE25553)</f>
        <v>9.1750197868281841E-2</v>
      </c>
      <c r="AG25553">
        <f t="shared" ref="AG25553:AG25616" si="3596">IF(AE25553&gt;$AG$14,1,0)</f>
        <v>1</v>
      </c>
      <c r="AH25553">
        <f t="shared" ref="AH25553:AH25616" si="3597">IF(AND(AB25553=1,AG25553=1),1,0)</f>
        <v>1</v>
      </c>
      <c r="AI25553">
        <f t="shared" ref="AI25553:AI25616" si="3598">IF(AND(AB25553=0,AG25553=1),1,0)</f>
        <v>0</v>
      </c>
      <c r="AJ25553">
        <f t="shared" ref="AJ25553:AJ25616" si="3599">IF(AND(AB25553=1,AG25553=0),1,0)</f>
        <v>0</v>
      </c>
      <c r="AK25553">
        <f t="shared" ref="AK25553:AK25616" si="3600">IF(AND(AB25553=0,AG25553=0),1,0)</f>
        <v>0</v>
      </c>
    </row>
    <row r="25554" spans="1:37" x14ac:dyDescent="0.35">
      <c r="A25554">
        <v>1</v>
      </c>
      <c r="B25554">
        <v>1</v>
      </c>
      <c r="C25554">
        <v>0</v>
      </c>
      <c r="D25554">
        <v>3</v>
      </c>
      <c r="E25554">
        <v>0</v>
      </c>
      <c r="F25554">
        <v>0</v>
      </c>
      <c r="G25554">
        <v>0</v>
      </c>
      <c r="H25554">
        <v>0</v>
      </c>
      <c r="I25554">
        <v>0</v>
      </c>
      <c r="J25554">
        <v>0</v>
      </c>
      <c r="K25554">
        <v>0</v>
      </c>
      <c r="L25554">
        <v>151</v>
      </c>
      <c r="M25554">
        <v>0</v>
      </c>
      <c r="N25554">
        <v>0</v>
      </c>
      <c r="O25554">
        <v>0</v>
      </c>
      <c r="P25554">
        <v>0</v>
      </c>
      <c r="Q25554">
        <v>0</v>
      </c>
      <c r="R25554">
        <v>0</v>
      </c>
      <c r="S25554">
        <v>0</v>
      </c>
      <c r="T25554">
        <v>0</v>
      </c>
      <c r="U25554">
        <v>0</v>
      </c>
      <c r="V25554">
        <v>0</v>
      </c>
      <c r="W25554">
        <v>0</v>
      </c>
      <c r="X25554">
        <v>0</v>
      </c>
      <c r="Y25554">
        <v>0</v>
      </c>
      <c r="Z25554">
        <v>80</v>
      </c>
      <c r="AA25554">
        <v>0</v>
      </c>
      <c r="AB25554">
        <v>0</v>
      </c>
      <c r="AC25554">
        <f t="shared" si="3592"/>
        <v>-2.1131582181577926</v>
      </c>
      <c r="AD25554">
        <f t="shared" si="3593"/>
        <v>0.12085567448482383</v>
      </c>
      <c r="AE25554">
        <f t="shared" si="3594"/>
        <v>0.10782447485076294</v>
      </c>
      <c r="AF25554">
        <f t="shared" si="3595"/>
        <v>4.9549694833951496E-2</v>
      </c>
      <c r="AG25554">
        <f t="shared" si="3596"/>
        <v>0</v>
      </c>
      <c r="AH25554">
        <f t="shared" si="3597"/>
        <v>0</v>
      </c>
      <c r="AI25554">
        <f t="shared" si="3598"/>
        <v>0</v>
      </c>
      <c r="AJ25554">
        <f t="shared" si="3599"/>
        <v>0</v>
      </c>
      <c r="AK25554">
        <f t="shared" si="3600"/>
        <v>1</v>
      </c>
    </row>
    <row r="25555" spans="1:37" x14ac:dyDescent="0.35">
      <c r="A25555">
        <v>1</v>
      </c>
      <c r="B25555">
        <v>2</v>
      </c>
      <c r="C25555">
        <v>0</v>
      </c>
      <c r="D25555">
        <v>3</v>
      </c>
      <c r="E25555">
        <v>0</v>
      </c>
      <c r="F25555">
        <v>0</v>
      </c>
      <c r="G25555">
        <v>0</v>
      </c>
      <c r="H25555">
        <v>0</v>
      </c>
      <c r="I25555">
        <v>0</v>
      </c>
      <c r="J25555">
        <v>0</v>
      </c>
      <c r="K25555">
        <v>0</v>
      </c>
      <c r="L25555">
        <v>72</v>
      </c>
      <c r="M25555">
        <v>0</v>
      </c>
      <c r="N25555">
        <v>0</v>
      </c>
      <c r="O25555">
        <v>0</v>
      </c>
      <c r="P25555">
        <v>0</v>
      </c>
      <c r="Q25555">
        <v>0</v>
      </c>
      <c r="R25555">
        <v>0</v>
      </c>
      <c r="S25555">
        <v>0</v>
      </c>
      <c r="T25555">
        <v>0</v>
      </c>
      <c r="U25555">
        <v>1</v>
      </c>
      <c r="V25555">
        <v>0</v>
      </c>
      <c r="W25555">
        <v>0</v>
      </c>
      <c r="X25555">
        <v>0</v>
      </c>
      <c r="Y25555">
        <v>0</v>
      </c>
      <c r="Z25555">
        <v>118.8</v>
      </c>
      <c r="AA25555">
        <v>2</v>
      </c>
      <c r="AB25555">
        <v>0</v>
      </c>
      <c r="AC25555">
        <f t="shared" si="3592"/>
        <v>-2.3518890803150896</v>
      </c>
      <c r="AD25555">
        <f t="shared" si="3593"/>
        <v>9.5189172269799727E-2</v>
      </c>
      <c r="AE25555">
        <f t="shared" si="3594"/>
        <v>8.6915735363342225E-2</v>
      </c>
      <c r="AF25555">
        <f t="shared" si="3595"/>
        <v>3.9489141438275602E-2</v>
      </c>
      <c r="AG25555">
        <f t="shared" si="3596"/>
        <v>0</v>
      </c>
      <c r="AH25555">
        <f t="shared" si="3597"/>
        <v>0</v>
      </c>
      <c r="AI25555">
        <f t="shared" si="3598"/>
        <v>0</v>
      </c>
      <c r="AJ25555">
        <f t="shared" si="3599"/>
        <v>0</v>
      </c>
      <c r="AK25555">
        <f t="shared" si="3600"/>
        <v>1</v>
      </c>
    </row>
    <row r="25556" spans="1:37" x14ac:dyDescent="0.35">
      <c r="A25556">
        <v>1</v>
      </c>
      <c r="B25556">
        <v>2</v>
      </c>
      <c r="C25556">
        <v>0</v>
      </c>
      <c r="D25556">
        <v>2</v>
      </c>
      <c r="E25556">
        <v>0</v>
      </c>
      <c r="F25556">
        <v>0</v>
      </c>
      <c r="G25556">
        <v>0</v>
      </c>
      <c r="H25556">
        <v>0</v>
      </c>
      <c r="I25556">
        <v>0</v>
      </c>
      <c r="J25556">
        <v>0</v>
      </c>
      <c r="K25556">
        <v>0</v>
      </c>
      <c r="L25556">
        <v>122</v>
      </c>
      <c r="M25556">
        <v>0</v>
      </c>
      <c r="N25556">
        <v>0</v>
      </c>
      <c r="O25556">
        <v>1</v>
      </c>
      <c r="P25556">
        <v>0</v>
      </c>
      <c r="Q25556">
        <v>0</v>
      </c>
      <c r="R25556">
        <v>0</v>
      </c>
      <c r="S25556">
        <v>0</v>
      </c>
      <c r="T25556">
        <v>0</v>
      </c>
      <c r="U25556">
        <v>0</v>
      </c>
      <c r="V25556">
        <v>0</v>
      </c>
      <c r="W25556">
        <v>0</v>
      </c>
      <c r="X25556">
        <v>0</v>
      </c>
      <c r="Y25556">
        <v>0</v>
      </c>
      <c r="Z25556">
        <v>85</v>
      </c>
      <c r="AA25556">
        <v>0</v>
      </c>
      <c r="AB25556">
        <v>1</v>
      </c>
      <c r="AC25556">
        <f t="shared" si="3592"/>
        <v>0.14397115907240843</v>
      </c>
      <c r="AD25556">
        <f t="shared" si="3593"/>
        <v>1.1548508010762741</v>
      </c>
      <c r="AE25556">
        <f t="shared" si="3594"/>
        <v>0.53593074773411953</v>
      </c>
      <c r="AF25556">
        <f t="shared" si="3595"/>
        <v>0.27089132564310703</v>
      </c>
      <c r="AG25556">
        <f t="shared" si="3596"/>
        <v>1</v>
      </c>
      <c r="AH25556">
        <f t="shared" si="3597"/>
        <v>1</v>
      </c>
      <c r="AI25556">
        <f t="shared" si="3598"/>
        <v>0</v>
      </c>
      <c r="AJ25556">
        <f t="shared" si="3599"/>
        <v>0</v>
      </c>
      <c r="AK25556">
        <f t="shared" si="3600"/>
        <v>0</v>
      </c>
    </row>
    <row r="25557" spans="1:37" x14ac:dyDescent="0.35">
      <c r="A25557">
        <v>1</v>
      </c>
      <c r="B25557">
        <v>1</v>
      </c>
      <c r="C25557">
        <v>0</v>
      </c>
      <c r="D25557">
        <v>1</v>
      </c>
      <c r="E25557">
        <v>0</v>
      </c>
      <c r="F25557">
        <v>0</v>
      </c>
      <c r="G25557">
        <v>0</v>
      </c>
      <c r="H25557">
        <v>0</v>
      </c>
      <c r="I25557">
        <v>0</v>
      </c>
      <c r="J25557">
        <v>0</v>
      </c>
      <c r="K25557">
        <v>0</v>
      </c>
      <c r="L25557">
        <v>68</v>
      </c>
      <c r="M25557">
        <v>0</v>
      </c>
      <c r="N25557">
        <v>0</v>
      </c>
      <c r="O25557">
        <v>0</v>
      </c>
      <c r="P25557">
        <v>0</v>
      </c>
      <c r="Q25557">
        <v>0</v>
      </c>
      <c r="R25557">
        <v>0</v>
      </c>
      <c r="S25557">
        <v>0</v>
      </c>
      <c r="T25557">
        <v>0</v>
      </c>
      <c r="U25557">
        <v>0</v>
      </c>
      <c r="V25557">
        <v>0</v>
      </c>
      <c r="W25557">
        <v>1</v>
      </c>
      <c r="X25557">
        <v>0</v>
      </c>
      <c r="Y25557">
        <v>0</v>
      </c>
      <c r="Z25557">
        <v>65</v>
      </c>
      <c r="AA25557">
        <v>1</v>
      </c>
      <c r="AB25557">
        <v>0</v>
      </c>
      <c r="AC25557">
        <f t="shared" si="3592"/>
        <v>-4.0028632428140654</v>
      </c>
      <c r="AD25557">
        <f t="shared" si="3593"/>
        <v>1.826327177296112E-2</v>
      </c>
      <c r="AE25557">
        <f t="shared" si="3594"/>
        <v>1.7935707080116724E-2</v>
      </c>
      <c r="AF25557">
        <f t="shared" si="3595"/>
        <v>7.8600792738218288E-3</v>
      </c>
      <c r="AG25557">
        <f t="shared" si="3596"/>
        <v>0</v>
      </c>
      <c r="AH25557">
        <f t="shared" si="3597"/>
        <v>0</v>
      </c>
      <c r="AI25557">
        <f t="shared" si="3598"/>
        <v>0</v>
      </c>
      <c r="AJ25557">
        <f t="shared" si="3599"/>
        <v>0</v>
      </c>
      <c r="AK25557">
        <f t="shared" si="3600"/>
        <v>1</v>
      </c>
    </row>
    <row r="25558" spans="1:37" x14ac:dyDescent="0.35">
      <c r="A25558">
        <v>1</v>
      </c>
      <c r="B25558">
        <v>2</v>
      </c>
      <c r="C25558">
        <v>1</v>
      </c>
      <c r="D25558">
        <v>2</v>
      </c>
      <c r="E25558">
        <v>0</v>
      </c>
      <c r="F25558">
        <v>0</v>
      </c>
      <c r="G25558">
        <v>0</v>
      </c>
      <c r="H25558">
        <v>1</v>
      </c>
      <c r="I25558">
        <v>0</v>
      </c>
      <c r="J25558">
        <v>0</v>
      </c>
      <c r="K25558">
        <v>0</v>
      </c>
      <c r="L25558">
        <v>129</v>
      </c>
      <c r="M25558">
        <v>0</v>
      </c>
      <c r="N25558">
        <v>0</v>
      </c>
      <c r="O25558">
        <v>0</v>
      </c>
      <c r="P25558">
        <v>0</v>
      </c>
      <c r="Q25558">
        <v>0</v>
      </c>
      <c r="R25558">
        <v>0</v>
      </c>
      <c r="S25558">
        <v>0</v>
      </c>
      <c r="T25558">
        <v>0</v>
      </c>
      <c r="U25558">
        <v>0</v>
      </c>
      <c r="V25558">
        <v>0</v>
      </c>
      <c r="W25558">
        <v>1</v>
      </c>
      <c r="X25558">
        <v>0</v>
      </c>
      <c r="Y25558">
        <v>0</v>
      </c>
      <c r="Z25558">
        <v>101.18</v>
      </c>
      <c r="AA25558">
        <v>3</v>
      </c>
      <c r="AB25558">
        <v>0</v>
      </c>
      <c r="AC25558">
        <f t="shared" si="3592"/>
        <v>-4.1296348203454034</v>
      </c>
      <c r="AD25558">
        <f t="shared" si="3593"/>
        <v>1.6088753035227974E-2</v>
      </c>
      <c r="AE25558">
        <f t="shared" si="3594"/>
        <v>1.5834003660770934E-2</v>
      </c>
      <c r="AF25558">
        <f t="shared" si="3595"/>
        <v>6.93164423726636E-3</v>
      </c>
      <c r="AG25558">
        <f t="shared" si="3596"/>
        <v>0</v>
      </c>
      <c r="AH25558">
        <f t="shared" si="3597"/>
        <v>0</v>
      </c>
      <c r="AI25558">
        <f t="shared" si="3598"/>
        <v>0</v>
      </c>
      <c r="AJ25558">
        <f t="shared" si="3599"/>
        <v>0</v>
      </c>
      <c r="AK25558">
        <f t="shared" si="3600"/>
        <v>1</v>
      </c>
    </row>
    <row r="25559" spans="1:37" x14ac:dyDescent="0.35">
      <c r="A25559">
        <v>1</v>
      </c>
      <c r="B25559">
        <v>2</v>
      </c>
      <c r="C25559">
        <v>0</v>
      </c>
      <c r="D25559">
        <v>7</v>
      </c>
      <c r="E25559">
        <v>0</v>
      </c>
      <c r="F25559">
        <v>0</v>
      </c>
      <c r="G25559">
        <v>0</v>
      </c>
      <c r="H25559">
        <v>0</v>
      </c>
      <c r="I25559">
        <v>0</v>
      </c>
      <c r="J25559">
        <v>0</v>
      </c>
      <c r="K25559">
        <v>0</v>
      </c>
      <c r="L25559">
        <v>83</v>
      </c>
      <c r="M25559">
        <v>0</v>
      </c>
      <c r="N25559">
        <v>0</v>
      </c>
      <c r="O25559">
        <v>1</v>
      </c>
      <c r="P25559">
        <v>0</v>
      </c>
      <c r="Q25559">
        <v>0</v>
      </c>
      <c r="R25559">
        <v>0</v>
      </c>
      <c r="S25559">
        <v>0</v>
      </c>
      <c r="T25559">
        <v>0</v>
      </c>
      <c r="U25559">
        <v>0</v>
      </c>
      <c r="V25559">
        <v>0</v>
      </c>
      <c r="W25559">
        <v>0</v>
      </c>
      <c r="X25559">
        <v>0</v>
      </c>
      <c r="Y25559">
        <v>0</v>
      </c>
      <c r="Z25559">
        <v>107.46</v>
      </c>
      <c r="AA25559">
        <v>1</v>
      </c>
      <c r="AB25559">
        <v>0</v>
      </c>
      <c r="AC25559">
        <f t="shared" si="3592"/>
        <v>-0.49359435995860945</v>
      </c>
      <c r="AD25559">
        <f t="shared" si="3593"/>
        <v>0.61042834705632243</v>
      </c>
      <c r="AE25559">
        <f t="shared" si="3594"/>
        <v>0.37904719460019137</v>
      </c>
      <c r="AF25559">
        <f t="shared" si="3595"/>
        <v>0.20694140647932416</v>
      </c>
      <c r="AG25559">
        <f t="shared" si="3596"/>
        <v>0</v>
      </c>
      <c r="AH25559">
        <f t="shared" si="3597"/>
        <v>0</v>
      </c>
      <c r="AI25559">
        <f t="shared" si="3598"/>
        <v>0</v>
      </c>
      <c r="AJ25559">
        <f t="shared" si="3599"/>
        <v>0</v>
      </c>
      <c r="AK25559">
        <f t="shared" si="3600"/>
        <v>1</v>
      </c>
    </row>
    <row r="25560" spans="1:37" x14ac:dyDescent="0.35">
      <c r="A25560">
        <v>1</v>
      </c>
      <c r="B25560">
        <v>2</v>
      </c>
      <c r="C25560">
        <v>0</v>
      </c>
      <c r="D25560">
        <v>2</v>
      </c>
      <c r="E25560">
        <v>0</v>
      </c>
      <c r="F25560">
        <v>0</v>
      </c>
      <c r="G25560">
        <v>0</v>
      </c>
      <c r="H25560">
        <v>0</v>
      </c>
      <c r="I25560">
        <v>0</v>
      </c>
      <c r="J25560">
        <v>0</v>
      </c>
      <c r="K25560">
        <v>0</v>
      </c>
      <c r="L25560">
        <v>275</v>
      </c>
      <c r="M25560">
        <v>0</v>
      </c>
      <c r="N25560">
        <v>0</v>
      </c>
      <c r="O25560">
        <v>1</v>
      </c>
      <c r="P25560">
        <v>0</v>
      </c>
      <c r="Q25560">
        <v>0</v>
      </c>
      <c r="R25560">
        <v>0</v>
      </c>
      <c r="S25560">
        <v>0</v>
      </c>
      <c r="T25560">
        <v>0</v>
      </c>
      <c r="U25560">
        <v>0</v>
      </c>
      <c r="V25560">
        <v>0</v>
      </c>
      <c r="W25560">
        <v>0</v>
      </c>
      <c r="X25560">
        <v>0</v>
      </c>
      <c r="Y25560">
        <v>0</v>
      </c>
      <c r="Z25560">
        <v>110</v>
      </c>
      <c r="AA25560">
        <v>0</v>
      </c>
      <c r="AB25560">
        <v>1</v>
      </c>
      <c r="AC25560">
        <f t="shared" si="3592"/>
        <v>2.7650129352790671</v>
      </c>
      <c r="AD25560">
        <f t="shared" si="3593"/>
        <v>15.879245391755868</v>
      </c>
      <c r="AE25560">
        <f t="shared" si="3594"/>
        <v>0.94075564536265244</v>
      </c>
      <c r="AF25560">
        <f t="shared" si="3595"/>
        <v>2.6523166850785328E-2</v>
      </c>
      <c r="AG25560">
        <f t="shared" si="3596"/>
        <v>1</v>
      </c>
      <c r="AH25560">
        <f t="shared" si="3597"/>
        <v>1</v>
      </c>
      <c r="AI25560">
        <f t="shared" si="3598"/>
        <v>0</v>
      </c>
      <c r="AJ25560">
        <f t="shared" si="3599"/>
        <v>0</v>
      </c>
      <c r="AK25560">
        <f t="shared" si="3600"/>
        <v>0</v>
      </c>
    </row>
    <row r="25561" spans="1:37" x14ac:dyDescent="0.35">
      <c r="A25561">
        <v>1</v>
      </c>
      <c r="B25561">
        <v>2</v>
      </c>
      <c r="C25561">
        <v>0</v>
      </c>
      <c r="D25561">
        <v>1</v>
      </c>
      <c r="E25561">
        <v>0</v>
      </c>
      <c r="F25561">
        <v>0</v>
      </c>
      <c r="G25561">
        <v>0</v>
      </c>
      <c r="H25561">
        <v>0</v>
      </c>
      <c r="I25561">
        <v>0</v>
      </c>
      <c r="J25561">
        <v>0</v>
      </c>
      <c r="K25561">
        <v>0</v>
      </c>
      <c r="L25561">
        <v>65</v>
      </c>
      <c r="M25561">
        <v>0</v>
      </c>
      <c r="N25561">
        <v>0</v>
      </c>
      <c r="O25561">
        <v>0</v>
      </c>
      <c r="P25561">
        <v>0</v>
      </c>
      <c r="Q25561">
        <v>0</v>
      </c>
      <c r="R25561">
        <v>0</v>
      </c>
      <c r="S25561">
        <v>0</v>
      </c>
      <c r="T25561">
        <v>0</v>
      </c>
      <c r="U25561">
        <v>1</v>
      </c>
      <c r="V25561">
        <v>0</v>
      </c>
      <c r="W25561">
        <v>0</v>
      </c>
      <c r="X25561">
        <v>0</v>
      </c>
      <c r="Y25561">
        <v>0</v>
      </c>
      <c r="Z25561">
        <v>72.09</v>
      </c>
      <c r="AA25561">
        <v>1</v>
      </c>
      <c r="AB25561">
        <v>1</v>
      </c>
      <c r="AC25561">
        <f t="shared" si="3592"/>
        <v>-2.5800731169835265</v>
      </c>
      <c r="AD25561">
        <f t="shared" si="3593"/>
        <v>7.5768463858784121E-2</v>
      </c>
      <c r="AE25561">
        <f t="shared" si="3594"/>
        <v>7.0431943679592962E-2</v>
      </c>
      <c r="AF25561">
        <f t="shared" si="3595"/>
        <v>1.1522303264071267</v>
      </c>
      <c r="AG25561">
        <f t="shared" si="3596"/>
        <v>0</v>
      </c>
      <c r="AH25561">
        <f t="shared" si="3597"/>
        <v>0</v>
      </c>
      <c r="AI25561">
        <f t="shared" si="3598"/>
        <v>0</v>
      </c>
      <c r="AJ25561">
        <f t="shared" si="3599"/>
        <v>1</v>
      </c>
      <c r="AK25561">
        <f t="shared" si="3600"/>
        <v>0</v>
      </c>
    </row>
    <row r="25562" spans="1:37" x14ac:dyDescent="0.35">
      <c r="A25562">
        <v>1</v>
      </c>
      <c r="B25562">
        <v>2</v>
      </c>
      <c r="C25562">
        <v>0</v>
      </c>
      <c r="D25562">
        <v>2</v>
      </c>
      <c r="E25562">
        <v>0</v>
      </c>
      <c r="F25562">
        <v>0</v>
      </c>
      <c r="G25562">
        <v>0</v>
      </c>
      <c r="H25562">
        <v>0</v>
      </c>
      <c r="I25562">
        <v>0</v>
      </c>
      <c r="J25562">
        <v>0</v>
      </c>
      <c r="K25562">
        <v>0</v>
      </c>
      <c r="L25562">
        <v>9</v>
      </c>
      <c r="M25562">
        <v>0</v>
      </c>
      <c r="N25562">
        <v>1</v>
      </c>
      <c r="O25562">
        <v>0</v>
      </c>
      <c r="P25562">
        <v>0</v>
      </c>
      <c r="Q25562">
        <v>0</v>
      </c>
      <c r="R25562">
        <v>0</v>
      </c>
      <c r="S25562">
        <v>0</v>
      </c>
      <c r="T25562">
        <v>0</v>
      </c>
      <c r="U25562">
        <v>0</v>
      </c>
      <c r="V25562">
        <v>0</v>
      </c>
      <c r="W25562">
        <v>0</v>
      </c>
      <c r="X25562">
        <v>0</v>
      </c>
      <c r="Y25562">
        <v>0</v>
      </c>
      <c r="Z25562">
        <v>89</v>
      </c>
      <c r="AA25562">
        <v>1</v>
      </c>
      <c r="AB25562">
        <v>0</v>
      </c>
      <c r="AC25562">
        <f t="shared" si="3592"/>
        <v>-2.2017972005195565</v>
      </c>
      <c r="AD25562">
        <f t="shared" si="3593"/>
        <v>0.11060420170461224</v>
      </c>
      <c r="AE25562">
        <f t="shared" si="3594"/>
        <v>9.9589215973477543E-2</v>
      </c>
      <c r="AF25562">
        <f t="shared" si="3595"/>
        <v>4.5559312188660037E-2</v>
      </c>
      <c r="AG25562">
        <f t="shared" si="3596"/>
        <v>0</v>
      </c>
      <c r="AH25562">
        <f t="shared" si="3597"/>
        <v>0</v>
      </c>
      <c r="AI25562">
        <f t="shared" si="3598"/>
        <v>0</v>
      </c>
      <c r="AJ25562">
        <f t="shared" si="3599"/>
        <v>0</v>
      </c>
      <c r="AK25562">
        <f t="shared" si="3600"/>
        <v>1</v>
      </c>
    </row>
    <row r="25563" spans="1:37" x14ac:dyDescent="0.35">
      <c r="A25563">
        <v>1</v>
      </c>
      <c r="B25563">
        <v>2</v>
      </c>
      <c r="C25563">
        <v>0</v>
      </c>
      <c r="D25563">
        <v>3</v>
      </c>
      <c r="E25563">
        <v>0</v>
      </c>
      <c r="F25563">
        <v>0</v>
      </c>
      <c r="G25563">
        <v>0</v>
      </c>
      <c r="H25563">
        <v>0</v>
      </c>
      <c r="I25563">
        <v>0</v>
      </c>
      <c r="J25563">
        <v>0</v>
      </c>
      <c r="K25563">
        <v>0</v>
      </c>
      <c r="L25563">
        <v>67</v>
      </c>
      <c r="M25563">
        <v>0</v>
      </c>
      <c r="N25563">
        <v>1</v>
      </c>
      <c r="O25563">
        <v>0</v>
      </c>
      <c r="P25563">
        <v>0</v>
      </c>
      <c r="Q25563">
        <v>0</v>
      </c>
      <c r="R25563">
        <v>0</v>
      </c>
      <c r="S25563">
        <v>0</v>
      </c>
      <c r="T25563">
        <v>0</v>
      </c>
      <c r="U25563">
        <v>0</v>
      </c>
      <c r="V25563">
        <v>0</v>
      </c>
      <c r="W25563">
        <v>0</v>
      </c>
      <c r="X25563">
        <v>0</v>
      </c>
      <c r="Y25563">
        <v>0</v>
      </c>
      <c r="Z25563">
        <v>67.5</v>
      </c>
      <c r="AA25563">
        <v>1</v>
      </c>
      <c r="AB25563">
        <v>0</v>
      </c>
      <c r="AC25563">
        <f t="shared" si="3592"/>
        <v>-1.8046983362006324</v>
      </c>
      <c r="AD25563">
        <f t="shared" si="3593"/>
        <v>0.1645240800510514</v>
      </c>
      <c r="AE25563">
        <f t="shared" si="3594"/>
        <v>0.14128010134735802</v>
      </c>
      <c r="AF25563">
        <f t="shared" si="3595"/>
        <v>6.6148473313096409E-2</v>
      </c>
      <c r="AG25563">
        <f t="shared" si="3596"/>
        <v>0</v>
      </c>
      <c r="AH25563">
        <f t="shared" si="3597"/>
        <v>0</v>
      </c>
      <c r="AI25563">
        <f t="shared" si="3598"/>
        <v>0</v>
      </c>
      <c r="AJ25563">
        <f t="shared" si="3599"/>
        <v>0</v>
      </c>
      <c r="AK25563">
        <f t="shared" si="3600"/>
        <v>1</v>
      </c>
    </row>
    <row r="25564" spans="1:37" x14ac:dyDescent="0.35">
      <c r="A25564">
        <v>1</v>
      </c>
      <c r="B25564">
        <v>2</v>
      </c>
      <c r="C25564">
        <v>0</v>
      </c>
      <c r="D25564">
        <v>3</v>
      </c>
      <c r="E25564">
        <v>0</v>
      </c>
      <c r="F25564">
        <v>0</v>
      </c>
      <c r="G25564">
        <v>0</v>
      </c>
      <c r="H25564">
        <v>0</v>
      </c>
      <c r="I25564">
        <v>0</v>
      </c>
      <c r="J25564">
        <v>0</v>
      </c>
      <c r="K25564">
        <v>0</v>
      </c>
      <c r="L25564">
        <v>49</v>
      </c>
      <c r="M25564">
        <v>0</v>
      </c>
      <c r="N25564">
        <v>1</v>
      </c>
      <c r="O25564">
        <v>0</v>
      </c>
      <c r="P25564">
        <v>0</v>
      </c>
      <c r="Q25564">
        <v>0</v>
      </c>
      <c r="R25564">
        <v>0</v>
      </c>
      <c r="S25564">
        <v>0</v>
      </c>
      <c r="T25564">
        <v>0</v>
      </c>
      <c r="U25564">
        <v>0</v>
      </c>
      <c r="V25564">
        <v>0</v>
      </c>
      <c r="W25564">
        <v>0</v>
      </c>
      <c r="X25564">
        <v>0</v>
      </c>
      <c r="Y25564">
        <v>0</v>
      </c>
      <c r="Z25564">
        <v>44.67</v>
      </c>
      <c r="AA25564">
        <v>0</v>
      </c>
      <c r="AB25564">
        <v>0</v>
      </c>
      <c r="AC25564">
        <f t="shared" si="3592"/>
        <v>-1.44568691693075</v>
      </c>
      <c r="AD25564">
        <f t="shared" si="3593"/>
        <v>0.23558419419075352</v>
      </c>
      <c r="AE25564">
        <f t="shared" si="3594"/>
        <v>0.19066624136046795</v>
      </c>
      <c r="AF25564">
        <f t="shared" si="3595"/>
        <v>9.1872344093930081E-2</v>
      </c>
      <c r="AG25564">
        <f t="shared" si="3596"/>
        <v>0</v>
      </c>
      <c r="AH25564">
        <f t="shared" si="3597"/>
        <v>0</v>
      </c>
      <c r="AI25564">
        <f t="shared" si="3598"/>
        <v>0</v>
      </c>
      <c r="AJ25564">
        <f t="shared" si="3599"/>
        <v>0</v>
      </c>
      <c r="AK25564">
        <f t="shared" si="3600"/>
        <v>1</v>
      </c>
    </row>
    <row r="25565" spans="1:37" x14ac:dyDescent="0.35">
      <c r="A25565">
        <v>1</v>
      </c>
      <c r="B25565">
        <v>2</v>
      </c>
      <c r="C25565">
        <v>2</v>
      </c>
      <c r="D25565">
        <v>4</v>
      </c>
      <c r="E25565">
        <v>0</v>
      </c>
      <c r="F25565">
        <v>0</v>
      </c>
      <c r="G25565">
        <v>0</v>
      </c>
      <c r="H25565">
        <v>0</v>
      </c>
      <c r="I25565">
        <v>0</v>
      </c>
      <c r="J25565">
        <v>1</v>
      </c>
      <c r="K25565">
        <v>0</v>
      </c>
      <c r="L25565">
        <v>8</v>
      </c>
      <c r="M25565">
        <v>0</v>
      </c>
      <c r="N25565">
        <v>0</v>
      </c>
      <c r="O25565">
        <v>0</v>
      </c>
      <c r="P25565">
        <v>0</v>
      </c>
      <c r="Q25565">
        <v>0</v>
      </c>
      <c r="R25565">
        <v>0</v>
      </c>
      <c r="S25565">
        <v>1</v>
      </c>
      <c r="T25565">
        <v>0</v>
      </c>
      <c r="U25565">
        <v>0</v>
      </c>
      <c r="V25565">
        <v>0</v>
      </c>
      <c r="W25565">
        <v>0</v>
      </c>
      <c r="X25565">
        <v>0</v>
      </c>
      <c r="Y25565">
        <v>0</v>
      </c>
      <c r="Z25565">
        <v>153</v>
      </c>
      <c r="AA25565">
        <v>1</v>
      </c>
      <c r="AB25565">
        <v>0</v>
      </c>
      <c r="AC25565">
        <f t="shared" si="3592"/>
        <v>-1.6951543477835642</v>
      </c>
      <c r="AD25565">
        <f t="shared" si="3593"/>
        <v>0.18357089308050492</v>
      </c>
      <c r="AE25565">
        <f t="shared" si="3594"/>
        <v>0.15509919528581942</v>
      </c>
      <c r="AF25565">
        <f t="shared" si="3595"/>
        <v>7.3194276250375584E-2</v>
      </c>
      <c r="AG25565">
        <f t="shared" si="3596"/>
        <v>0</v>
      </c>
      <c r="AH25565">
        <f t="shared" si="3597"/>
        <v>0</v>
      </c>
      <c r="AI25565">
        <f t="shared" si="3598"/>
        <v>0</v>
      </c>
      <c r="AJ25565">
        <f t="shared" si="3599"/>
        <v>0</v>
      </c>
      <c r="AK25565">
        <f t="shared" si="3600"/>
        <v>1</v>
      </c>
    </row>
    <row r="25566" spans="1:37" x14ac:dyDescent="0.35">
      <c r="A25566">
        <v>1</v>
      </c>
      <c r="B25566">
        <v>2</v>
      </c>
      <c r="C25566">
        <v>0</v>
      </c>
      <c r="D25566">
        <v>2</v>
      </c>
      <c r="E25566">
        <v>0</v>
      </c>
      <c r="F25566">
        <v>0</v>
      </c>
      <c r="G25566">
        <v>0</v>
      </c>
      <c r="H25566">
        <v>0</v>
      </c>
      <c r="I25566">
        <v>0</v>
      </c>
      <c r="J25566">
        <v>0</v>
      </c>
      <c r="K25566">
        <v>0</v>
      </c>
      <c r="L25566">
        <v>26</v>
      </c>
      <c r="M25566">
        <v>0</v>
      </c>
      <c r="N25566">
        <v>0</v>
      </c>
      <c r="O25566">
        <v>0</v>
      </c>
      <c r="P25566">
        <v>0</v>
      </c>
      <c r="Q25566">
        <v>0</v>
      </c>
      <c r="R25566">
        <v>0</v>
      </c>
      <c r="S25566">
        <v>0</v>
      </c>
      <c r="T25566">
        <v>0</v>
      </c>
      <c r="U25566">
        <v>1</v>
      </c>
      <c r="V25566">
        <v>0</v>
      </c>
      <c r="W25566">
        <v>0</v>
      </c>
      <c r="X25566">
        <v>0</v>
      </c>
      <c r="Y25566">
        <v>0</v>
      </c>
      <c r="Z25566">
        <v>119</v>
      </c>
      <c r="AA25566">
        <v>1</v>
      </c>
      <c r="AB25566">
        <v>1</v>
      </c>
      <c r="AC25566">
        <f t="shared" si="3592"/>
        <v>-1.9517974431524836</v>
      </c>
      <c r="AD25566">
        <f t="shared" si="3593"/>
        <v>0.14201857172279381</v>
      </c>
      <c r="AE25566">
        <f t="shared" si="3594"/>
        <v>0.12435749753924885</v>
      </c>
      <c r="AF25566">
        <f t="shared" si="3595"/>
        <v>0.90532802590055927</v>
      </c>
      <c r="AG25566">
        <f t="shared" si="3596"/>
        <v>0</v>
      </c>
      <c r="AH25566">
        <f t="shared" si="3597"/>
        <v>0</v>
      </c>
      <c r="AI25566">
        <f t="shared" si="3598"/>
        <v>0</v>
      </c>
      <c r="AJ25566">
        <f t="shared" si="3599"/>
        <v>1</v>
      </c>
      <c r="AK25566">
        <f t="shared" si="3600"/>
        <v>0</v>
      </c>
    </row>
    <row r="25567" spans="1:37" x14ac:dyDescent="0.35">
      <c r="A25567">
        <v>1</v>
      </c>
      <c r="B25567">
        <v>2</v>
      </c>
      <c r="C25567">
        <v>0</v>
      </c>
      <c r="D25567">
        <v>3</v>
      </c>
      <c r="E25567">
        <v>0</v>
      </c>
      <c r="F25567">
        <v>0</v>
      </c>
      <c r="G25567">
        <v>0</v>
      </c>
      <c r="H25567">
        <v>0</v>
      </c>
      <c r="I25567">
        <v>0</v>
      </c>
      <c r="J25567">
        <v>0</v>
      </c>
      <c r="K25567">
        <v>0</v>
      </c>
      <c r="L25567">
        <v>74</v>
      </c>
      <c r="M25567">
        <v>0</v>
      </c>
      <c r="N25567">
        <v>0</v>
      </c>
      <c r="O25567">
        <v>0</v>
      </c>
      <c r="P25567">
        <v>1</v>
      </c>
      <c r="Q25567">
        <v>0</v>
      </c>
      <c r="R25567">
        <v>0</v>
      </c>
      <c r="S25567">
        <v>0</v>
      </c>
      <c r="T25567">
        <v>0</v>
      </c>
      <c r="U25567">
        <v>0</v>
      </c>
      <c r="V25567">
        <v>0</v>
      </c>
      <c r="W25567">
        <v>0</v>
      </c>
      <c r="X25567">
        <v>0</v>
      </c>
      <c r="Y25567">
        <v>0</v>
      </c>
      <c r="Z25567">
        <v>80.75</v>
      </c>
      <c r="AA25567">
        <v>1</v>
      </c>
      <c r="AB25567">
        <v>0</v>
      </c>
      <c r="AC25567">
        <f t="shared" si="3592"/>
        <v>-2.0356320186202534</v>
      </c>
      <c r="AD25567">
        <f t="shared" si="3593"/>
        <v>0.13059791610027952</v>
      </c>
      <c r="AE25567">
        <f t="shared" si="3594"/>
        <v>0.11551225616154064</v>
      </c>
      <c r="AF25567">
        <f t="shared" si="3595"/>
        <v>5.3308180640300552E-2</v>
      </c>
      <c r="AG25567">
        <f t="shared" si="3596"/>
        <v>0</v>
      </c>
      <c r="AH25567">
        <f t="shared" si="3597"/>
        <v>0</v>
      </c>
      <c r="AI25567">
        <f t="shared" si="3598"/>
        <v>0</v>
      </c>
      <c r="AJ25567">
        <f t="shared" si="3599"/>
        <v>0</v>
      </c>
      <c r="AK25567">
        <f t="shared" si="3600"/>
        <v>1</v>
      </c>
    </row>
    <row r="25568" spans="1:37" x14ac:dyDescent="0.35">
      <c r="A25568">
        <v>1</v>
      </c>
      <c r="B25568">
        <v>2</v>
      </c>
      <c r="C25568">
        <v>0</v>
      </c>
      <c r="D25568">
        <v>2</v>
      </c>
      <c r="E25568">
        <v>0</v>
      </c>
      <c r="F25568">
        <v>0</v>
      </c>
      <c r="G25568">
        <v>0</v>
      </c>
      <c r="H25568">
        <v>0</v>
      </c>
      <c r="I25568">
        <v>0</v>
      </c>
      <c r="J25568">
        <v>0</v>
      </c>
      <c r="K25568">
        <v>0</v>
      </c>
      <c r="L25568">
        <v>1</v>
      </c>
      <c r="M25568">
        <v>0</v>
      </c>
      <c r="N25568">
        <v>0</v>
      </c>
      <c r="O25568">
        <v>0</v>
      </c>
      <c r="P25568">
        <v>0</v>
      </c>
      <c r="Q25568">
        <v>0</v>
      </c>
      <c r="R25568">
        <v>0</v>
      </c>
      <c r="S25568">
        <v>1</v>
      </c>
      <c r="T25568">
        <v>0</v>
      </c>
      <c r="U25568">
        <v>0</v>
      </c>
      <c r="V25568">
        <v>0</v>
      </c>
      <c r="W25568">
        <v>0</v>
      </c>
      <c r="X25568">
        <v>0</v>
      </c>
      <c r="Y25568">
        <v>0</v>
      </c>
      <c r="Z25568">
        <v>139</v>
      </c>
      <c r="AA25568">
        <v>0</v>
      </c>
      <c r="AB25568">
        <v>0</v>
      </c>
      <c r="AC25568">
        <f t="shared" si="3592"/>
        <v>-0.62490729507808052</v>
      </c>
      <c r="AD25568">
        <f t="shared" si="3593"/>
        <v>0.53531105218807129</v>
      </c>
      <c r="AE25568">
        <f t="shared" si="3594"/>
        <v>0.34866618814810513</v>
      </c>
      <c r="AF25568">
        <f t="shared" si="3595"/>
        <v>0.1861963762715636</v>
      </c>
      <c r="AG25568">
        <f t="shared" si="3596"/>
        <v>0</v>
      </c>
      <c r="AH25568">
        <f t="shared" si="3597"/>
        <v>0</v>
      </c>
      <c r="AI25568">
        <f t="shared" si="3598"/>
        <v>0</v>
      </c>
      <c r="AJ25568">
        <f t="shared" si="3599"/>
        <v>0</v>
      </c>
      <c r="AK25568">
        <f t="shared" si="3600"/>
        <v>1</v>
      </c>
    </row>
    <row r="25569" spans="1:37" x14ac:dyDescent="0.35">
      <c r="A25569">
        <v>1</v>
      </c>
      <c r="B25569">
        <v>2</v>
      </c>
      <c r="C25569">
        <v>0</v>
      </c>
      <c r="D25569">
        <v>3</v>
      </c>
      <c r="E25569">
        <v>0</v>
      </c>
      <c r="F25569">
        <v>0</v>
      </c>
      <c r="G25569">
        <v>0</v>
      </c>
      <c r="H25569">
        <v>1</v>
      </c>
      <c r="I25569">
        <v>0</v>
      </c>
      <c r="J25569">
        <v>0</v>
      </c>
      <c r="K25569">
        <v>0</v>
      </c>
      <c r="L25569">
        <v>122</v>
      </c>
      <c r="M25569">
        <v>0</v>
      </c>
      <c r="N25569">
        <v>0</v>
      </c>
      <c r="O25569">
        <v>0</v>
      </c>
      <c r="P25569">
        <v>0</v>
      </c>
      <c r="Q25569">
        <v>0</v>
      </c>
      <c r="R25569">
        <v>0</v>
      </c>
      <c r="S25569">
        <v>1</v>
      </c>
      <c r="T25569">
        <v>0</v>
      </c>
      <c r="U25569">
        <v>0</v>
      </c>
      <c r="V25569">
        <v>0</v>
      </c>
      <c r="W25569">
        <v>0</v>
      </c>
      <c r="X25569">
        <v>0</v>
      </c>
      <c r="Y25569">
        <v>0</v>
      </c>
      <c r="Z25569">
        <v>118.8</v>
      </c>
      <c r="AA25569">
        <v>1</v>
      </c>
      <c r="AB25569">
        <v>0</v>
      </c>
      <c r="AC25569">
        <f t="shared" si="3592"/>
        <v>-0.52902843544247835</v>
      </c>
      <c r="AD25569">
        <f t="shared" si="3593"/>
        <v>0.58917711529847305</v>
      </c>
      <c r="AE25569">
        <f t="shared" si="3594"/>
        <v>0.37074351853337384</v>
      </c>
      <c r="AF25569">
        <f t="shared" si="3595"/>
        <v>0.20117230243721829</v>
      </c>
      <c r="AG25569">
        <f t="shared" si="3596"/>
        <v>0</v>
      </c>
      <c r="AH25569">
        <f t="shared" si="3597"/>
        <v>0</v>
      </c>
      <c r="AI25569">
        <f t="shared" si="3598"/>
        <v>0</v>
      </c>
      <c r="AJ25569">
        <f t="shared" si="3599"/>
        <v>0</v>
      </c>
      <c r="AK25569">
        <f t="shared" si="3600"/>
        <v>1</v>
      </c>
    </row>
    <row r="25570" spans="1:37" x14ac:dyDescent="0.35">
      <c r="A25570">
        <v>1</v>
      </c>
      <c r="B25570">
        <v>3</v>
      </c>
      <c r="C25570">
        <v>0</v>
      </c>
      <c r="D25570">
        <v>4</v>
      </c>
      <c r="E25570">
        <v>0</v>
      </c>
      <c r="F25570">
        <v>0</v>
      </c>
      <c r="G25570">
        <v>0</v>
      </c>
      <c r="H25570">
        <v>0</v>
      </c>
      <c r="I25570">
        <v>0</v>
      </c>
      <c r="J25570">
        <v>0</v>
      </c>
      <c r="K25570">
        <v>0</v>
      </c>
      <c r="L25570">
        <v>86</v>
      </c>
      <c r="M25570">
        <v>0</v>
      </c>
      <c r="N25570">
        <v>0</v>
      </c>
      <c r="O25570">
        <v>0</v>
      </c>
      <c r="P25570">
        <v>0</v>
      </c>
      <c r="Q25570">
        <v>0</v>
      </c>
      <c r="R25570">
        <v>1</v>
      </c>
      <c r="S25570">
        <v>0</v>
      </c>
      <c r="T25570">
        <v>0</v>
      </c>
      <c r="U25570">
        <v>0</v>
      </c>
      <c r="V25570">
        <v>0</v>
      </c>
      <c r="W25570">
        <v>0</v>
      </c>
      <c r="X25570">
        <v>0</v>
      </c>
      <c r="Y25570">
        <v>0</v>
      </c>
      <c r="Z25570">
        <v>96.9</v>
      </c>
      <c r="AA25570">
        <v>0</v>
      </c>
      <c r="AB25570">
        <v>0</v>
      </c>
      <c r="AC25570">
        <f t="shared" si="3592"/>
        <v>4.6091619264824857E-2</v>
      </c>
      <c r="AD25570">
        <f t="shared" si="3593"/>
        <v>1.0471703475394385</v>
      </c>
      <c r="AE25570">
        <f t="shared" si="3594"/>
        <v>0.51152086527536267</v>
      </c>
      <c r="AF25570">
        <f t="shared" si="3595"/>
        <v>0.31115398233923947</v>
      </c>
      <c r="AG25570">
        <f t="shared" si="3596"/>
        <v>1</v>
      </c>
      <c r="AH25570">
        <f t="shared" si="3597"/>
        <v>0</v>
      </c>
      <c r="AI25570">
        <f t="shared" si="3598"/>
        <v>1</v>
      </c>
      <c r="AJ25570">
        <f t="shared" si="3599"/>
        <v>0</v>
      </c>
      <c r="AK25570">
        <f t="shared" si="3600"/>
        <v>0</v>
      </c>
    </row>
    <row r="25571" spans="1:37" x14ac:dyDescent="0.35">
      <c r="A25571">
        <v>1</v>
      </c>
      <c r="B25571">
        <v>2</v>
      </c>
      <c r="C25571">
        <v>0</v>
      </c>
      <c r="D25571">
        <v>4</v>
      </c>
      <c r="E25571">
        <v>0</v>
      </c>
      <c r="F25571">
        <v>0</v>
      </c>
      <c r="G25571">
        <v>0</v>
      </c>
      <c r="H25571">
        <v>0</v>
      </c>
      <c r="I25571">
        <v>0</v>
      </c>
      <c r="J25571">
        <v>0</v>
      </c>
      <c r="K25571">
        <v>0</v>
      </c>
      <c r="L25571">
        <v>13</v>
      </c>
      <c r="M25571">
        <v>1</v>
      </c>
      <c r="N25571">
        <v>0</v>
      </c>
      <c r="O25571">
        <v>0</v>
      </c>
      <c r="P25571">
        <v>0</v>
      </c>
      <c r="Q25571">
        <v>0</v>
      </c>
      <c r="R25571">
        <v>0</v>
      </c>
      <c r="S25571">
        <v>0</v>
      </c>
      <c r="T25571">
        <v>0</v>
      </c>
      <c r="U25571">
        <v>0</v>
      </c>
      <c r="V25571">
        <v>0</v>
      </c>
      <c r="W25571">
        <v>0</v>
      </c>
      <c r="X25571">
        <v>0</v>
      </c>
      <c r="Y25571">
        <v>0</v>
      </c>
      <c r="Z25571">
        <v>107.8</v>
      </c>
      <c r="AA25571">
        <v>0</v>
      </c>
      <c r="AB25571">
        <v>0</v>
      </c>
      <c r="AC25571">
        <f t="shared" si="3592"/>
        <v>-0.15078726279528221</v>
      </c>
      <c r="AD25571">
        <f t="shared" si="3593"/>
        <v>0.86003063971359561</v>
      </c>
      <c r="AE25571">
        <f t="shared" si="3594"/>
        <v>0.46237444768437885</v>
      </c>
      <c r="AF25571">
        <f t="shared" si="3595"/>
        <v>0.26952009827648771</v>
      </c>
      <c r="AG25571">
        <f t="shared" si="3596"/>
        <v>0</v>
      </c>
      <c r="AH25571">
        <f t="shared" si="3597"/>
        <v>0</v>
      </c>
      <c r="AI25571">
        <f t="shared" si="3598"/>
        <v>0</v>
      </c>
      <c r="AJ25571">
        <f t="shared" si="3599"/>
        <v>0</v>
      </c>
      <c r="AK25571">
        <f t="shared" si="3600"/>
        <v>1</v>
      </c>
    </row>
    <row r="25572" spans="1:37" x14ac:dyDescent="0.35">
      <c r="A25572">
        <v>1</v>
      </c>
      <c r="B25572">
        <v>2</v>
      </c>
      <c r="C25572">
        <v>0</v>
      </c>
      <c r="D25572">
        <v>4</v>
      </c>
      <c r="E25572">
        <v>0</v>
      </c>
      <c r="F25572">
        <v>0</v>
      </c>
      <c r="G25572">
        <v>0</v>
      </c>
      <c r="H25572">
        <v>1</v>
      </c>
      <c r="I25572">
        <v>0</v>
      </c>
      <c r="J25572">
        <v>0</v>
      </c>
      <c r="K25572">
        <v>0</v>
      </c>
      <c r="L25572">
        <v>57</v>
      </c>
      <c r="M25572">
        <v>0</v>
      </c>
      <c r="N25572">
        <v>0</v>
      </c>
      <c r="O25572">
        <v>0</v>
      </c>
      <c r="P25572">
        <v>0</v>
      </c>
      <c r="Q25572">
        <v>0</v>
      </c>
      <c r="R25572">
        <v>0</v>
      </c>
      <c r="S25572">
        <v>0</v>
      </c>
      <c r="T25572">
        <v>1</v>
      </c>
      <c r="U25572">
        <v>0</v>
      </c>
      <c r="V25572">
        <v>0</v>
      </c>
      <c r="W25572">
        <v>0</v>
      </c>
      <c r="X25572">
        <v>0</v>
      </c>
      <c r="Y25572">
        <v>0</v>
      </c>
      <c r="Z25572">
        <v>117.45</v>
      </c>
      <c r="AA25572">
        <v>2</v>
      </c>
      <c r="AB25572">
        <v>0</v>
      </c>
      <c r="AC25572">
        <f t="shared" si="3592"/>
        <v>-2.875961863417229</v>
      </c>
      <c r="AD25572">
        <f t="shared" si="3593"/>
        <v>5.6361900972258717E-2</v>
      </c>
      <c r="AE25572">
        <f t="shared" si="3594"/>
        <v>5.3354727125603567E-2</v>
      </c>
      <c r="AF25572">
        <f t="shared" si="3595"/>
        <v>2.3812729437678821E-2</v>
      </c>
      <c r="AG25572">
        <f t="shared" si="3596"/>
        <v>0</v>
      </c>
      <c r="AH25572">
        <f t="shared" si="3597"/>
        <v>0</v>
      </c>
      <c r="AI25572">
        <f t="shared" si="3598"/>
        <v>0</v>
      </c>
      <c r="AJ25572">
        <f t="shared" si="3599"/>
        <v>0</v>
      </c>
      <c r="AK25572">
        <f t="shared" si="3600"/>
        <v>1</v>
      </c>
    </row>
    <row r="25573" spans="1:37" x14ac:dyDescent="0.35">
      <c r="A25573">
        <v>1</v>
      </c>
      <c r="B25573">
        <v>2</v>
      </c>
      <c r="C25573">
        <v>0</v>
      </c>
      <c r="D25573">
        <v>4</v>
      </c>
      <c r="E25573">
        <v>0</v>
      </c>
      <c r="F25573">
        <v>0</v>
      </c>
      <c r="G25573">
        <v>0</v>
      </c>
      <c r="H25573">
        <v>1</v>
      </c>
      <c r="I25573">
        <v>0</v>
      </c>
      <c r="J25573">
        <v>0</v>
      </c>
      <c r="K25573">
        <v>0</v>
      </c>
      <c r="L25573">
        <v>47</v>
      </c>
      <c r="M25573">
        <v>0</v>
      </c>
      <c r="N25573">
        <v>0</v>
      </c>
      <c r="O25573">
        <v>0</v>
      </c>
      <c r="P25573">
        <v>0</v>
      </c>
      <c r="Q25573">
        <v>0</v>
      </c>
      <c r="R25573">
        <v>0</v>
      </c>
      <c r="S25573">
        <v>0</v>
      </c>
      <c r="T25573">
        <v>1</v>
      </c>
      <c r="U25573">
        <v>0</v>
      </c>
      <c r="V25573">
        <v>0</v>
      </c>
      <c r="W25573">
        <v>0</v>
      </c>
      <c r="X25573">
        <v>0</v>
      </c>
      <c r="Y25573">
        <v>0</v>
      </c>
      <c r="Z25573">
        <v>119.52</v>
      </c>
      <c r="AA25573">
        <v>0</v>
      </c>
      <c r="AB25573">
        <v>0</v>
      </c>
      <c r="AC25573">
        <f t="shared" si="3592"/>
        <v>-0.7357237566054593</v>
      </c>
      <c r="AD25573">
        <f t="shared" si="3593"/>
        <v>0.4791585392894579</v>
      </c>
      <c r="AE25573">
        <f t="shared" si="3594"/>
        <v>0.32393994731601311</v>
      </c>
      <c r="AF25573">
        <f t="shared" si="3595"/>
        <v>0.17001472507772733</v>
      </c>
      <c r="AG25573">
        <f t="shared" si="3596"/>
        <v>0</v>
      </c>
      <c r="AH25573">
        <f t="shared" si="3597"/>
        <v>0</v>
      </c>
      <c r="AI25573">
        <f t="shared" si="3598"/>
        <v>0</v>
      </c>
      <c r="AJ25573">
        <f t="shared" si="3599"/>
        <v>0</v>
      </c>
      <c r="AK25573">
        <f t="shared" si="3600"/>
        <v>1</v>
      </c>
    </row>
    <row r="25574" spans="1:37" x14ac:dyDescent="0.35">
      <c r="A25574">
        <v>1</v>
      </c>
      <c r="B25574">
        <v>2</v>
      </c>
      <c r="C25574">
        <v>0</v>
      </c>
      <c r="D25574">
        <v>5</v>
      </c>
      <c r="E25574">
        <v>0</v>
      </c>
      <c r="F25574">
        <v>0</v>
      </c>
      <c r="G25574">
        <v>0</v>
      </c>
      <c r="H25574">
        <v>0</v>
      </c>
      <c r="I25574">
        <v>0</v>
      </c>
      <c r="J25574">
        <v>0</v>
      </c>
      <c r="K25574">
        <v>0</v>
      </c>
      <c r="L25574">
        <v>4</v>
      </c>
      <c r="M25574">
        <v>0</v>
      </c>
      <c r="N25574">
        <v>0</v>
      </c>
      <c r="O25574">
        <v>0</v>
      </c>
      <c r="P25574">
        <v>0</v>
      </c>
      <c r="Q25574">
        <v>0</v>
      </c>
      <c r="R25574">
        <v>0</v>
      </c>
      <c r="S25574">
        <v>1</v>
      </c>
      <c r="T25574">
        <v>0</v>
      </c>
      <c r="U25574">
        <v>0</v>
      </c>
      <c r="V25574">
        <v>0</v>
      </c>
      <c r="W25574">
        <v>0</v>
      </c>
      <c r="X25574">
        <v>0</v>
      </c>
      <c r="Y25574">
        <v>0</v>
      </c>
      <c r="Z25574">
        <v>90</v>
      </c>
      <c r="AA25574">
        <v>2</v>
      </c>
      <c r="AB25574">
        <v>0</v>
      </c>
      <c r="AC25574">
        <f t="shared" si="3592"/>
        <v>-3.6154481543158696</v>
      </c>
      <c r="AD25574">
        <f t="shared" si="3593"/>
        <v>2.690486498364679E-2</v>
      </c>
      <c r="AE25574">
        <f t="shared" si="3594"/>
        <v>2.6199958634021317E-2</v>
      </c>
      <c r="AF25574">
        <f t="shared" si="3595"/>
        <v>1.1530211341761501E-2</v>
      </c>
      <c r="AG25574">
        <f t="shared" si="3596"/>
        <v>0</v>
      </c>
      <c r="AH25574">
        <f t="shared" si="3597"/>
        <v>0</v>
      </c>
      <c r="AI25574">
        <f t="shared" si="3598"/>
        <v>0</v>
      </c>
      <c r="AJ25574">
        <f t="shared" si="3599"/>
        <v>0</v>
      </c>
      <c r="AK25574">
        <f t="shared" si="3600"/>
        <v>1</v>
      </c>
    </row>
    <row r="25575" spans="1:37" x14ac:dyDescent="0.35">
      <c r="A25575">
        <v>1</v>
      </c>
      <c r="B25575">
        <v>2</v>
      </c>
      <c r="C25575">
        <v>0</v>
      </c>
      <c r="D25575">
        <v>4</v>
      </c>
      <c r="E25575">
        <v>0</v>
      </c>
      <c r="F25575">
        <v>0</v>
      </c>
      <c r="G25575">
        <v>0</v>
      </c>
      <c r="H25575">
        <v>0</v>
      </c>
      <c r="I25575">
        <v>0</v>
      </c>
      <c r="J25575">
        <v>0</v>
      </c>
      <c r="K25575">
        <v>0</v>
      </c>
      <c r="L25575">
        <v>12</v>
      </c>
      <c r="M25575">
        <v>1</v>
      </c>
      <c r="N25575">
        <v>0</v>
      </c>
      <c r="O25575">
        <v>0</v>
      </c>
      <c r="P25575">
        <v>0</v>
      </c>
      <c r="Q25575">
        <v>0</v>
      </c>
      <c r="R25575">
        <v>0</v>
      </c>
      <c r="S25575">
        <v>0</v>
      </c>
      <c r="T25575">
        <v>0</v>
      </c>
      <c r="U25575">
        <v>0</v>
      </c>
      <c r="V25575">
        <v>0</v>
      </c>
      <c r="W25575">
        <v>0</v>
      </c>
      <c r="X25575">
        <v>0</v>
      </c>
      <c r="Y25575">
        <v>0</v>
      </c>
      <c r="Z25575">
        <v>91</v>
      </c>
      <c r="AA25575">
        <v>0</v>
      </c>
      <c r="AB25575">
        <v>0</v>
      </c>
      <c r="AC25575">
        <f t="shared" si="3592"/>
        <v>-0.54165742508915704</v>
      </c>
      <c r="AD25575">
        <f t="shared" si="3593"/>
        <v>0.58178319077941565</v>
      </c>
      <c r="AE25575">
        <f t="shared" si="3594"/>
        <v>0.36780210724881013</v>
      </c>
      <c r="AF25575">
        <f t="shared" si="3595"/>
        <v>0.1991469560890608</v>
      </c>
      <c r="AG25575">
        <f t="shared" si="3596"/>
        <v>0</v>
      </c>
      <c r="AH25575">
        <f t="shared" si="3597"/>
        <v>0</v>
      </c>
      <c r="AI25575">
        <f t="shared" si="3598"/>
        <v>0</v>
      </c>
      <c r="AJ25575">
        <f t="shared" si="3599"/>
        <v>0</v>
      </c>
      <c r="AK25575">
        <f t="shared" si="3600"/>
        <v>1</v>
      </c>
    </row>
    <row r="25576" spans="1:37" x14ac:dyDescent="0.35">
      <c r="A25576">
        <v>1</v>
      </c>
      <c r="B25576">
        <v>2</v>
      </c>
      <c r="C25576">
        <v>0</v>
      </c>
      <c r="D25576">
        <v>2</v>
      </c>
      <c r="E25576">
        <v>0</v>
      </c>
      <c r="F25576">
        <v>0</v>
      </c>
      <c r="G25576">
        <v>0</v>
      </c>
      <c r="H25576">
        <v>0</v>
      </c>
      <c r="I25576">
        <v>0</v>
      </c>
      <c r="J25576">
        <v>0</v>
      </c>
      <c r="K25576">
        <v>0</v>
      </c>
      <c r="L25576">
        <v>245</v>
      </c>
      <c r="M25576">
        <v>0</v>
      </c>
      <c r="N25576">
        <v>0</v>
      </c>
      <c r="O25576">
        <v>0</v>
      </c>
      <c r="P25576">
        <v>0</v>
      </c>
      <c r="Q25576">
        <v>1</v>
      </c>
      <c r="R25576">
        <v>0</v>
      </c>
      <c r="S25576">
        <v>0</v>
      </c>
      <c r="T25576">
        <v>0</v>
      </c>
      <c r="U25576">
        <v>0</v>
      </c>
      <c r="V25576">
        <v>0</v>
      </c>
      <c r="W25576">
        <v>0</v>
      </c>
      <c r="X25576">
        <v>0</v>
      </c>
      <c r="Y25576">
        <v>0</v>
      </c>
      <c r="Z25576">
        <v>75</v>
      </c>
      <c r="AA25576">
        <v>0</v>
      </c>
      <c r="AB25576">
        <v>1</v>
      </c>
      <c r="AC25576">
        <f t="shared" si="3592"/>
        <v>1.0692922379340821</v>
      </c>
      <c r="AD25576">
        <f t="shared" si="3593"/>
        <v>2.9133168349832808</v>
      </c>
      <c r="AE25576">
        <f t="shared" si="3594"/>
        <v>0.74446229575370626</v>
      </c>
      <c r="AF25576">
        <f t="shared" si="3595"/>
        <v>0.12815729275500543</v>
      </c>
      <c r="AG25576">
        <f t="shared" si="3596"/>
        <v>1</v>
      </c>
      <c r="AH25576">
        <f t="shared" si="3597"/>
        <v>1</v>
      </c>
      <c r="AI25576">
        <f t="shared" si="3598"/>
        <v>0</v>
      </c>
      <c r="AJ25576">
        <f t="shared" si="3599"/>
        <v>0</v>
      </c>
      <c r="AK25576">
        <f t="shared" si="3600"/>
        <v>0</v>
      </c>
    </row>
    <row r="25577" spans="1:37" x14ac:dyDescent="0.35">
      <c r="A25577">
        <v>1</v>
      </c>
      <c r="B25577">
        <v>2</v>
      </c>
      <c r="C25577">
        <v>0</v>
      </c>
      <c r="D25577">
        <v>2</v>
      </c>
      <c r="E25577">
        <v>0</v>
      </c>
      <c r="F25577">
        <v>0</v>
      </c>
      <c r="G25577">
        <v>0</v>
      </c>
      <c r="H25577">
        <v>0</v>
      </c>
      <c r="I25577">
        <v>0</v>
      </c>
      <c r="J25577">
        <v>0</v>
      </c>
      <c r="K25577">
        <v>0</v>
      </c>
      <c r="L25577">
        <v>159</v>
      </c>
      <c r="M25577">
        <v>0</v>
      </c>
      <c r="N25577">
        <v>0</v>
      </c>
      <c r="O25577">
        <v>1</v>
      </c>
      <c r="P25577">
        <v>0</v>
      </c>
      <c r="Q25577">
        <v>0</v>
      </c>
      <c r="R25577">
        <v>0</v>
      </c>
      <c r="S25577">
        <v>0</v>
      </c>
      <c r="T25577">
        <v>0</v>
      </c>
      <c r="U25577">
        <v>0</v>
      </c>
      <c r="V25577">
        <v>0</v>
      </c>
      <c r="W25577">
        <v>0</v>
      </c>
      <c r="X25577">
        <v>0</v>
      </c>
      <c r="Y25577">
        <v>0</v>
      </c>
      <c r="Z25577">
        <v>70</v>
      </c>
      <c r="AA25577">
        <v>1</v>
      </c>
      <c r="AB25577">
        <v>0</v>
      </c>
      <c r="AC25577">
        <f t="shared" si="3592"/>
        <v>-0.80914153009055623</v>
      </c>
      <c r="AD25577">
        <f t="shared" si="3593"/>
        <v>0.44524012745733954</v>
      </c>
      <c r="AE25577">
        <f t="shared" si="3594"/>
        <v>0.30807346059555224</v>
      </c>
      <c r="AF25577">
        <f t="shared" si="3595"/>
        <v>0.15994001135942132</v>
      </c>
      <c r="AG25577">
        <f t="shared" si="3596"/>
        <v>0</v>
      </c>
      <c r="AH25577">
        <f t="shared" si="3597"/>
        <v>0</v>
      </c>
      <c r="AI25577">
        <f t="shared" si="3598"/>
        <v>0</v>
      </c>
      <c r="AJ25577">
        <f t="shared" si="3599"/>
        <v>0</v>
      </c>
      <c r="AK25577">
        <f t="shared" si="3600"/>
        <v>1</v>
      </c>
    </row>
    <row r="25578" spans="1:37" x14ac:dyDescent="0.35">
      <c r="A25578">
        <v>1</v>
      </c>
      <c r="B25578">
        <v>3</v>
      </c>
      <c r="C25578">
        <v>0</v>
      </c>
      <c r="D25578">
        <v>1</v>
      </c>
      <c r="E25578">
        <v>0</v>
      </c>
      <c r="F25578">
        <v>0</v>
      </c>
      <c r="G25578">
        <v>0</v>
      </c>
      <c r="H25578">
        <v>1</v>
      </c>
      <c r="I25578">
        <v>0</v>
      </c>
      <c r="J25578">
        <v>0</v>
      </c>
      <c r="K25578">
        <v>0</v>
      </c>
      <c r="L25578">
        <v>105</v>
      </c>
      <c r="M25578">
        <v>0</v>
      </c>
      <c r="N25578">
        <v>0</v>
      </c>
      <c r="O25578">
        <v>0</v>
      </c>
      <c r="P25578">
        <v>0</v>
      </c>
      <c r="Q25578">
        <v>0</v>
      </c>
      <c r="R25578">
        <v>1</v>
      </c>
      <c r="S25578">
        <v>0</v>
      </c>
      <c r="T25578">
        <v>0</v>
      </c>
      <c r="U25578">
        <v>0</v>
      </c>
      <c r="V25578">
        <v>0</v>
      </c>
      <c r="W25578">
        <v>0</v>
      </c>
      <c r="X25578">
        <v>0</v>
      </c>
      <c r="Y25578">
        <v>0</v>
      </c>
      <c r="Z25578">
        <v>137.69999999999999</v>
      </c>
      <c r="AA25578">
        <v>0</v>
      </c>
      <c r="AB25578">
        <v>1</v>
      </c>
      <c r="AC25578">
        <f t="shared" si="3592"/>
        <v>0.85595625701155997</v>
      </c>
      <c r="AD25578">
        <f t="shared" si="3593"/>
        <v>2.353623974236561</v>
      </c>
      <c r="AE25578">
        <f t="shared" si="3594"/>
        <v>0.70181510876524378</v>
      </c>
      <c r="AF25578">
        <f t="shared" si="3595"/>
        <v>0.15377728647293071</v>
      </c>
      <c r="AG25578">
        <f t="shared" si="3596"/>
        <v>1</v>
      </c>
      <c r="AH25578">
        <f t="shared" si="3597"/>
        <v>1</v>
      </c>
      <c r="AI25578">
        <f t="shared" si="3598"/>
        <v>0</v>
      </c>
      <c r="AJ25578">
        <f t="shared" si="3599"/>
        <v>0</v>
      </c>
      <c r="AK25578">
        <f t="shared" si="3600"/>
        <v>0</v>
      </c>
    </row>
    <row r="25579" spans="1:37" x14ac:dyDescent="0.35">
      <c r="A25579">
        <v>1</v>
      </c>
      <c r="B25579">
        <v>3</v>
      </c>
      <c r="C25579">
        <v>0</v>
      </c>
      <c r="D25579">
        <v>2</v>
      </c>
      <c r="E25579">
        <v>0</v>
      </c>
      <c r="F25579">
        <v>0</v>
      </c>
      <c r="G25579">
        <v>0</v>
      </c>
      <c r="H25579">
        <v>0</v>
      </c>
      <c r="I25579">
        <v>0</v>
      </c>
      <c r="J25579">
        <v>0</v>
      </c>
      <c r="K25579">
        <v>0</v>
      </c>
      <c r="L25579">
        <v>119</v>
      </c>
      <c r="M25579">
        <v>0</v>
      </c>
      <c r="N25579">
        <v>1</v>
      </c>
      <c r="O25579">
        <v>0</v>
      </c>
      <c r="P25579">
        <v>0</v>
      </c>
      <c r="Q25579">
        <v>0</v>
      </c>
      <c r="R25579">
        <v>0</v>
      </c>
      <c r="S25579">
        <v>0</v>
      </c>
      <c r="T25579">
        <v>0</v>
      </c>
      <c r="U25579">
        <v>0</v>
      </c>
      <c r="V25579">
        <v>0</v>
      </c>
      <c r="W25579">
        <v>0</v>
      </c>
      <c r="X25579">
        <v>0</v>
      </c>
      <c r="Y25579">
        <v>0</v>
      </c>
      <c r="Z25579">
        <v>136</v>
      </c>
      <c r="AA25579">
        <v>0</v>
      </c>
      <c r="AB25579">
        <v>0</v>
      </c>
      <c r="AC25579">
        <f t="shared" si="3592"/>
        <v>1.6102301363628237</v>
      </c>
      <c r="AD25579">
        <f t="shared" si="3593"/>
        <v>5.0039626891049274</v>
      </c>
      <c r="AE25579">
        <f t="shared" si="3594"/>
        <v>0.83344333538004045</v>
      </c>
      <c r="AF25579">
        <f t="shared" si="3595"/>
        <v>0.77843798470944181</v>
      </c>
      <c r="AG25579">
        <f t="shared" si="3596"/>
        <v>1</v>
      </c>
      <c r="AH25579">
        <f t="shared" si="3597"/>
        <v>0</v>
      </c>
      <c r="AI25579">
        <f t="shared" si="3598"/>
        <v>1</v>
      </c>
      <c r="AJ25579">
        <f t="shared" si="3599"/>
        <v>0</v>
      </c>
      <c r="AK25579">
        <f t="shared" si="3600"/>
        <v>0</v>
      </c>
    </row>
    <row r="25580" spans="1:37" x14ac:dyDescent="0.35">
      <c r="A25580">
        <v>1</v>
      </c>
      <c r="B25580">
        <v>1</v>
      </c>
      <c r="C25580">
        <v>0</v>
      </c>
      <c r="D25580">
        <v>1</v>
      </c>
      <c r="E25580">
        <v>0</v>
      </c>
      <c r="F25580">
        <v>0</v>
      </c>
      <c r="G25580">
        <v>0</v>
      </c>
      <c r="H25580">
        <v>1</v>
      </c>
      <c r="I25580">
        <v>0</v>
      </c>
      <c r="J25580">
        <v>0</v>
      </c>
      <c r="K25580">
        <v>0</v>
      </c>
      <c r="L25580">
        <v>10</v>
      </c>
      <c r="M25580">
        <v>0</v>
      </c>
      <c r="N25580">
        <v>0</v>
      </c>
      <c r="O25580">
        <v>0</v>
      </c>
      <c r="P25580">
        <v>0</v>
      </c>
      <c r="Q25580">
        <v>0</v>
      </c>
      <c r="R25580">
        <v>1</v>
      </c>
      <c r="S25580">
        <v>0</v>
      </c>
      <c r="T25580">
        <v>0</v>
      </c>
      <c r="U25580">
        <v>0</v>
      </c>
      <c r="V25580">
        <v>0</v>
      </c>
      <c r="W25580">
        <v>0</v>
      </c>
      <c r="X25580">
        <v>0</v>
      </c>
      <c r="Y25580">
        <v>0</v>
      </c>
      <c r="Z25580">
        <v>166</v>
      </c>
      <c r="AA25580">
        <v>0</v>
      </c>
      <c r="AB25580">
        <v>0</v>
      </c>
      <c r="AC25580">
        <f t="shared" si="3592"/>
        <v>-0.10977317288312394</v>
      </c>
      <c r="AD25580">
        <f t="shared" si="3593"/>
        <v>0.89603735781795468</v>
      </c>
      <c r="AE25580">
        <f t="shared" si="3594"/>
        <v>0.47258423159402035</v>
      </c>
      <c r="AF25580">
        <f t="shared" si="3595"/>
        <v>0.27784689003493673</v>
      </c>
      <c r="AG25580">
        <f t="shared" si="3596"/>
        <v>0</v>
      </c>
      <c r="AH25580">
        <f t="shared" si="3597"/>
        <v>0</v>
      </c>
      <c r="AI25580">
        <f t="shared" si="3598"/>
        <v>0</v>
      </c>
      <c r="AJ25580">
        <f t="shared" si="3599"/>
        <v>0</v>
      </c>
      <c r="AK25580">
        <f t="shared" si="3600"/>
        <v>1</v>
      </c>
    </row>
    <row r="25581" spans="1:37" x14ac:dyDescent="0.35">
      <c r="A25581">
        <v>1</v>
      </c>
      <c r="B25581">
        <v>2</v>
      </c>
      <c r="C25581">
        <v>0</v>
      </c>
      <c r="D25581">
        <v>3</v>
      </c>
      <c r="E25581">
        <v>0</v>
      </c>
      <c r="F25581">
        <v>0</v>
      </c>
      <c r="G25581">
        <v>0</v>
      </c>
      <c r="H25581">
        <v>0</v>
      </c>
      <c r="I25581">
        <v>0</v>
      </c>
      <c r="J25581">
        <v>0</v>
      </c>
      <c r="K25581">
        <v>0</v>
      </c>
      <c r="L25581">
        <v>202</v>
      </c>
      <c r="M25581">
        <v>0</v>
      </c>
      <c r="N25581">
        <v>0</v>
      </c>
      <c r="O25581">
        <v>0</v>
      </c>
      <c r="P25581">
        <v>1</v>
      </c>
      <c r="Q25581">
        <v>0</v>
      </c>
      <c r="R25581">
        <v>0</v>
      </c>
      <c r="S25581">
        <v>0</v>
      </c>
      <c r="T25581">
        <v>0</v>
      </c>
      <c r="U25581">
        <v>0</v>
      </c>
      <c r="V25581">
        <v>0</v>
      </c>
      <c r="W25581">
        <v>0</v>
      </c>
      <c r="X25581">
        <v>0</v>
      </c>
      <c r="Y25581">
        <v>0</v>
      </c>
      <c r="Z25581">
        <v>90</v>
      </c>
      <c r="AA25581">
        <v>0</v>
      </c>
      <c r="AB25581">
        <v>1</v>
      </c>
      <c r="AC25581">
        <f t="shared" si="3592"/>
        <v>1.0092506670531907</v>
      </c>
      <c r="AD25581">
        <f t="shared" si="3593"/>
        <v>2.7435444163523717</v>
      </c>
      <c r="AE25581">
        <f t="shared" si="3594"/>
        <v>0.73287347797134506</v>
      </c>
      <c r="AF25581">
        <f t="shared" si="3595"/>
        <v>0.13497099474722138</v>
      </c>
      <c r="AG25581">
        <f t="shared" si="3596"/>
        <v>1</v>
      </c>
      <c r="AH25581">
        <f t="shared" si="3597"/>
        <v>1</v>
      </c>
      <c r="AI25581">
        <f t="shared" si="3598"/>
        <v>0</v>
      </c>
      <c r="AJ25581">
        <f t="shared" si="3599"/>
        <v>0</v>
      </c>
      <c r="AK25581">
        <f t="shared" si="3600"/>
        <v>0</v>
      </c>
    </row>
    <row r="25582" spans="1:37" x14ac:dyDescent="0.35">
      <c r="A25582">
        <v>1</v>
      </c>
      <c r="B25582">
        <v>2</v>
      </c>
      <c r="C25582">
        <v>0</v>
      </c>
      <c r="D25582">
        <v>3</v>
      </c>
      <c r="E25582">
        <v>0</v>
      </c>
      <c r="F25582">
        <v>0</v>
      </c>
      <c r="G25582">
        <v>0</v>
      </c>
      <c r="H25582">
        <v>0</v>
      </c>
      <c r="I25582">
        <v>0</v>
      </c>
      <c r="J25582">
        <v>0</v>
      </c>
      <c r="K25582">
        <v>0</v>
      </c>
      <c r="L25582">
        <v>256</v>
      </c>
      <c r="M25582">
        <v>0</v>
      </c>
      <c r="N25582">
        <v>0</v>
      </c>
      <c r="O25582">
        <v>0</v>
      </c>
      <c r="P25582">
        <v>0</v>
      </c>
      <c r="Q25582">
        <v>0</v>
      </c>
      <c r="R25582">
        <v>0</v>
      </c>
      <c r="S25582">
        <v>0</v>
      </c>
      <c r="T25582">
        <v>0</v>
      </c>
      <c r="U25582">
        <v>1</v>
      </c>
      <c r="V25582">
        <v>0</v>
      </c>
      <c r="W25582">
        <v>0</v>
      </c>
      <c r="X25582">
        <v>0</v>
      </c>
      <c r="Y25582">
        <v>0</v>
      </c>
      <c r="Z25582">
        <v>96.3</v>
      </c>
      <c r="AA25582">
        <v>3</v>
      </c>
      <c r="AB25582">
        <v>0</v>
      </c>
      <c r="AC25582">
        <f t="shared" si="3592"/>
        <v>-1.4948299983696609</v>
      </c>
      <c r="AD25582">
        <f t="shared" si="3593"/>
        <v>0.2242867305995789</v>
      </c>
      <c r="AE25582">
        <f t="shared" si="3594"/>
        <v>0.18319787758357664</v>
      </c>
      <c r="AF25582">
        <f t="shared" si="3595"/>
        <v>8.7883142428806058E-2</v>
      </c>
      <c r="AG25582">
        <f t="shared" si="3596"/>
        <v>0</v>
      </c>
      <c r="AH25582">
        <f t="shared" si="3597"/>
        <v>0</v>
      </c>
      <c r="AI25582">
        <f t="shared" si="3598"/>
        <v>0</v>
      </c>
      <c r="AJ25582">
        <f t="shared" si="3599"/>
        <v>0</v>
      </c>
      <c r="AK25582">
        <f t="shared" si="3600"/>
        <v>1</v>
      </c>
    </row>
    <row r="25583" spans="1:37" x14ac:dyDescent="0.35">
      <c r="A25583">
        <v>1</v>
      </c>
      <c r="B25583">
        <v>2</v>
      </c>
      <c r="C25583">
        <v>0</v>
      </c>
      <c r="D25583">
        <v>5</v>
      </c>
      <c r="E25583">
        <v>0</v>
      </c>
      <c r="F25583">
        <v>0</v>
      </c>
      <c r="G25583">
        <v>0</v>
      </c>
      <c r="H25583">
        <v>0</v>
      </c>
      <c r="I25583">
        <v>0</v>
      </c>
      <c r="J25583">
        <v>0</v>
      </c>
      <c r="K25583">
        <v>0</v>
      </c>
      <c r="L25583">
        <v>230</v>
      </c>
      <c r="M25583">
        <v>0</v>
      </c>
      <c r="N25583">
        <v>0</v>
      </c>
      <c r="O25583">
        <v>0</v>
      </c>
      <c r="P25583">
        <v>0</v>
      </c>
      <c r="Q25583">
        <v>0</v>
      </c>
      <c r="R25583">
        <v>0</v>
      </c>
      <c r="S25583">
        <v>0</v>
      </c>
      <c r="T25583">
        <v>1</v>
      </c>
      <c r="U25583">
        <v>0</v>
      </c>
      <c r="V25583">
        <v>0</v>
      </c>
      <c r="W25583">
        <v>0</v>
      </c>
      <c r="X25583">
        <v>0</v>
      </c>
      <c r="Y25583">
        <v>0</v>
      </c>
      <c r="Z25583">
        <v>137</v>
      </c>
      <c r="AA25583">
        <v>1</v>
      </c>
      <c r="AB25583">
        <v>1</v>
      </c>
      <c r="AC25583">
        <f t="shared" si="3592"/>
        <v>1.1696708840440313</v>
      </c>
      <c r="AD25583">
        <f t="shared" si="3593"/>
        <v>3.2209324038207963</v>
      </c>
      <c r="AE25583">
        <f t="shared" si="3594"/>
        <v>0.76308552131874974</v>
      </c>
      <c r="AF25583">
        <f t="shared" si="3595"/>
        <v>0.11742678661200896</v>
      </c>
      <c r="AG25583">
        <f t="shared" si="3596"/>
        <v>1</v>
      </c>
      <c r="AH25583">
        <f t="shared" si="3597"/>
        <v>1</v>
      </c>
      <c r="AI25583">
        <f t="shared" si="3598"/>
        <v>0</v>
      </c>
      <c r="AJ25583">
        <f t="shared" si="3599"/>
        <v>0</v>
      </c>
      <c r="AK25583">
        <f t="shared" si="3600"/>
        <v>0</v>
      </c>
    </row>
    <row r="25584" spans="1:37" x14ac:dyDescent="0.35">
      <c r="A25584">
        <v>1</v>
      </c>
      <c r="B25584">
        <v>3</v>
      </c>
      <c r="C25584">
        <v>0</v>
      </c>
      <c r="D25584">
        <v>2</v>
      </c>
      <c r="E25584">
        <v>0</v>
      </c>
      <c r="F25584">
        <v>0</v>
      </c>
      <c r="G25584">
        <v>0</v>
      </c>
      <c r="H25584">
        <v>0</v>
      </c>
      <c r="I25584">
        <v>0</v>
      </c>
      <c r="J25584">
        <v>0</v>
      </c>
      <c r="K25584">
        <v>0</v>
      </c>
      <c r="L25584">
        <v>26</v>
      </c>
      <c r="M25584">
        <v>0</v>
      </c>
      <c r="N25584">
        <v>0</v>
      </c>
      <c r="O25584">
        <v>0</v>
      </c>
      <c r="P25584">
        <v>0</v>
      </c>
      <c r="Q25584">
        <v>0</v>
      </c>
      <c r="R25584">
        <v>0</v>
      </c>
      <c r="S25584">
        <v>0</v>
      </c>
      <c r="T25584">
        <v>0</v>
      </c>
      <c r="U25584">
        <v>1</v>
      </c>
      <c r="V25584">
        <v>0</v>
      </c>
      <c r="W25584">
        <v>0</v>
      </c>
      <c r="X25584">
        <v>0</v>
      </c>
      <c r="Y25584">
        <v>0</v>
      </c>
      <c r="Z25584">
        <v>165</v>
      </c>
      <c r="AA25584">
        <v>0</v>
      </c>
      <c r="AB25584">
        <v>0</v>
      </c>
      <c r="AC25584">
        <f t="shared" si="3592"/>
        <v>0.35713633311996995</v>
      </c>
      <c r="AD25584">
        <f t="shared" si="3593"/>
        <v>1.4292307080537112</v>
      </c>
      <c r="AE25584">
        <f t="shared" si="3594"/>
        <v>0.58834704473121224</v>
      </c>
      <c r="AF25584">
        <f t="shared" si="3595"/>
        <v>0.38546876242828959</v>
      </c>
      <c r="AG25584">
        <f t="shared" si="3596"/>
        <v>1</v>
      </c>
      <c r="AH25584">
        <f t="shared" si="3597"/>
        <v>0</v>
      </c>
      <c r="AI25584">
        <f t="shared" si="3598"/>
        <v>1</v>
      </c>
      <c r="AJ25584">
        <f t="shared" si="3599"/>
        <v>0</v>
      </c>
      <c r="AK25584">
        <f t="shared" si="3600"/>
        <v>0</v>
      </c>
    </row>
    <row r="25585" spans="1:37" x14ac:dyDescent="0.35">
      <c r="A25585">
        <v>1</v>
      </c>
      <c r="B25585">
        <v>2</v>
      </c>
      <c r="C25585">
        <v>0</v>
      </c>
      <c r="D25585">
        <v>5</v>
      </c>
      <c r="E25585">
        <v>0</v>
      </c>
      <c r="F25585">
        <v>0</v>
      </c>
      <c r="G25585">
        <v>0</v>
      </c>
      <c r="H25585">
        <v>1</v>
      </c>
      <c r="I25585">
        <v>0</v>
      </c>
      <c r="J25585">
        <v>0</v>
      </c>
      <c r="K25585">
        <v>0</v>
      </c>
      <c r="L25585">
        <v>66</v>
      </c>
      <c r="M25585">
        <v>0</v>
      </c>
      <c r="N25585">
        <v>0</v>
      </c>
      <c r="O25585">
        <v>1</v>
      </c>
      <c r="P25585">
        <v>0</v>
      </c>
      <c r="Q25585">
        <v>0</v>
      </c>
      <c r="R25585">
        <v>0</v>
      </c>
      <c r="S25585">
        <v>0</v>
      </c>
      <c r="T25585">
        <v>0</v>
      </c>
      <c r="U25585">
        <v>0</v>
      </c>
      <c r="V25585">
        <v>0</v>
      </c>
      <c r="W25585">
        <v>0</v>
      </c>
      <c r="X25585">
        <v>0</v>
      </c>
      <c r="Y25585">
        <v>0</v>
      </c>
      <c r="Z25585">
        <v>108.8</v>
      </c>
      <c r="AA25585">
        <v>0</v>
      </c>
      <c r="AB25585">
        <v>0</v>
      </c>
      <c r="AC25585">
        <f t="shared" si="3592"/>
        <v>0.15880468398020176</v>
      </c>
      <c r="AD25585">
        <f t="shared" si="3593"/>
        <v>1.1721089926590356</v>
      </c>
      <c r="AE25585">
        <f t="shared" si="3594"/>
        <v>0.53961794579385824</v>
      </c>
      <c r="AF25585">
        <f t="shared" si="3595"/>
        <v>0.33688161360685326</v>
      </c>
      <c r="AG25585">
        <f t="shared" si="3596"/>
        <v>1</v>
      </c>
      <c r="AH25585">
        <f t="shared" si="3597"/>
        <v>0</v>
      </c>
      <c r="AI25585">
        <f t="shared" si="3598"/>
        <v>1</v>
      </c>
      <c r="AJ25585">
        <f t="shared" si="3599"/>
        <v>0</v>
      </c>
      <c r="AK25585">
        <f t="shared" si="3600"/>
        <v>0</v>
      </c>
    </row>
    <row r="25586" spans="1:37" x14ac:dyDescent="0.35">
      <c r="A25586">
        <v>1</v>
      </c>
      <c r="B25586">
        <v>1</v>
      </c>
      <c r="C25586">
        <v>2</v>
      </c>
      <c r="D25586">
        <v>1</v>
      </c>
      <c r="E25586">
        <v>0</v>
      </c>
      <c r="F25586">
        <v>0</v>
      </c>
      <c r="G25586">
        <v>0</v>
      </c>
      <c r="H25586">
        <v>0</v>
      </c>
      <c r="I25586">
        <v>0</v>
      </c>
      <c r="J25586">
        <v>1</v>
      </c>
      <c r="K25586">
        <v>0</v>
      </c>
      <c r="L25586">
        <v>0</v>
      </c>
      <c r="M25586">
        <v>0</v>
      </c>
      <c r="N25586">
        <v>0</v>
      </c>
      <c r="O25586">
        <v>0</v>
      </c>
      <c r="P25586">
        <v>0</v>
      </c>
      <c r="Q25586">
        <v>0</v>
      </c>
      <c r="R25586">
        <v>0</v>
      </c>
      <c r="S25586">
        <v>1</v>
      </c>
      <c r="T25586">
        <v>0</v>
      </c>
      <c r="U25586">
        <v>0</v>
      </c>
      <c r="V25586">
        <v>0</v>
      </c>
      <c r="W25586">
        <v>0</v>
      </c>
      <c r="X25586">
        <v>0</v>
      </c>
      <c r="Y25586">
        <v>0</v>
      </c>
      <c r="Z25586">
        <v>153</v>
      </c>
      <c r="AA25586">
        <v>0</v>
      </c>
      <c r="AB25586">
        <v>0</v>
      </c>
      <c r="AC25586">
        <f t="shared" si="3592"/>
        <v>-1.1482431939762749</v>
      </c>
      <c r="AD25586">
        <f t="shared" si="3593"/>
        <v>0.31719352767780096</v>
      </c>
      <c r="AE25586">
        <f t="shared" si="3594"/>
        <v>0.24081011712607633</v>
      </c>
      <c r="AF25586">
        <f t="shared" si="3595"/>
        <v>0.11964958804296605</v>
      </c>
      <c r="AG25586">
        <f t="shared" si="3596"/>
        <v>0</v>
      </c>
      <c r="AH25586">
        <f t="shared" si="3597"/>
        <v>0</v>
      </c>
      <c r="AI25586">
        <f t="shared" si="3598"/>
        <v>0</v>
      </c>
      <c r="AJ25586">
        <f t="shared" si="3599"/>
        <v>0</v>
      </c>
      <c r="AK25586">
        <f t="shared" si="3600"/>
        <v>1</v>
      </c>
    </row>
    <row r="25587" spans="1:37" x14ac:dyDescent="0.35">
      <c r="A25587">
        <v>1</v>
      </c>
      <c r="B25587">
        <v>2</v>
      </c>
      <c r="C25587">
        <v>0</v>
      </c>
      <c r="D25587">
        <v>1</v>
      </c>
      <c r="E25587">
        <v>0</v>
      </c>
      <c r="F25587">
        <v>0</v>
      </c>
      <c r="G25587">
        <v>0</v>
      </c>
      <c r="H25587">
        <v>0</v>
      </c>
      <c r="I25587">
        <v>0</v>
      </c>
      <c r="J25587">
        <v>0</v>
      </c>
      <c r="K25587">
        <v>0</v>
      </c>
      <c r="L25587">
        <v>4</v>
      </c>
      <c r="M25587">
        <v>1</v>
      </c>
      <c r="N25587">
        <v>0</v>
      </c>
      <c r="O25587">
        <v>0</v>
      </c>
      <c r="P25587">
        <v>0</v>
      </c>
      <c r="Q25587">
        <v>0</v>
      </c>
      <c r="R25587">
        <v>0</v>
      </c>
      <c r="S25587">
        <v>0</v>
      </c>
      <c r="T25587">
        <v>0</v>
      </c>
      <c r="U25587">
        <v>0</v>
      </c>
      <c r="V25587">
        <v>0</v>
      </c>
      <c r="W25587">
        <v>0</v>
      </c>
      <c r="X25587">
        <v>0</v>
      </c>
      <c r="Y25587">
        <v>0</v>
      </c>
      <c r="Z25587">
        <v>72.8</v>
      </c>
      <c r="AA25587">
        <v>0</v>
      </c>
      <c r="AB25587">
        <v>0</v>
      </c>
      <c r="AC25587">
        <f t="shared" si="3592"/>
        <v>-1.356395898953759</v>
      </c>
      <c r="AD25587">
        <f t="shared" si="3593"/>
        <v>0.2575874772860044</v>
      </c>
      <c r="AE25587">
        <f t="shared" si="3594"/>
        <v>0.20482668755727682</v>
      </c>
      <c r="AF25587">
        <f t="shared" si="3595"/>
        <v>9.9538204130554989E-2</v>
      </c>
      <c r="AG25587">
        <f t="shared" si="3596"/>
        <v>0</v>
      </c>
      <c r="AH25587">
        <f t="shared" si="3597"/>
        <v>0</v>
      </c>
      <c r="AI25587">
        <f t="shared" si="3598"/>
        <v>0</v>
      </c>
      <c r="AJ25587">
        <f t="shared" si="3599"/>
        <v>0</v>
      </c>
      <c r="AK25587">
        <f t="shared" si="3600"/>
        <v>1</v>
      </c>
    </row>
    <row r="25588" spans="1:37" x14ac:dyDescent="0.35">
      <c r="A25588">
        <v>1</v>
      </c>
      <c r="B25588">
        <v>2</v>
      </c>
      <c r="C25588">
        <v>1</v>
      </c>
      <c r="D25588">
        <v>1</v>
      </c>
      <c r="E25588">
        <v>0</v>
      </c>
      <c r="F25588">
        <v>0</v>
      </c>
      <c r="G25588">
        <v>0</v>
      </c>
      <c r="H25588">
        <v>0</v>
      </c>
      <c r="I25588">
        <v>0</v>
      </c>
      <c r="J25588">
        <v>0</v>
      </c>
      <c r="K25588">
        <v>0</v>
      </c>
      <c r="L25588">
        <v>30</v>
      </c>
      <c r="M25588">
        <v>0</v>
      </c>
      <c r="N25588">
        <v>0</v>
      </c>
      <c r="O25588">
        <v>0</v>
      </c>
      <c r="P25588">
        <v>0</v>
      </c>
      <c r="Q25588">
        <v>0</v>
      </c>
      <c r="R25588">
        <v>0</v>
      </c>
      <c r="S25588">
        <v>1</v>
      </c>
      <c r="T25588">
        <v>0</v>
      </c>
      <c r="U25588">
        <v>0</v>
      </c>
      <c r="V25588">
        <v>0</v>
      </c>
      <c r="W25588">
        <v>0</v>
      </c>
      <c r="X25588">
        <v>0</v>
      </c>
      <c r="Y25588">
        <v>0</v>
      </c>
      <c r="Z25588">
        <v>161.1</v>
      </c>
      <c r="AA25588">
        <v>2</v>
      </c>
      <c r="AB25588">
        <v>0</v>
      </c>
      <c r="AC25588">
        <f t="shared" si="3592"/>
        <v>-1.7946385169338086</v>
      </c>
      <c r="AD25588">
        <f t="shared" si="3593"/>
        <v>0.16618751546293159</v>
      </c>
      <c r="AE25588">
        <f t="shared" si="3594"/>
        <v>0.1425049687630737</v>
      </c>
      <c r="AF25588">
        <f t="shared" si="3595"/>
        <v>6.6768387801386414E-2</v>
      </c>
      <c r="AG25588">
        <f t="shared" si="3596"/>
        <v>0</v>
      </c>
      <c r="AH25588">
        <f t="shared" si="3597"/>
        <v>0</v>
      </c>
      <c r="AI25588">
        <f t="shared" si="3598"/>
        <v>0</v>
      </c>
      <c r="AJ25588">
        <f t="shared" si="3599"/>
        <v>0</v>
      </c>
      <c r="AK25588">
        <f t="shared" si="3600"/>
        <v>1</v>
      </c>
    </row>
    <row r="25589" spans="1:37" x14ac:dyDescent="0.35">
      <c r="A25589">
        <v>1</v>
      </c>
      <c r="B25589">
        <v>2</v>
      </c>
      <c r="C25589">
        <v>0</v>
      </c>
      <c r="D25589">
        <v>2</v>
      </c>
      <c r="E25589">
        <v>0</v>
      </c>
      <c r="F25589">
        <v>0</v>
      </c>
      <c r="G25589">
        <v>0</v>
      </c>
      <c r="H25589">
        <v>0</v>
      </c>
      <c r="I25589">
        <v>0</v>
      </c>
      <c r="J25589">
        <v>0</v>
      </c>
      <c r="K25589">
        <v>0</v>
      </c>
      <c r="L25589">
        <v>27</v>
      </c>
      <c r="M25589">
        <v>0</v>
      </c>
      <c r="N25589">
        <v>0</v>
      </c>
      <c r="O25589">
        <v>0</v>
      </c>
      <c r="P25589">
        <v>0</v>
      </c>
      <c r="Q25589">
        <v>0</v>
      </c>
      <c r="R25589">
        <v>0</v>
      </c>
      <c r="S25589">
        <v>0</v>
      </c>
      <c r="T25589">
        <v>1</v>
      </c>
      <c r="U25589">
        <v>0</v>
      </c>
      <c r="V25589">
        <v>0</v>
      </c>
      <c r="W25589">
        <v>0</v>
      </c>
      <c r="X25589">
        <v>0</v>
      </c>
      <c r="Y25589">
        <v>0</v>
      </c>
      <c r="Z25589">
        <v>139</v>
      </c>
      <c r="AA25589">
        <v>0</v>
      </c>
      <c r="AB25589">
        <v>0</v>
      </c>
      <c r="AC25589">
        <f t="shared" si="3592"/>
        <v>-0.70185875302557044</v>
      </c>
      <c r="AD25589">
        <f t="shared" si="3593"/>
        <v>0.49566313166615322</v>
      </c>
      <c r="AE25589">
        <f t="shared" si="3594"/>
        <v>0.33140024726957706</v>
      </c>
      <c r="AF25589">
        <f t="shared" si="3595"/>
        <v>0.17483378835941307</v>
      </c>
      <c r="AG25589">
        <f t="shared" si="3596"/>
        <v>0</v>
      </c>
      <c r="AH25589">
        <f t="shared" si="3597"/>
        <v>0</v>
      </c>
      <c r="AI25589">
        <f t="shared" si="3598"/>
        <v>0</v>
      </c>
      <c r="AJ25589">
        <f t="shared" si="3599"/>
        <v>0</v>
      </c>
      <c r="AK25589">
        <f t="shared" si="3600"/>
        <v>1</v>
      </c>
    </row>
    <row r="25590" spans="1:37" x14ac:dyDescent="0.35">
      <c r="A25590">
        <v>1</v>
      </c>
      <c r="B25590">
        <v>2</v>
      </c>
      <c r="C25590">
        <v>1</v>
      </c>
      <c r="D25590">
        <v>4</v>
      </c>
      <c r="E25590">
        <v>0</v>
      </c>
      <c r="F25590">
        <v>0</v>
      </c>
      <c r="G25590">
        <v>0</v>
      </c>
      <c r="H25590">
        <v>0</v>
      </c>
      <c r="I25590">
        <v>0</v>
      </c>
      <c r="J25590">
        <v>0</v>
      </c>
      <c r="K25590">
        <v>0</v>
      </c>
      <c r="L25590">
        <v>51</v>
      </c>
      <c r="M25590">
        <v>0</v>
      </c>
      <c r="N25590">
        <v>0</v>
      </c>
      <c r="O25590">
        <v>0</v>
      </c>
      <c r="P25590">
        <v>0</v>
      </c>
      <c r="Q25590">
        <v>0</v>
      </c>
      <c r="R25590">
        <v>0</v>
      </c>
      <c r="S25590">
        <v>0</v>
      </c>
      <c r="T25590">
        <v>0</v>
      </c>
      <c r="U25590">
        <v>0</v>
      </c>
      <c r="V25590">
        <v>1</v>
      </c>
      <c r="W25590">
        <v>0</v>
      </c>
      <c r="X25590">
        <v>0</v>
      </c>
      <c r="Y25590">
        <v>0</v>
      </c>
      <c r="Z25590">
        <v>148.75</v>
      </c>
      <c r="AA25590">
        <v>1</v>
      </c>
      <c r="AB25590">
        <v>0</v>
      </c>
      <c r="AC25590">
        <f t="shared" si="3592"/>
        <v>6.7438729152494936E-2</v>
      </c>
      <c r="AD25590">
        <f t="shared" si="3593"/>
        <v>1.0697647121993028</v>
      </c>
      <c r="AE25590">
        <f t="shared" si="3594"/>
        <v>0.51685329539828995</v>
      </c>
      <c r="AF25590">
        <f t="shared" si="3595"/>
        <v>0.31592097830650417</v>
      </c>
      <c r="AG25590">
        <f t="shared" si="3596"/>
        <v>1</v>
      </c>
      <c r="AH25590">
        <f t="shared" si="3597"/>
        <v>0</v>
      </c>
      <c r="AI25590">
        <f t="shared" si="3598"/>
        <v>1</v>
      </c>
      <c r="AJ25590">
        <f t="shared" si="3599"/>
        <v>0</v>
      </c>
      <c r="AK25590">
        <f t="shared" si="3600"/>
        <v>0</v>
      </c>
    </row>
    <row r="25591" spans="1:37" x14ac:dyDescent="0.35">
      <c r="A25591">
        <v>1</v>
      </c>
      <c r="B25591">
        <v>2</v>
      </c>
      <c r="C25591">
        <v>0</v>
      </c>
      <c r="D25591">
        <v>3</v>
      </c>
      <c r="E25591">
        <v>0</v>
      </c>
      <c r="F25591">
        <v>0</v>
      </c>
      <c r="G25591">
        <v>0</v>
      </c>
      <c r="H25591">
        <v>0</v>
      </c>
      <c r="I25591">
        <v>0</v>
      </c>
      <c r="J25591">
        <v>0</v>
      </c>
      <c r="K25591">
        <v>0</v>
      </c>
      <c r="L25591">
        <v>16</v>
      </c>
      <c r="M25591">
        <v>1</v>
      </c>
      <c r="N25591">
        <v>0</v>
      </c>
      <c r="O25591">
        <v>0</v>
      </c>
      <c r="P25591">
        <v>0</v>
      </c>
      <c r="Q25591">
        <v>0</v>
      </c>
      <c r="R25591">
        <v>0</v>
      </c>
      <c r="S25591">
        <v>0</v>
      </c>
      <c r="T25591">
        <v>0</v>
      </c>
      <c r="U25591">
        <v>0</v>
      </c>
      <c r="V25591">
        <v>0</v>
      </c>
      <c r="W25591">
        <v>0</v>
      </c>
      <c r="X25591">
        <v>0</v>
      </c>
      <c r="Y25591">
        <v>0</v>
      </c>
      <c r="Z25591">
        <v>58.88</v>
      </c>
      <c r="AA25591">
        <v>0</v>
      </c>
      <c r="AB25591">
        <v>0</v>
      </c>
      <c r="AC25591">
        <f t="shared" si="3592"/>
        <v>-1.3087867235460069</v>
      </c>
      <c r="AD25591">
        <f t="shared" si="3593"/>
        <v>0.27014762137917858</v>
      </c>
      <c r="AE25591">
        <f t="shared" si="3594"/>
        <v>0.21268993999755809</v>
      </c>
      <c r="AF25591">
        <f t="shared" si="3595"/>
        <v>0.10385419924306179</v>
      </c>
      <c r="AG25591">
        <f t="shared" si="3596"/>
        <v>0</v>
      </c>
      <c r="AH25591">
        <f t="shared" si="3597"/>
        <v>0</v>
      </c>
      <c r="AI25591">
        <f t="shared" si="3598"/>
        <v>0</v>
      </c>
      <c r="AJ25591">
        <f t="shared" si="3599"/>
        <v>0</v>
      </c>
      <c r="AK25591">
        <f t="shared" si="3600"/>
        <v>1</v>
      </c>
    </row>
    <row r="25592" spans="1:37" x14ac:dyDescent="0.35">
      <c r="A25592">
        <v>1</v>
      </c>
      <c r="B25592">
        <v>2</v>
      </c>
      <c r="C25592">
        <v>0</v>
      </c>
      <c r="D25592">
        <v>3</v>
      </c>
      <c r="E25592">
        <v>0</v>
      </c>
      <c r="F25592">
        <v>0</v>
      </c>
      <c r="G25592">
        <v>0</v>
      </c>
      <c r="H25592">
        <v>0</v>
      </c>
      <c r="I25592">
        <v>0</v>
      </c>
      <c r="J25592">
        <v>0</v>
      </c>
      <c r="K25592">
        <v>0</v>
      </c>
      <c r="L25592">
        <v>290</v>
      </c>
      <c r="M25592">
        <v>0</v>
      </c>
      <c r="N25592">
        <v>0</v>
      </c>
      <c r="O25592">
        <v>0</v>
      </c>
      <c r="P25592">
        <v>0</v>
      </c>
      <c r="Q25592">
        <v>1</v>
      </c>
      <c r="R25592">
        <v>0</v>
      </c>
      <c r="S25592">
        <v>0</v>
      </c>
      <c r="T25592">
        <v>0</v>
      </c>
      <c r="U25592">
        <v>0</v>
      </c>
      <c r="V25592">
        <v>0</v>
      </c>
      <c r="W25592">
        <v>0</v>
      </c>
      <c r="X25592">
        <v>0</v>
      </c>
      <c r="Y25592">
        <v>0</v>
      </c>
      <c r="Z25592">
        <v>72</v>
      </c>
      <c r="AA25592">
        <v>0</v>
      </c>
      <c r="AB25592">
        <v>1</v>
      </c>
      <c r="AC25592">
        <f t="shared" si="3592"/>
        <v>1.7070079013160078</v>
      </c>
      <c r="AD25592">
        <f t="shared" si="3593"/>
        <v>5.5124430040381807</v>
      </c>
      <c r="AE25592">
        <f t="shared" si="3594"/>
        <v>0.84644779242138035</v>
      </c>
      <c r="AF25592">
        <f t="shared" si="3595"/>
        <v>7.239982333475721E-2</v>
      </c>
      <c r="AG25592">
        <f t="shared" si="3596"/>
        <v>1</v>
      </c>
      <c r="AH25592">
        <f t="shared" si="3597"/>
        <v>1</v>
      </c>
      <c r="AI25592">
        <f t="shared" si="3598"/>
        <v>0</v>
      </c>
      <c r="AJ25592">
        <f t="shared" si="3599"/>
        <v>0</v>
      </c>
      <c r="AK25592">
        <f t="shared" si="3600"/>
        <v>0</v>
      </c>
    </row>
    <row r="25593" spans="1:37" x14ac:dyDescent="0.35">
      <c r="A25593">
        <v>1</v>
      </c>
      <c r="B25593">
        <v>2</v>
      </c>
      <c r="C25593">
        <v>0</v>
      </c>
      <c r="D25593">
        <v>11</v>
      </c>
      <c r="E25593">
        <v>0</v>
      </c>
      <c r="F25593">
        <v>0</v>
      </c>
      <c r="G25593">
        <v>0</v>
      </c>
      <c r="H25593">
        <v>1</v>
      </c>
      <c r="I25593">
        <v>0</v>
      </c>
      <c r="J25593">
        <v>0</v>
      </c>
      <c r="K25593">
        <v>0</v>
      </c>
      <c r="L25593">
        <v>51</v>
      </c>
      <c r="M25593">
        <v>0</v>
      </c>
      <c r="N25593">
        <v>1</v>
      </c>
      <c r="O25593">
        <v>0</v>
      </c>
      <c r="P25593">
        <v>0</v>
      </c>
      <c r="Q25593">
        <v>0</v>
      </c>
      <c r="R25593">
        <v>0</v>
      </c>
      <c r="S25593">
        <v>0</v>
      </c>
      <c r="T25593">
        <v>0</v>
      </c>
      <c r="U25593">
        <v>0</v>
      </c>
      <c r="V25593">
        <v>0</v>
      </c>
      <c r="W25593">
        <v>0</v>
      </c>
      <c r="X25593">
        <v>0</v>
      </c>
      <c r="Y25593">
        <v>0</v>
      </c>
      <c r="Z25593">
        <v>71.22</v>
      </c>
      <c r="AA25593">
        <v>0</v>
      </c>
      <c r="AB25593">
        <v>0</v>
      </c>
      <c r="AC25593">
        <f t="shared" si="3592"/>
        <v>-9.1387092095550404E-2</v>
      </c>
      <c r="AD25593">
        <f t="shared" si="3593"/>
        <v>0.91266435735487339</v>
      </c>
      <c r="AE25593">
        <f t="shared" si="3594"/>
        <v>0.47716911430139586</v>
      </c>
      <c r="AF25593">
        <f t="shared" si="3595"/>
        <v>0.28163876483236616</v>
      </c>
      <c r="AG25593">
        <f t="shared" si="3596"/>
        <v>0</v>
      </c>
      <c r="AH25593">
        <f t="shared" si="3597"/>
        <v>0</v>
      </c>
      <c r="AI25593">
        <f t="shared" si="3598"/>
        <v>0</v>
      </c>
      <c r="AJ25593">
        <f t="shared" si="3599"/>
        <v>0</v>
      </c>
      <c r="AK25593">
        <f t="shared" si="3600"/>
        <v>1</v>
      </c>
    </row>
    <row r="25594" spans="1:37" x14ac:dyDescent="0.35">
      <c r="A25594">
        <v>1</v>
      </c>
      <c r="B25594">
        <v>3</v>
      </c>
      <c r="C25594">
        <v>0</v>
      </c>
      <c r="D25594">
        <v>1</v>
      </c>
      <c r="E25594">
        <v>0</v>
      </c>
      <c r="F25594">
        <v>0</v>
      </c>
      <c r="G25594">
        <v>0</v>
      </c>
      <c r="H25594">
        <v>1</v>
      </c>
      <c r="I25594">
        <v>0</v>
      </c>
      <c r="J25594">
        <v>0</v>
      </c>
      <c r="K25594">
        <v>0</v>
      </c>
      <c r="L25594">
        <v>129</v>
      </c>
      <c r="M25594">
        <v>0</v>
      </c>
      <c r="N25594">
        <v>0</v>
      </c>
      <c r="O25594">
        <v>0</v>
      </c>
      <c r="P25594">
        <v>0</v>
      </c>
      <c r="Q25594">
        <v>0</v>
      </c>
      <c r="R25594">
        <v>0</v>
      </c>
      <c r="S25594">
        <v>1</v>
      </c>
      <c r="T25594">
        <v>0</v>
      </c>
      <c r="U25594">
        <v>0</v>
      </c>
      <c r="V25594">
        <v>0</v>
      </c>
      <c r="W25594">
        <v>0</v>
      </c>
      <c r="X25594">
        <v>0</v>
      </c>
      <c r="Y25594">
        <v>0</v>
      </c>
      <c r="Z25594">
        <v>146.69999999999999</v>
      </c>
      <c r="AA25594">
        <v>3</v>
      </c>
      <c r="AB25594">
        <v>0</v>
      </c>
      <c r="AC25594">
        <f t="shared" si="3592"/>
        <v>-2.0737918149205887</v>
      </c>
      <c r="AD25594">
        <f t="shared" si="3593"/>
        <v>0.12570821457049594</v>
      </c>
      <c r="AE25594">
        <f t="shared" si="3594"/>
        <v>0.1116703360101701</v>
      </c>
      <c r="AF25594">
        <f t="shared" si="3595"/>
        <v>5.1425835254550113E-2</v>
      </c>
      <c r="AG25594">
        <f t="shared" si="3596"/>
        <v>0</v>
      </c>
      <c r="AH25594">
        <f t="shared" si="3597"/>
        <v>0</v>
      </c>
      <c r="AI25594">
        <f t="shared" si="3598"/>
        <v>0</v>
      </c>
      <c r="AJ25594">
        <f t="shared" si="3599"/>
        <v>0</v>
      </c>
      <c r="AK25594">
        <f t="shared" si="3600"/>
        <v>1</v>
      </c>
    </row>
    <row r="25595" spans="1:37" x14ac:dyDescent="0.35">
      <c r="A25595">
        <v>1</v>
      </c>
      <c r="B25595">
        <v>2</v>
      </c>
      <c r="C25595">
        <v>0</v>
      </c>
      <c r="D25595">
        <v>3</v>
      </c>
      <c r="E25595">
        <v>0</v>
      </c>
      <c r="F25595">
        <v>0</v>
      </c>
      <c r="G25595">
        <v>0</v>
      </c>
      <c r="H25595">
        <v>0</v>
      </c>
      <c r="I25595">
        <v>0</v>
      </c>
      <c r="J25595">
        <v>0</v>
      </c>
      <c r="K25595">
        <v>0</v>
      </c>
      <c r="L25595">
        <v>36</v>
      </c>
      <c r="M25595">
        <v>0</v>
      </c>
      <c r="N25595">
        <v>0</v>
      </c>
      <c r="O25595">
        <v>0</v>
      </c>
      <c r="P25595">
        <v>0</v>
      </c>
      <c r="Q25595">
        <v>0</v>
      </c>
      <c r="R25595">
        <v>0</v>
      </c>
      <c r="S25595">
        <v>0</v>
      </c>
      <c r="T25595">
        <v>0</v>
      </c>
      <c r="U25595">
        <v>1</v>
      </c>
      <c r="V25595">
        <v>0</v>
      </c>
      <c r="W25595">
        <v>0</v>
      </c>
      <c r="X25595">
        <v>0</v>
      </c>
      <c r="Y25595">
        <v>0</v>
      </c>
      <c r="Z25595">
        <v>112</v>
      </c>
      <c r="AA25595">
        <v>0</v>
      </c>
      <c r="AB25595">
        <v>0</v>
      </c>
      <c r="AC25595">
        <f t="shared" si="3592"/>
        <v>-0.76088119576769264</v>
      </c>
      <c r="AD25595">
        <f t="shared" si="3593"/>
        <v>0.467254502853303</v>
      </c>
      <c r="AE25595">
        <f t="shared" si="3594"/>
        <v>0.31845497965394171</v>
      </c>
      <c r="AF25595">
        <f t="shared" si="3595"/>
        <v>0.16650545099279568</v>
      </c>
      <c r="AG25595">
        <f t="shared" si="3596"/>
        <v>0</v>
      </c>
      <c r="AH25595">
        <f t="shared" si="3597"/>
        <v>0</v>
      </c>
      <c r="AI25595">
        <f t="shared" si="3598"/>
        <v>0</v>
      </c>
      <c r="AJ25595">
        <f t="shared" si="3599"/>
        <v>0</v>
      </c>
      <c r="AK25595">
        <f t="shared" si="3600"/>
        <v>1</v>
      </c>
    </row>
    <row r="25596" spans="1:37" x14ac:dyDescent="0.35">
      <c r="A25596">
        <v>1</v>
      </c>
      <c r="B25596">
        <v>2</v>
      </c>
      <c r="C25596">
        <v>0</v>
      </c>
      <c r="D25596">
        <v>2</v>
      </c>
      <c r="E25596">
        <v>0</v>
      </c>
      <c r="F25596">
        <v>0</v>
      </c>
      <c r="G25596">
        <v>0</v>
      </c>
      <c r="H25596">
        <v>0</v>
      </c>
      <c r="I25596">
        <v>0</v>
      </c>
      <c r="J25596">
        <v>0</v>
      </c>
      <c r="K25596">
        <v>0</v>
      </c>
      <c r="L25596">
        <v>144</v>
      </c>
      <c r="M25596">
        <v>0</v>
      </c>
      <c r="N25596">
        <v>0</v>
      </c>
      <c r="O25596">
        <v>0</v>
      </c>
      <c r="P25596">
        <v>0</v>
      </c>
      <c r="Q25596">
        <v>0</v>
      </c>
      <c r="R25596">
        <v>1</v>
      </c>
      <c r="S25596">
        <v>0</v>
      </c>
      <c r="T25596">
        <v>0</v>
      </c>
      <c r="U25596">
        <v>0</v>
      </c>
      <c r="V25596">
        <v>0</v>
      </c>
      <c r="W25596">
        <v>0</v>
      </c>
      <c r="X25596">
        <v>0</v>
      </c>
      <c r="Y25596">
        <v>0</v>
      </c>
      <c r="Z25596">
        <v>81.08</v>
      </c>
      <c r="AA25596">
        <v>1</v>
      </c>
      <c r="AB25596">
        <v>0</v>
      </c>
      <c r="AC25596">
        <f t="shared" si="3592"/>
        <v>-1.0029542090260946</v>
      </c>
      <c r="AD25596">
        <f t="shared" si="3593"/>
        <v>0.36679425213268102</v>
      </c>
      <c r="AE25596">
        <f t="shared" si="3594"/>
        <v>0.26836098524730601</v>
      </c>
      <c r="AF25596">
        <f t="shared" si="3595"/>
        <v>0.1357031437641936</v>
      </c>
      <c r="AG25596">
        <f t="shared" si="3596"/>
        <v>0</v>
      </c>
      <c r="AH25596">
        <f t="shared" si="3597"/>
        <v>0</v>
      </c>
      <c r="AI25596">
        <f t="shared" si="3598"/>
        <v>0</v>
      </c>
      <c r="AJ25596">
        <f t="shared" si="3599"/>
        <v>0</v>
      </c>
      <c r="AK25596">
        <f t="shared" si="3600"/>
        <v>1</v>
      </c>
    </row>
    <row r="25597" spans="1:37" x14ac:dyDescent="0.35">
      <c r="A25597">
        <v>1</v>
      </c>
      <c r="B25597">
        <v>2</v>
      </c>
      <c r="C25597">
        <v>0</v>
      </c>
      <c r="D25597">
        <v>2</v>
      </c>
      <c r="E25597">
        <v>0</v>
      </c>
      <c r="F25597">
        <v>0</v>
      </c>
      <c r="G25597">
        <v>0</v>
      </c>
      <c r="H25597">
        <v>0</v>
      </c>
      <c r="I25597">
        <v>0</v>
      </c>
      <c r="J25597">
        <v>0</v>
      </c>
      <c r="K25597">
        <v>0</v>
      </c>
      <c r="L25597">
        <v>1</v>
      </c>
      <c r="M25597">
        <v>0</v>
      </c>
      <c r="N25597">
        <v>0</v>
      </c>
      <c r="O25597">
        <v>0</v>
      </c>
      <c r="P25597">
        <v>0</v>
      </c>
      <c r="Q25597">
        <v>1</v>
      </c>
      <c r="R25597">
        <v>0</v>
      </c>
      <c r="S25597">
        <v>0</v>
      </c>
      <c r="T25597">
        <v>0</v>
      </c>
      <c r="U25597">
        <v>0</v>
      </c>
      <c r="V25597">
        <v>0</v>
      </c>
      <c r="W25597">
        <v>0</v>
      </c>
      <c r="X25597">
        <v>0</v>
      </c>
      <c r="Y25597">
        <v>0</v>
      </c>
      <c r="Z25597">
        <v>77.709999999999994</v>
      </c>
      <c r="AA25597">
        <v>0</v>
      </c>
      <c r="AB25597">
        <v>0</v>
      </c>
      <c r="AC25597">
        <f t="shared" si="3592"/>
        <v>-2.1541315802694658</v>
      </c>
      <c r="AD25597">
        <f t="shared" si="3593"/>
        <v>0.11600388694745235</v>
      </c>
      <c r="AE25597">
        <f t="shared" si="3594"/>
        <v>0.10394577322194797</v>
      </c>
      <c r="AF25597">
        <f t="shared" si="3595"/>
        <v>4.7665707215260915E-2</v>
      </c>
      <c r="AG25597">
        <f t="shared" si="3596"/>
        <v>0</v>
      </c>
      <c r="AH25597">
        <f t="shared" si="3597"/>
        <v>0</v>
      </c>
      <c r="AI25597">
        <f t="shared" si="3598"/>
        <v>0</v>
      </c>
      <c r="AJ25597">
        <f t="shared" si="3599"/>
        <v>0</v>
      </c>
      <c r="AK25597">
        <f t="shared" si="3600"/>
        <v>1</v>
      </c>
    </row>
    <row r="25598" spans="1:37" x14ac:dyDescent="0.35">
      <c r="A25598">
        <v>1</v>
      </c>
      <c r="B25598">
        <v>2</v>
      </c>
      <c r="C25598">
        <v>2</v>
      </c>
      <c r="D25598">
        <v>3</v>
      </c>
      <c r="E25598">
        <v>0</v>
      </c>
      <c r="F25598">
        <v>0</v>
      </c>
      <c r="G25598">
        <v>0</v>
      </c>
      <c r="H25598">
        <v>0</v>
      </c>
      <c r="I25598">
        <v>0</v>
      </c>
      <c r="J25598">
        <v>1</v>
      </c>
      <c r="K25598">
        <v>0</v>
      </c>
      <c r="L25598">
        <v>200</v>
      </c>
      <c r="M25598">
        <v>0</v>
      </c>
      <c r="N25598">
        <v>0</v>
      </c>
      <c r="O25598">
        <v>0</v>
      </c>
      <c r="P25598">
        <v>0</v>
      </c>
      <c r="Q25598">
        <v>0</v>
      </c>
      <c r="R25598">
        <v>0</v>
      </c>
      <c r="S25598">
        <v>0</v>
      </c>
      <c r="T25598">
        <v>0</v>
      </c>
      <c r="U25598">
        <v>1</v>
      </c>
      <c r="V25598">
        <v>0</v>
      </c>
      <c r="W25598">
        <v>0</v>
      </c>
      <c r="X25598">
        <v>0</v>
      </c>
      <c r="Y25598">
        <v>0</v>
      </c>
      <c r="Z25598">
        <v>213.6</v>
      </c>
      <c r="AA25598">
        <v>0</v>
      </c>
      <c r="AB25598">
        <v>1</v>
      </c>
      <c r="AC25598">
        <f t="shared" si="3592"/>
        <v>3.1654278557336917</v>
      </c>
      <c r="AD25598">
        <f t="shared" si="3593"/>
        <v>23.698881566335764</v>
      </c>
      <c r="AE25598">
        <f t="shared" si="3594"/>
        <v>0.95951233673013814</v>
      </c>
      <c r="AF25598">
        <f t="shared" si="3595"/>
        <v>1.7949437041714096E-2</v>
      </c>
      <c r="AG25598">
        <f t="shared" si="3596"/>
        <v>1</v>
      </c>
      <c r="AH25598">
        <f t="shared" si="3597"/>
        <v>1</v>
      </c>
      <c r="AI25598">
        <f t="shared" si="3598"/>
        <v>0</v>
      </c>
      <c r="AJ25598">
        <f t="shared" si="3599"/>
        <v>0</v>
      </c>
      <c r="AK25598">
        <f t="shared" si="3600"/>
        <v>0</v>
      </c>
    </row>
    <row r="25599" spans="1:37" x14ac:dyDescent="0.35">
      <c r="A25599">
        <v>1</v>
      </c>
      <c r="B25599">
        <v>2</v>
      </c>
      <c r="C25599">
        <v>1</v>
      </c>
      <c r="D25599">
        <v>1</v>
      </c>
      <c r="E25599">
        <v>0</v>
      </c>
      <c r="F25599">
        <v>0</v>
      </c>
      <c r="G25599">
        <v>0</v>
      </c>
      <c r="H25599">
        <v>0</v>
      </c>
      <c r="I25599">
        <v>0</v>
      </c>
      <c r="J25599">
        <v>0</v>
      </c>
      <c r="K25599">
        <v>0</v>
      </c>
      <c r="L25599">
        <v>24</v>
      </c>
      <c r="M25599">
        <v>0</v>
      </c>
      <c r="N25599">
        <v>0</v>
      </c>
      <c r="O25599">
        <v>0</v>
      </c>
      <c r="P25599">
        <v>0</v>
      </c>
      <c r="Q25599">
        <v>0</v>
      </c>
      <c r="R25599">
        <v>0</v>
      </c>
      <c r="S25599">
        <v>0</v>
      </c>
      <c r="T25599">
        <v>0</v>
      </c>
      <c r="U25599">
        <v>0</v>
      </c>
      <c r="V25599">
        <v>0</v>
      </c>
      <c r="W25599">
        <v>1</v>
      </c>
      <c r="X25599">
        <v>0</v>
      </c>
      <c r="Y25599">
        <v>0</v>
      </c>
      <c r="Z25599">
        <v>132</v>
      </c>
      <c r="AA25599">
        <v>0</v>
      </c>
      <c r="AB25599">
        <v>0</v>
      </c>
      <c r="AC25599">
        <f t="shared" si="3592"/>
        <v>-1.5432341109337475</v>
      </c>
      <c r="AD25599">
        <f t="shared" si="3593"/>
        <v>0.21368888911192035</v>
      </c>
      <c r="AE25599">
        <f t="shared" si="3594"/>
        <v>0.17606562194721964</v>
      </c>
      <c r="AF25599">
        <f t="shared" si="3595"/>
        <v>8.4107376148084667E-2</v>
      </c>
      <c r="AG25599">
        <f t="shared" si="3596"/>
        <v>0</v>
      </c>
      <c r="AH25599">
        <f t="shared" si="3597"/>
        <v>0</v>
      </c>
      <c r="AI25599">
        <f t="shared" si="3598"/>
        <v>0</v>
      </c>
      <c r="AJ25599">
        <f t="shared" si="3599"/>
        <v>0</v>
      </c>
      <c r="AK25599">
        <f t="shared" si="3600"/>
        <v>1</v>
      </c>
    </row>
    <row r="25600" spans="1:37" x14ac:dyDescent="0.35">
      <c r="A25600">
        <v>1</v>
      </c>
      <c r="B25600">
        <v>2</v>
      </c>
      <c r="C25600">
        <v>0</v>
      </c>
      <c r="D25600">
        <v>9</v>
      </c>
      <c r="E25600">
        <v>0</v>
      </c>
      <c r="F25600">
        <v>0</v>
      </c>
      <c r="G25600">
        <v>0</v>
      </c>
      <c r="H25600">
        <v>0</v>
      </c>
      <c r="I25600">
        <v>0</v>
      </c>
      <c r="J25600">
        <v>0</v>
      </c>
      <c r="K25600">
        <v>0</v>
      </c>
      <c r="L25600">
        <v>62</v>
      </c>
      <c r="M25600">
        <v>0</v>
      </c>
      <c r="N25600">
        <v>0</v>
      </c>
      <c r="O25600">
        <v>0</v>
      </c>
      <c r="P25600">
        <v>0</v>
      </c>
      <c r="Q25600">
        <v>0</v>
      </c>
      <c r="R25600">
        <v>0</v>
      </c>
      <c r="S25600">
        <v>0</v>
      </c>
      <c r="T25600">
        <v>1</v>
      </c>
      <c r="U25600">
        <v>0</v>
      </c>
      <c r="V25600">
        <v>0</v>
      </c>
      <c r="W25600">
        <v>0</v>
      </c>
      <c r="X25600">
        <v>0</v>
      </c>
      <c r="Y25600">
        <v>0</v>
      </c>
      <c r="Z25600">
        <v>131.51</v>
      </c>
      <c r="AA25600">
        <v>3</v>
      </c>
      <c r="AB25600">
        <v>0</v>
      </c>
      <c r="AC25600">
        <f t="shared" si="3592"/>
        <v>-3.0457292992932063</v>
      </c>
      <c r="AD25600">
        <f t="shared" si="3593"/>
        <v>4.7561612685464792E-2</v>
      </c>
      <c r="AE25600">
        <f t="shared" si="3594"/>
        <v>4.5402210342109381E-2</v>
      </c>
      <c r="AF25600">
        <f t="shared" si="3595"/>
        <v>2.0179575564256889E-2</v>
      </c>
      <c r="AG25600">
        <f t="shared" si="3596"/>
        <v>0</v>
      </c>
      <c r="AH25600">
        <f t="shared" si="3597"/>
        <v>0</v>
      </c>
      <c r="AI25600">
        <f t="shared" si="3598"/>
        <v>0</v>
      </c>
      <c r="AJ25600">
        <f t="shared" si="3599"/>
        <v>0</v>
      </c>
      <c r="AK25600">
        <f t="shared" si="3600"/>
        <v>1</v>
      </c>
    </row>
    <row r="25601" spans="1:37" x14ac:dyDescent="0.35">
      <c r="A25601">
        <v>1</v>
      </c>
      <c r="B25601">
        <v>2</v>
      </c>
      <c r="C25601">
        <v>0</v>
      </c>
      <c r="D25601">
        <v>4</v>
      </c>
      <c r="E25601">
        <v>0</v>
      </c>
      <c r="F25601">
        <v>0</v>
      </c>
      <c r="G25601">
        <v>0</v>
      </c>
      <c r="H25601">
        <v>0</v>
      </c>
      <c r="I25601">
        <v>0</v>
      </c>
      <c r="J25601">
        <v>0</v>
      </c>
      <c r="K25601">
        <v>0</v>
      </c>
      <c r="L25601">
        <v>133</v>
      </c>
      <c r="M25601">
        <v>0</v>
      </c>
      <c r="N25601">
        <v>0</v>
      </c>
      <c r="O25601">
        <v>0</v>
      </c>
      <c r="P25601">
        <v>0</v>
      </c>
      <c r="Q25601">
        <v>0</v>
      </c>
      <c r="R25601">
        <v>0</v>
      </c>
      <c r="S25601">
        <v>0</v>
      </c>
      <c r="T25601">
        <v>0</v>
      </c>
      <c r="U25601">
        <v>0</v>
      </c>
      <c r="V25601">
        <v>0</v>
      </c>
      <c r="W25601">
        <v>1</v>
      </c>
      <c r="X25601">
        <v>0</v>
      </c>
      <c r="Y25601">
        <v>0</v>
      </c>
      <c r="Z25601">
        <v>72.25</v>
      </c>
      <c r="AA25601">
        <v>1</v>
      </c>
      <c r="AB25601">
        <v>1</v>
      </c>
      <c r="AC25601">
        <f t="shared" si="3592"/>
        <v>-2.5054999763274912</v>
      </c>
      <c r="AD25601">
        <f t="shared" si="3593"/>
        <v>8.1634772326549032E-2</v>
      </c>
      <c r="AE25601">
        <f t="shared" si="3594"/>
        <v>7.5473509557164295E-2</v>
      </c>
      <c r="AF25601">
        <f t="shared" si="3595"/>
        <v>1.1222054546213989</v>
      </c>
      <c r="AG25601">
        <f t="shared" si="3596"/>
        <v>0</v>
      </c>
      <c r="AH25601">
        <f t="shared" si="3597"/>
        <v>0</v>
      </c>
      <c r="AI25601">
        <f t="shared" si="3598"/>
        <v>0</v>
      </c>
      <c r="AJ25601">
        <f t="shared" si="3599"/>
        <v>1</v>
      </c>
      <c r="AK25601">
        <f t="shared" si="3600"/>
        <v>0</v>
      </c>
    </row>
    <row r="25602" spans="1:37" x14ac:dyDescent="0.35">
      <c r="A25602">
        <v>1</v>
      </c>
      <c r="B25602">
        <v>2</v>
      </c>
      <c r="C25602">
        <v>0</v>
      </c>
      <c r="D25602">
        <v>7</v>
      </c>
      <c r="E25602">
        <v>0</v>
      </c>
      <c r="F25602">
        <v>0</v>
      </c>
      <c r="G25602">
        <v>0</v>
      </c>
      <c r="H25602">
        <v>0</v>
      </c>
      <c r="I25602">
        <v>0</v>
      </c>
      <c r="J25602">
        <v>0</v>
      </c>
      <c r="K25602">
        <v>0</v>
      </c>
      <c r="L25602">
        <v>139</v>
      </c>
      <c r="M25602">
        <v>0</v>
      </c>
      <c r="N25602">
        <v>0</v>
      </c>
      <c r="O25602">
        <v>0</v>
      </c>
      <c r="P25602">
        <v>0</v>
      </c>
      <c r="Q25602">
        <v>0</v>
      </c>
      <c r="R25602">
        <v>1</v>
      </c>
      <c r="S25602">
        <v>0</v>
      </c>
      <c r="T25602">
        <v>0</v>
      </c>
      <c r="U25602">
        <v>0</v>
      </c>
      <c r="V25602">
        <v>0</v>
      </c>
      <c r="W25602">
        <v>0</v>
      </c>
      <c r="X25602">
        <v>0</v>
      </c>
      <c r="Y25602">
        <v>0</v>
      </c>
      <c r="Z25602">
        <v>72.25</v>
      </c>
      <c r="AA25602">
        <v>0</v>
      </c>
      <c r="AB25602">
        <v>1</v>
      </c>
      <c r="AC25602">
        <f t="shared" si="3592"/>
        <v>0.34254161995133914</v>
      </c>
      <c r="AD25602">
        <f t="shared" si="3593"/>
        <v>1.4085229750999935</v>
      </c>
      <c r="AE25602">
        <f t="shared" si="3594"/>
        <v>0.58480778039558312</v>
      </c>
      <c r="AF25602">
        <f t="shared" si="3595"/>
        <v>0.23298685807415057</v>
      </c>
      <c r="AG25602">
        <f t="shared" si="3596"/>
        <v>1</v>
      </c>
      <c r="AH25602">
        <f t="shared" si="3597"/>
        <v>1</v>
      </c>
      <c r="AI25602">
        <f t="shared" si="3598"/>
        <v>0</v>
      </c>
      <c r="AJ25602">
        <f t="shared" si="3599"/>
        <v>0</v>
      </c>
      <c r="AK25602">
        <f t="shared" si="3600"/>
        <v>0</v>
      </c>
    </row>
    <row r="25603" spans="1:37" x14ac:dyDescent="0.35">
      <c r="A25603">
        <v>1</v>
      </c>
      <c r="B25603">
        <v>2</v>
      </c>
      <c r="C25603">
        <v>0</v>
      </c>
      <c r="D25603">
        <v>4</v>
      </c>
      <c r="E25603">
        <v>0</v>
      </c>
      <c r="F25603">
        <v>0</v>
      </c>
      <c r="G25603">
        <v>0</v>
      </c>
      <c r="H25603">
        <v>0</v>
      </c>
      <c r="I25603">
        <v>0</v>
      </c>
      <c r="J25603">
        <v>0</v>
      </c>
      <c r="K25603">
        <v>0</v>
      </c>
      <c r="L25603">
        <v>117</v>
      </c>
      <c r="M25603">
        <v>0</v>
      </c>
      <c r="N25603">
        <v>0</v>
      </c>
      <c r="O25603">
        <v>1</v>
      </c>
      <c r="P25603">
        <v>0</v>
      </c>
      <c r="Q25603">
        <v>0</v>
      </c>
      <c r="R25603">
        <v>0</v>
      </c>
      <c r="S25603">
        <v>0</v>
      </c>
      <c r="T25603">
        <v>0</v>
      </c>
      <c r="U25603">
        <v>0</v>
      </c>
      <c r="V25603">
        <v>0</v>
      </c>
      <c r="W25603">
        <v>0</v>
      </c>
      <c r="X25603">
        <v>0</v>
      </c>
      <c r="Y25603">
        <v>0</v>
      </c>
      <c r="Z25603">
        <v>95.2</v>
      </c>
      <c r="AA25603">
        <v>1</v>
      </c>
      <c r="AB25603">
        <v>0</v>
      </c>
      <c r="AC25603">
        <f t="shared" si="3592"/>
        <v>-0.60956052313408504</v>
      </c>
      <c r="AD25603">
        <f t="shared" si="3593"/>
        <v>0.54358971169059078</v>
      </c>
      <c r="AE25603">
        <f t="shared" si="3594"/>
        <v>0.35215945505054791</v>
      </c>
      <c r="AF25603">
        <f t="shared" si="3595"/>
        <v>0.18853187525638482</v>
      </c>
      <c r="AG25603">
        <f t="shared" si="3596"/>
        <v>0</v>
      </c>
      <c r="AH25603">
        <f t="shared" si="3597"/>
        <v>0</v>
      </c>
      <c r="AI25603">
        <f t="shared" si="3598"/>
        <v>0</v>
      </c>
      <c r="AJ25603">
        <f t="shared" si="3599"/>
        <v>0</v>
      </c>
      <c r="AK25603">
        <f t="shared" si="3600"/>
        <v>1</v>
      </c>
    </row>
    <row r="25604" spans="1:37" x14ac:dyDescent="0.35">
      <c r="A25604">
        <v>1</v>
      </c>
      <c r="B25604">
        <v>2</v>
      </c>
      <c r="C25604">
        <v>0</v>
      </c>
      <c r="D25604">
        <v>2</v>
      </c>
      <c r="E25604">
        <v>1</v>
      </c>
      <c r="F25604">
        <v>0</v>
      </c>
      <c r="G25604">
        <v>0</v>
      </c>
      <c r="H25604">
        <v>0</v>
      </c>
      <c r="I25604">
        <v>0</v>
      </c>
      <c r="J25604">
        <v>0</v>
      </c>
      <c r="K25604">
        <v>0</v>
      </c>
      <c r="L25604">
        <v>69</v>
      </c>
      <c r="M25604">
        <v>0</v>
      </c>
      <c r="N25604">
        <v>0</v>
      </c>
      <c r="O25604">
        <v>0</v>
      </c>
      <c r="P25604">
        <v>0</v>
      </c>
      <c r="Q25604">
        <v>0</v>
      </c>
      <c r="R25604">
        <v>0</v>
      </c>
      <c r="S25604">
        <v>0</v>
      </c>
      <c r="T25604">
        <v>0</v>
      </c>
      <c r="U25604">
        <v>0</v>
      </c>
      <c r="V25604">
        <v>0</v>
      </c>
      <c r="W25604">
        <v>1</v>
      </c>
      <c r="X25604">
        <v>0</v>
      </c>
      <c r="Y25604">
        <v>0</v>
      </c>
      <c r="Z25604">
        <v>119.8</v>
      </c>
      <c r="AA25604">
        <v>2</v>
      </c>
      <c r="AB25604">
        <v>0</v>
      </c>
      <c r="AC25604">
        <f t="shared" si="3592"/>
        <v>-5.0721556621837518</v>
      </c>
      <c r="AD25604">
        <f t="shared" si="3593"/>
        <v>6.268891951622722E-3</v>
      </c>
      <c r="AE25604">
        <f t="shared" si="3594"/>
        <v>6.2298377717554488E-3</v>
      </c>
      <c r="AF25604">
        <f t="shared" si="3595"/>
        <v>2.7140470090413044E-3</v>
      </c>
      <c r="AG25604">
        <f t="shared" si="3596"/>
        <v>0</v>
      </c>
      <c r="AH25604">
        <f t="shared" si="3597"/>
        <v>0</v>
      </c>
      <c r="AI25604">
        <f t="shared" si="3598"/>
        <v>0</v>
      </c>
      <c r="AJ25604">
        <f t="shared" si="3599"/>
        <v>0</v>
      </c>
      <c r="AK25604">
        <f t="shared" si="3600"/>
        <v>1</v>
      </c>
    </row>
    <row r="25605" spans="1:37" x14ac:dyDescent="0.35">
      <c r="A25605">
        <v>1</v>
      </c>
      <c r="B25605">
        <v>2</v>
      </c>
      <c r="C25605">
        <v>0</v>
      </c>
      <c r="D25605">
        <v>5</v>
      </c>
      <c r="E25605">
        <v>1</v>
      </c>
      <c r="F25605">
        <v>1</v>
      </c>
      <c r="G25605">
        <v>0</v>
      </c>
      <c r="H25605">
        <v>0</v>
      </c>
      <c r="I25605">
        <v>0</v>
      </c>
      <c r="J25605">
        <v>0</v>
      </c>
      <c r="K25605">
        <v>0</v>
      </c>
      <c r="L25605">
        <v>5</v>
      </c>
      <c r="M25605">
        <v>0</v>
      </c>
      <c r="N25605">
        <v>0</v>
      </c>
      <c r="O25605">
        <v>0</v>
      </c>
      <c r="P25605">
        <v>0</v>
      </c>
      <c r="Q25605">
        <v>0</v>
      </c>
      <c r="R25605">
        <v>0</v>
      </c>
      <c r="S25605">
        <v>0</v>
      </c>
      <c r="T25605">
        <v>0</v>
      </c>
      <c r="U25605">
        <v>0</v>
      </c>
      <c r="V25605">
        <v>0</v>
      </c>
      <c r="W25605">
        <v>1</v>
      </c>
      <c r="X25605">
        <v>0</v>
      </c>
      <c r="Y25605">
        <v>0</v>
      </c>
      <c r="Z25605">
        <v>1.6</v>
      </c>
      <c r="AA25605">
        <v>0</v>
      </c>
      <c r="AB25605">
        <v>0</v>
      </c>
      <c r="AC25605">
        <f t="shared" si="3592"/>
        <v>-5.994722279531282</v>
      </c>
      <c r="AD25605">
        <f t="shared" si="3593"/>
        <v>2.4918689205734312E-3</v>
      </c>
      <c r="AE25605">
        <f t="shared" si="3594"/>
        <v>2.485674944432751E-3</v>
      </c>
      <c r="AF25605">
        <f t="shared" si="3595"/>
        <v>1.0808588011997425E-3</v>
      </c>
      <c r="AG25605">
        <f t="shared" si="3596"/>
        <v>0</v>
      </c>
      <c r="AH25605">
        <f t="shared" si="3597"/>
        <v>0</v>
      </c>
      <c r="AI25605">
        <f t="shared" si="3598"/>
        <v>0</v>
      </c>
      <c r="AJ25605">
        <f t="shared" si="3599"/>
        <v>0</v>
      </c>
      <c r="AK25605">
        <f t="shared" si="3600"/>
        <v>1</v>
      </c>
    </row>
    <row r="25606" spans="1:37" x14ac:dyDescent="0.35">
      <c r="A25606">
        <v>1</v>
      </c>
      <c r="B25606">
        <v>2</v>
      </c>
      <c r="C25606">
        <v>0</v>
      </c>
      <c r="D25606">
        <v>4</v>
      </c>
      <c r="E25606">
        <v>0</v>
      </c>
      <c r="F25606">
        <v>0</v>
      </c>
      <c r="G25606">
        <v>0</v>
      </c>
      <c r="H25606">
        <v>1</v>
      </c>
      <c r="I25606">
        <v>0</v>
      </c>
      <c r="J25606">
        <v>0</v>
      </c>
      <c r="K25606">
        <v>0</v>
      </c>
      <c r="L25606">
        <v>60</v>
      </c>
      <c r="M25606">
        <v>0</v>
      </c>
      <c r="N25606">
        <v>0</v>
      </c>
      <c r="O25606">
        <v>0</v>
      </c>
      <c r="P25606">
        <v>0</v>
      </c>
      <c r="Q25606">
        <v>0</v>
      </c>
      <c r="R25606">
        <v>0</v>
      </c>
      <c r="S25606">
        <v>0</v>
      </c>
      <c r="T25606">
        <v>1</v>
      </c>
      <c r="U25606">
        <v>0</v>
      </c>
      <c r="V25606">
        <v>0</v>
      </c>
      <c r="W25606">
        <v>0</v>
      </c>
      <c r="X25606">
        <v>0</v>
      </c>
      <c r="Y25606">
        <v>0</v>
      </c>
      <c r="Z25606">
        <v>123.98</v>
      </c>
      <c r="AA25606">
        <v>1</v>
      </c>
      <c r="AB25606">
        <v>1</v>
      </c>
      <c r="AC25606">
        <f t="shared" si="3592"/>
        <v>-1.5747162351707353</v>
      </c>
      <c r="AD25606">
        <f t="shared" si="3593"/>
        <v>0.20706630247916466</v>
      </c>
      <c r="AE25606">
        <f t="shared" si="3594"/>
        <v>0.1715450941293582</v>
      </c>
      <c r="AF25606">
        <f t="shared" si="3595"/>
        <v>0.7656216974446709</v>
      </c>
      <c r="AG25606">
        <f t="shared" si="3596"/>
        <v>0</v>
      </c>
      <c r="AH25606">
        <f t="shared" si="3597"/>
        <v>0</v>
      </c>
      <c r="AI25606">
        <f t="shared" si="3598"/>
        <v>0</v>
      </c>
      <c r="AJ25606">
        <f t="shared" si="3599"/>
        <v>1</v>
      </c>
      <c r="AK25606">
        <f t="shared" si="3600"/>
        <v>0</v>
      </c>
    </row>
    <row r="25607" spans="1:37" x14ac:dyDescent="0.35">
      <c r="A25607">
        <v>1</v>
      </c>
      <c r="B25607">
        <v>2</v>
      </c>
      <c r="C25607">
        <v>0</v>
      </c>
      <c r="D25607">
        <v>4</v>
      </c>
      <c r="E25607">
        <v>0</v>
      </c>
      <c r="F25607">
        <v>0</v>
      </c>
      <c r="G25607">
        <v>0</v>
      </c>
      <c r="H25607">
        <v>0</v>
      </c>
      <c r="I25607">
        <v>0</v>
      </c>
      <c r="J25607">
        <v>0</v>
      </c>
      <c r="K25607">
        <v>0</v>
      </c>
      <c r="L25607">
        <v>31</v>
      </c>
      <c r="M25607">
        <v>0</v>
      </c>
      <c r="N25607">
        <v>0</v>
      </c>
      <c r="O25607">
        <v>1</v>
      </c>
      <c r="P25607">
        <v>0</v>
      </c>
      <c r="Q25607">
        <v>0</v>
      </c>
      <c r="R25607">
        <v>0</v>
      </c>
      <c r="S25607">
        <v>0</v>
      </c>
      <c r="T25607">
        <v>0</v>
      </c>
      <c r="U25607">
        <v>0</v>
      </c>
      <c r="V25607">
        <v>0</v>
      </c>
      <c r="W25607">
        <v>0</v>
      </c>
      <c r="X25607">
        <v>0</v>
      </c>
      <c r="Y25607">
        <v>0</v>
      </c>
      <c r="Z25607">
        <v>96.75</v>
      </c>
      <c r="AA25607">
        <v>2</v>
      </c>
      <c r="AB25607">
        <v>0</v>
      </c>
      <c r="AC25607">
        <f t="shared" si="3592"/>
        <v>-2.8464916051797253</v>
      </c>
      <c r="AD25607">
        <f t="shared" si="3593"/>
        <v>5.8047618005348703E-2</v>
      </c>
      <c r="AE25607">
        <f t="shared" si="3594"/>
        <v>5.486295419745018E-2</v>
      </c>
      <c r="AF25607">
        <f t="shared" si="3595"/>
        <v>2.4505213797080521E-2</v>
      </c>
      <c r="AG25607">
        <f t="shared" si="3596"/>
        <v>0</v>
      </c>
      <c r="AH25607">
        <f t="shared" si="3597"/>
        <v>0</v>
      </c>
      <c r="AI25607">
        <f t="shared" si="3598"/>
        <v>0</v>
      </c>
      <c r="AJ25607">
        <f t="shared" si="3599"/>
        <v>0</v>
      </c>
      <c r="AK25607">
        <f t="shared" si="3600"/>
        <v>1</v>
      </c>
    </row>
    <row r="25608" spans="1:37" x14ac:dyDescent="0.35">
      <c r="A25608">
        <v>1</v>
      </c>
      <c r="B25608">
        <v>2</v>
      </c>
      <c r="C25608">
        <v>0</v>
      </c>
      <c r="D25608">
        <v>3</v>
      </c>
      <c r="E25608">
        <v>0</v>
      </c>
      <c r="F25608">
        <v>0</v>
      </c>
      <c r="G25608">
        <v>0</v>
      </c>
      <c r="H25608">
        <v>0</v>
      </c>
      <c r="I25608">
        <v>0</v>
      </c>
      <c r="J25608">
        <v>0</v>
      </c>
      <c r="K25608">
        <v>0</v>
      </c>
      <c r="L25608">
        <v>5</v>
      </c>
      <c r="M25608">
        <v>0</v>
      </c>
      <c r="N25608">
        <v>0</v>
      </c>
      <c r="O25608">
        <v>0</v>
      </c>
      <c r="P25608">
        <v>0</v>
      </c>
      <c r="Q25608">
        <v>0</v>
      </c>
      <c r="R25608">
        <v>0</v>
      </c>
      <c r="S25608">
        <v>0</v>
      </c>
      <c r="T25608">
        <v>0</v>
      </c>
      <c r="U25608">
        <v>0</v>
      </c>
      <c r="V25608">
        <v>0</v>
      </c>
      <c r="W25608">
        <v>1</v>
      </c>
      <c r="X25608">
        <v>0</v>
      </c>
      <c r="Y25608">
        <v>0</v>
      </c>
      <c r="Z25608">
        <v>71.8</v>
      </c>
      <c r="AA25608">
        <v>0</v>
      </c>
      <c r="AB25608">
        <v>0</v>
      </c>
      <c r="AC25608">
        <f t="shared" si="3592"/>
        <v>-3.2237518917245778</v>
      </c>
      <c r="AD25608">
        <f t="shared" si="3593"/>
        <v>3.9805432074355912E-2</v>
      </c>
      <c r="AE25608">
        <f t="shared" si="3594"/>
        <v>3.8281615816284219E-2</v>
      </c>
      <c r="AF25608">
        <f t="shared" si="3595"/>
        <v>1.6952081912482608E-2</v>
      </c>
      <c r="AG25608">
        <f t="shared" si="3596"/>
        <v>0</v>
      </c>
      <c r="AH25608">
        <f t="shared" si="3597"/>
        <v>0</v>
      </c>
      <c r="AI25608">
        <f t="shared" si="3598"/>
        <v>0</v>
      </c>
      <c r="AJ25608">
        <f t="shared" si="3599"/>
        <v>0</v>
      </c>
      <c r="AK25608">
        <f t="shared" si="3600"/>
        <v>1</v>
      </c>
    </row>
    <row r="25609" spans="1:37" x14ac:dyDescent="0.35">
      <c r="A25609">
        <v>1</v>
      </c>
      <c r="B25609">
        <v>2</v>
      </c>
      <c r="C25609">
        <v>0</v>
      </c>
      <c r="D25609">
        <v>1</v>
      </c>
      <c r="E25609">
        <v>0</v>
      </c>
      <c r="F25609">
        <v>0</v>
      </c>
      <c r="G25609">
        <v>0</v>
      </c>
      <c r="H25609">
        <v>0</v>
      </c>
      <c r="I25609">
        <v>0</v>
      </c>
      <c r="J25609">
        <v>0</v>
      </c>
      <c r="K25609">
        <v>0</v>
      </c>
      <c r="L25609">
        <v>27</v>
      </c>
      <c r="M25609">
        <v>0</v>
      </c>
      <c r="N25609">
        <v>0</v>
      </c>
      <c r="O25609">
        <v>0</v>
      </c>
      <c r="P25609">
        <v>0</v>
      </c>
      <c r="Q25609">
        <v>1</v>
      </c>
      <c r="R25609">
        <v>0</v>
      </c>
      <c r="S25609">
        <v>0</v>
      </c>
      <c r="T25609">
        <v>0</v>
      </c>
      <c r="U25609">
        <v>0</v>
      </c>
      <c r="V25609">
        <v>0</v>
      </c>
      <c r="W25609">
        <v>0</v>
      </c>
      <c r="X25609">
        <v>0</v>
      </c>
      <c r="Y25609">
        <v>0</v>
      </c>
      <c r="Z25609">
        <v>99</v>
      </c>
      <c r="AA25609">
        <v>2</v>
      </c>
      <c r="AB25609">
        <v>0</v>
      </c>
      <c r="AC25609">
        <f t="shared" si="3592"/>
        <v>-3.6536245862008614</v>
      </c>
      <c r="AD25609">
        <f t="shared" si="3593"/>
        <v>2.5897092216802874E-2</v>
      </c>
      <c r="AE25609">
        <f t="shared" si="3594"/>
        <v>2.5243362529513865E-2</v>
      </c>
      <c r="AF25609">
        <f t="shared" si="3595"/>
        <v>1.1103798861708888E-2</v>
      </c>
      <c r="AG25609">
        <f t="shared" si="3596"/>
        <v>0</v>
      </c>
      <c r="AH25609">
        <f t="shared" si="3597"/>
        <v>0</v>
      </c>
      <c r="AI25609">
        <f t="shared" si="3598"/>
        <v>0</v>
      </c>
      <c r="AJ25609">
        <f t="shared" si="3599"/>
        <v>0</v>
      </c>
      <c r="AK25609">
        <f t="shared" si="3600"/>
        <v>1</v>
      </c>
    </row>
    <row r="25610" spans="1:37" x14ac:dyDescent="0.35">
      <c r="A25610">
        <v>1</v>
      </c>
      <c r="B25610">
        <v>2</v>
      </c>
      <c r="C25610">
        <v>0</v>
      </c>
      <c r="D25610">
        <v>2</v>
      </c>
      <c r="E25610">
        <v>0</v>
      </c>
      <c r="F25610">
        <v>0</v>
      </c>
      <c r="G25610">
        <v>0</v>
      </c>
      <c r="H25610">
        <v>0</v>
      </c>
      <c r="I25610">
        <v>0</v>
      </c>
      <c r="J25610">
        <v>0</v>
      </c>
      <c r="K25610">
        <v>0</v>
      </c>
      <c r="L25610">
        <v>346</v>
      </c>
      <c r="M25610">
        <v>0</v>
      </c>
      <c r="N25610">
        <v>0</v>
      </c>
      <c r="O25610">
        <v>0</v>
      </c>
      <c r="P25610">
        <v>0</v>
      </c>
      <c r="Q25610">
        <v>0</v>
      </c>
      <c r="R25610">
        <v>0</v>
      </c>
      <c r="S25610">
        <v>0</v>
      </c>
      <c r="T25610">
        <v>1</v>
      </c>
      <c r="U25610">
        <v>0</v>
      </c>
      <c r="V25610">
        <v>0</v>
      </c>
      <c r="W25610">
        <v>0</v>
      </c>
      <c r="X25610">
        <v>0</v>
      </c>
      <c r="Y25610">
        <v>0</v>
      </c>
      <c r="Z25610">
        <v>115</v>
      </c>
      <c r="AA25610">
        <v>1</v>
      </c>
      <c r="AB25610">
        <v>1</v>
      </c>
      <c r="AC25610">
        <f t="shared" si="3592"/>
        <v>1.9386382212404127</v>
      </c>
      <c r="AD25610">
        <f t="shared" si="3593"/>
        <v>6.9492811407422419</v>
      </c>
      <c r="AE25610">
        <f t="shared" si="3594"/>
        <v>0.87420246154400982</v>
      </c>
      <c r="AF25610">
        <f t="shared" si="3595"/>
        <v>5.8387974975769842E-2</v>
      </c>
      <c r="AG25610">
        <f t="shared" si="3596"/>
        <v>1</v>
      </c>
      <c r="AH25610">
        <f t="shared" si="3597"/>
        <v>1</v>
      </c>
      <c r="AI25610">
        <f t="shared" si="3598"/>
        <v>0</v>
      </c>
      <c r="AJ25610">
        <f t="shared" si="3599"/>
        <v>0</v>
      </c>
      <c r="AK25610">
        <f t="shared" si="3600"/>
        <v>0</v>
      </c>
    </row>
    <row r="25611" spans="1:37" x14ac:dyDescent="0.35">
      <c r="A25611">
        <v>1</v>
      </c>
      <c r="B25611">
        <v>2</v>
      </c>
      <c r="C25611">
        <v>0</v>
      </c>
      <c r="D25611">
        <v>4</v>
      </c>
      <c r="E25611">
        <v>0</v>
      </c>
      <c r="F25611">
        <v>0</v>
      </c>
      <c r="G25611">
        <v>0</v>
      </c>
      <c r="H25611">
        <v>1</v>
      </c>
      <c r="I25611">
        <v>0</v>
      </c>
      <c r="J25611">
        <v>0</v>
      </c>
      <c r="K25611">
        <v>0</v>
      </c>
      <c r="L25611">
        <v>12</v>
      </c>
      <c r="M25611">
        <v>0</v>
      </c>
      <c r="N25611">
        <v>0</v>
      </c>
      <c r="O25611">
        <v>0</v>
      </c>
      <c r="P25611">
        <v>0</v>
      </c>
      <c r="Q25611">
        <v>0</v>
      </c>
      <c r="R25611">
        <v>0</v>
      </c>
      <c r="S25611">
        <v>0</v>
      </c>
      <c r="T25611">
        <v>0</v>
      </c>
      <c r="U25611">
        <v>0</v>
      </c>
      <c r="V25611">
        <v>0</v>
      </c>
      <c r="W25611">
        <v>1</v>
      </c>
      <c r="X25611">
        <v>0</v>
      </c>
      <c r="Y25611">
        <v>0</v>
      </c>
      <c r="Z25611">
        <v>125.8</v>
      </c>
      <c r="AA25611">
        <v>2</v>
      </c>
      <c r="AB25611">
        <v>0</v>
      </c>
      <c r="AC25611">
        <f t="shared" si="3592"/>
        <v>-4.1096182405956281</v>
      </c>
      <c r="AD25611">
        <f t="shared" si="3593"/>
        <v>1.6414039544311559E-2</v>
      </c>
      <c r="AE25611">
        <f t="shared" si="3594"/>
        <v>1.6148969716780436E-2</v>
      </c>
      <c r="AF25611">
        <f t="shared" si="3595"/>
        <v>7.0706552513269605E-3</v>
      </c>
      <c r="AG25611">
        <f t="shared" si="3596"/>
        <v>0</v>
      </c>
      <c r="AH25611">
        <f t="shared" si="3597"/>
        <v>0</v>
      </c>
      <c r="AI25611">
        <f t="shared" si="3598"/>
        <v>0</v>
      </c>
      <c r="AJ25611">
        <f t="shared" si="3599"/>
        <v>0</v>
      </c>
      <c r="AK25611">
        <f t="shared" si="3600"/>
        <v>1</v>
      </c>
    </row>
    <row r="25612" spans="1:37" x14ac:dyDescent="0.35">
      <c r="A25612">
        <v>1</v>
      </c>
      <c r="B25612">
        <v>3</v>
      </c>
      <c r="C25612">
        <v>0</v>
      </c>
      <c r="D25612">
        <v>5</v>
      </c>
      <c r="E25612">
        <v>0</v>
      </c>
      <c r="F25612">
        <v>0</v>
      </c>
      <c r="G25612">
        <v>0</v>
      </c>
      <c r="H25612">
        <v>0</v>
      </c>
      <c r="I25612">
        <v>0</v>
      </c>
      <c r="J25612">
        <v>0</v>
      </c>
      <c r="K25612">
        <v>0</v>
      </c>
      <c r="L25612">
        <v>56</v>
      </c>
      <c r="M25612">
        <v>0</v>
      </c>
      <c r="N25612">
        <v>0</v>
      </c>
      <c r="O25612">
        <v>0</v>
      </c>
      <c r="P25612">
        <v>0</v>
      </c>
      <c r="Q25612">
        <v>0</v>
      </c>
      <c r="R25612">
        <v>0</v>
      </c>
      <c r="S25612">
        <v>0</v>
      </c>
      <c r="T25612">
        <v>0</v>
      </c>
      <c r="U25612">
        <v>1</v>
      </c>
      <c r="V25612">
        <v>0</v>
      </c>
      <c r="W25612">
        <v>0</v>
      </c>
      <c r="X25612">
        <v>0</v>
      </c>
      <c r="Y25612">
        <v>0</v>
      </c>
      <c r="Z25612">
        <v>99.71</v>
      </c>
      <c r="AA25612">
        <v>2</v>
      </c>
      <c r="AB25612">
        <v>0</v>
      </c>
      <c r="AC25612">
        <f t="shared" si="3592"/>
        <v>-2.6359303003470176</v>
      </c>
      <c r="AD25612">
        <f t="shared" si="3593"/>
        <v>7.1652280251744832E-2</v>
      </c>
      <c r="AE25612">
        <f t="shared" si="3594"/>
        <v>6.6861501227723608E-2</v>
      </c>
      <c r="AF25612">
        <f t="shared" si="3595"/>
        <v>3.0053892385786037E-2</v>
      </c>
      <c r="AG25612">
        <f t="shared" si="3596"/>
        <v>0</v>
      </c>
      <c r="AH25612">
        <f t="shared" si="3597"/>
        <v>0</v>
      </c>
      <c r="AI25612">
        <f t="shared" si="3598"/>
        <v>0</v>
      </c>
      <c r="AJ25612">
        <f t="shared" si="3599"/>
        <v>0</v>
      </c>
      <c r="AK25612">
        <f t="shared" si="3600"/>
        <v>1</v>
      </c>
    </row>
    <row r="25613" spans="1:37" x14ac:dyDescent="0.35">
      <c r="A25613">
        <v>1</v>
      </c>
      <c r="B25613">
        <v>3</v>
      </c>
      <c r="C25613">
        <v>0</v>
      </c>
      <c r="D25613">
        <v>3</v>
      </c>
      <c r="E25613">
        <v>0</v>
      </c>
      <c r="F25613">
        <v>0</v>
      </c>
      <c r="G25613">
        <v>0</v>
      </c>
      <c r="H25613">
        <v>1</v>
      </c>
      <c r="I25613">
        <v>0</v>
      </c>
      <c r="J25613">
        <v>0</v>
      </c>
      <c r="K25613">
        <v>0</v>
      </c>
      <c r="L25613">
        <v>50</v>
      </c>
      <c r="M25613">
        <v>0</v>
      </c>
      <c r="N25613">
        <v>0</v>
      </c>
      <c r="O25613">
        <v>0</v>
      </c>
      <c r="P25613">
        <v>0</v>
      </c>
      <c r="Q25613">
        <v>1</v>
      </c>
      <c r="R25613">
        <v>0</v>
      </c>
      <c r="S25613">
        <v>0</v>
      </c>
      <c r="T25613">
        <v>0</v>
      </c>
      <c r="U25613">
        <v>0</v>
      </c>
      <c r="V25613">
        <v>0</v>
      </c>
      <c r="W25613">
        <v>0</v>
      </c>
      <c r="X25613">
        <v>0</v>
      </c>
      <c r="Y25613">
        <v>0</v>
      </c>
      <c r="Z25613">
        <v>150.30000000000001</v>
      </c>
      <c r="AA25613">
        <v>2</v>
      </c>
      <c r="AB25613">
        <v>0</v>
      </c>
      <c r="AC25613">
        <f t="shared" si="3592"/>
        <v>-1.8956646380139368</v>
      </c>
      <c r="AD25613">
        <f t="shared" si="3593"/>
        <v>0.15021846096047042</v>
      </c>
      <c r="AE25613">
        <f t="shared" si="3594"/>
        <v>0.13059993910637901</v>
      </c>
      <c r="AF25613">
        <f t="shared" si="3595"/>
        <v>6.0780333726775236E-2</v>
      </c>
      <c r="AG25613">
        <f t="shared" si="3596"/>
        <v>0</v>
      </c>
      <c r="AH25613">
        <f t="shared" si="3597"/>
        <v>0</v>
      </c>
      <c r="AI25613">
        <f t="shared" si="3598"/>
        <v>0</v>
      </c>
      <c r="AJ25613">
        <f t="shared" si="3599"/>
        <v>0</v>
      </c>
      <c r="AK25613">
        <f t="shared" si="3600"/>
        <v>1</v>
      </c>
    </row>
    <row r="25614" spans="1:37" x14ac:dyDescent="0.35">
      <c r="A25614">
        <v>1</v>
      </c>
      <c r="B25614">
        <v>2</v>
      </c>
      <c r="C25614">
        <v>0</v>
      </c>
      <c r="D25614">
        <v>4</v>
      </c>
      <c r="E25614">
        <v>0</v>
      </c>
      <c r="F25614">
        <v>0</v>
      </c>
      <c r="G25614">
        <v>0</v>
      </c>
      <c r="H25614">
        <v>0</v>
      </c>
      <c r="I25614">
        <v>0</v>
      </c>
      <c r="J25614">
        <v>0</v>
      </c>
      <c r="K25614">
        <v>0</v>
      </c>
      <c r="L25614">
        <v>1</v>
      </c>
      <c r="M25614">
        <v>1</v>
      </c>
      <c r="N25614">
        <v>0</v>
      </c>
      <c r="O25614">
        <v>0</v>
      </c>
      <c r="P25614">
        <v>0</v>
      </c>
      <c r="Q25614">
        <v>0</v>
      </c>
      <c r="R25614">
        <v>0</v>
      </c>
      <c r="S25614">
        <v>0</v>
      </c>
      <c r="T25614">
        <v>0</v>
      </c>
      <c r="U25614">
        <v>0</v>
      </c>
      <c r="V25614">
        <v>0</v>
      </c>
      <c r="W25614">
        <v>0</v>
      </c>
      <c r="X25614">
        <v>0</v>
      </c>
      <c r="Y25614">
        <v>0</v>
      </c>
      <c r="Z25614">
        <v>70</v>
      </c>
      <c r="AA25614">
        <v>0</v>
      </c>
      <c r="AB25614">
        <v>1</v>
      </c>
      <c r="AC25614">
        <f t="shared" si="3592"/>
        <v>-1.1614826705366528</v>
      </c>
      <c r="AD25614">
        <f t="shared" si="3593"/>
        <v>0.31302172855853538</v>
      </c>
      <c r="AE25614">
        <f t="shared" si="3594"/>
        <v>0.23839798058953499</v>
      </c>
      <c r="AF25614">
        <f t="shared" si="3595"/>
        <v>0.62269742771760717</v>
      </c>
      <c r="AG25614">
        <f t="shared" si="3596"/>
        <v>0</v>
      </c>
      <c r="AH25614">
        <f t="shared" si="3597"/>
        <v>0</v>
      </c>
      <c r="AI25614">
        <f t="shared" si="3598"/>
        <v>0</v>
      </c>
      <c r="AJ25614">
        <f t="shared" si="3599"/>
        <v>1</v>
      </c>
      <c r="AK25614">
        <f t="shared" si="3600"/>
        <v>0</v>
      </c>
    </row>
    <row r="25615" spans="1:37" x14ac:dyDescent="0.35">
      <c r="A25615">
        <v>1</v>
      </c>
      <c r="B25615">
        <v>2</v>
      </c>
      <c r="C25615">
        <v>0</v>
      </c>
      <c r="D25615">
        <v>2</v>
      </c>
      <c r="E25615">
        <v>0</v>
      </c>
      <c r="F25615">
        <v>0</v>
      </c>
      <c r="G25615">
        <v>0</v>
      </c>
      <c r="H25615">
        <v>0</v>
      </c>
      <c r="I25615">
        <v>0</v>
      </c>
      <c r="J25615">
        <v>0</v>
      </c>
      <c r="K25615">
        <v>0</v>
      </c>
      <c r="L25615">
        <v>67</v>
      </c>
      <c r="M25615">
        <v>0</v>
      </c>
      <c r="N25615">
        <v>0</v>
      </c>
      <c r="O25615">
        <v>0</v>
      </c>
      <c r="P25615">
        <v>0</v>
      </c>
      <c r="Q25615">
        <v>0</v>
      </c>
      <c r="R25615">
        <v>1</v>
      </c>
      <c r="S25615">
        <v>0</v>
      </c>
      <c r="T25615">
        <v>0</v>
      </c>
      <c r="U25615">
        <v>0</v>
      </c>
      <c r="V25615">
        <v>0</v>
      </c>
      <c r="W25615">
        <v>0</v>
      </c>
      <c r="X25615">
        <v>0</v>
      </c>
      <c r="Y25615">
        <v>0</v>
      </c>
      <c r="Z25615">
        <v>94.5</v>
      </c>
      <c r="AA25615">
        <v>1</v>
      </c>
      <c r="AB25615">
        <v>0</v>
      </c>
      <c r="AC25615">
        <f t="shared" si="3592"/>
        <v>-1.7379156651785257</v>
      </c>
      <c r="AD25615">
        <f t="shared" si="3593"/>
        <v>0.17588662543486502</v>
      </c>
      <c r="AE25615">
        <f t="shared" si="3594"/>
        <v>0.14957787734835307</v>
      </c>
      <c r="AF25615">
        <f t="shared" si="3595"/>
        <v>7.0365450718334902E-2</v>
      </c>
      <c r="AG25615">
        <f t="shared" si="3596"/>
        <v>0</v>
      </c>
      <c r="AH25615">
        <f t="shared" si="3597"/>
        <v>0</v>
      </c>
      <c r="AI25615">
        <f t="shared" si="3598"/>
        <v>0</v>
      </c>
      <c r="AJ25615">
        <f t="shared" si="3599"/>
        <v>0</v>
      </c>
      <c r="AK25615">
        <f t="shared" si="3600"/>
        <v>1</v>
      </c>
    </row>
    <row r="25616" spans="1:37" x14ac:dyDescent="0.35">
      <c r="A25616">
        <v>1</v>
      </c>
      <c r="B25616">
        <v>1</v>
      </c>
      <c r="C25616">
        <v>0</v>
      </c>
      <c r="D25616">
        <v>2</v>
      </c>
      <c r="E25616">
        <v>0</v>
      </c>
      <c r="F25616">
        <v>0</v>
      </c>
      <c r="G25616">
        <v>0</v>
      </c>
      <c r="H25616">
        <v>0</v>
      </c>
      <c r="I25616">
        <v>0</v>
      </c>
      <c r="J25616">
        <v>0</v>
      </c>
      <c r="K25616">
        <v>0</v>
      </c>
      <c r="L25616">
        <v>0</v>
      </c>
      <c r="M25616">
        <v>0</v>
      </c>
      <c r="N25616">
        <v>0</v>
      </c>
      <c r="O25616">
        <v>0</v>
      </c>
      <c r="P25616">
        <v>0</v>
      </c>
      <c r="Q25616">
        <v>0</v>
      </c>
      <c r="R25616">
        <v>0</v>
      </c>
      <c r="S25616">
        <v>0</v>
      </c>
      <c r="T25616">
        <v>0</v>
      </c>
      <c r="U25616">
        <v>1</v>
      </c>
      <c r="V25616">
        <v>0</v>
      </c>
      <c r="W25616">
        <v>0</v>
      </c>
      <c r="X25616">
        <v>1</v>
      </c>
      <c r="Y25616">
        <v>0</v>
      </c>
      <c r="Z25616">
        <v>65</v>
      </c>
      <c r="AA25616">
        <v>1</v>
      </c>
      <c r="AB25616">
        <v>0</v>
      </c>
      <c r="AC25616">
        <f t="shared" si="3592"/>
        <v>-6.1091633233270528</v>
      </c>
      <c r="AD25616">
        <f t="shared" si="3593"/>
        <v>2.2224094733049749E-3</v>
      </c>
      <c r="AE25616">
        <f t="shared" si="3594"/>
        <v>2.2174813218085107E-3</v>
      </c>
      <c r="AF25616">
        <f t="shared" si="3595"/>
        <v>9.6410924440615655E-4</v>
      </c>
      <c r="AG25616">
        <f t="shared" si="3596"/>
        <v>0</v>
      </c>
      <c r="AH25616">
        <f t="shared" si="3597"/>
        <v>0</v>
      </c>
      <c r="AI25616">
        <f t="shared" si="3598"/>
        <v>0</v>
      </c>
      <c r="AJ25616">
        <f t="shared" si="3599"/>
        <v>0</v>
      </c>
      <c r="AK25616">
        <f t="shared" si="3600"/>
        <v>1</v>
      </c>
    </row>
    <row r="25617" spans="1:37" x14ac:dyDescent="0.35">
      <c r="A25617">
        <v>1</v>
      </c>
      <c r="B25617">
        <v>2</v>
      </c>
      <c r="C25617">
        <v>0</v>
      </c>
      <c r="D25617">
        <v>4</v>
      </c>
      <c r="E25617">
        <v>0</v>
      </c>
      <c r="F25617">
        <v>0</v>
      </c>
      <c r="G25617">
        <v>0</v>
      </c>
      <c r="H25617">
        <v>0</v>
      </c>
      <c r="I25617">
        <v>0</v>
      </c>
      <c r="J25617">
        <v>0</v>
      </c>
      <c r="K25617">
        <v>0</v>
      </c>
      <c r="L25617">
        <v>108</v>
      </c>
      <c r="M25617">
        <v>0</v>
      </c>
      <c r="N25617">
        <v>1</v>
      </c>
      <c r="O25617">
        <v>0</v>
      </c>
      <c r="P25617">
        <v>0</v>
      </c>
      <c r="Q25617">
        <v>0</v>
      </c>
      <c r="R25617">
        <v>0</v>
      </c>
      <c r="S25617">
        <v>0</v>
      </c>
      <c r="T25617">
        <v>0</v>
      </c>
      <c r="U25617">
        <v>0</v>
      </c>
      <c r="V25617">
        <v>0</v>
      </c>
      <c r="W25617">
        <v>0</v>
      </c>
      <c r="X25617">
        <v>0</v>
      </c>
      <c r="Y25617">
        <v>0</v>
      </c>
      <c r="Z25617">
        <v>65.959999999999994</v>
      </c>
      <c r="AA25617">
        <v>0</v>
      </c>
      <c r="AB25617">
        <v>0</v>
      </c>
      <c r="AC25617">
        <f t="shared" ref="AC25617:AC25680" si="3601">SUMPRODUCT($A$14:$AA$14,A25617:AA25617)</f>
        <v>-7.3855786722008432E-2</v>
      </c>
      <c r="AD25617">
        <f t="shared" ref="AD25617:AD25680" si="3602">EXP(AC25617)</f>
        <v>0.92880563028790886</v>
      </c>
      <c r="AE25617">
        <f t="shared" ref="AE25617:AE25680" si="3603">AD25617/(AD25617+1)</f>
        <v>0.48154444164976229</v>
      </c>
      <c r="AF25617">
        <f t="shared" ref="AF25617:AF25680" si="3604">-AB25617*LOG(AE25617)-(1-AB25617)*LOG(1-AE25617)</f>
        <v>0.28528846510031886</v>
      </c>
      <c r="AG25617">
        <f t="shared" ref="AG25617:AG25680" si="3605">IF(AE25617&gt;$AG$14,1,0)</f>
        <v>0</v>
      </c>
      <c r="AH25617">
        <f t="shared" ref="AH25617:AH25680" si="3606">IF(AND(AB25617=1,AG25617=1),1,0)</f>
        <v>0</v>
      </c>
      <c r="AI25617">
        <f t="shared" ref="AI25617:AI25680" si="3607">IF(AND(AB25617=0,AG25617=1),1,0)</f>
        <v>0</v>
      </c>
      <c r="AJ25617">
        <f t="shared" ref="AJ25617:AJ25680" si="3608">IF(AND(AB25617=1,AG25617=0),1,0)</f>
        <v>0</v>
      </c>
      <c r="AK25617">
        <f t="shared" ref="AK25617:AK25680" si="3609">IF(AND(AB25617=0,AG25617=0),1,0)</f>
        <v>1</v>
      </c>
    </row>
    <row r="25618" spans="1:37" x14ac:dyDescent="0.35">
      <c r="A25618">
        <v>1</v>
      </c>
      <c r="B25618">
        <v>2</v>
      </c>
      <c r="C25618">
        <v>0</v>
      </c>
      <c r="D25618">
        <v>2</v>
      </c>
      <c r="E25618">
        <v>0</v>
      </c>
      <c r="F25618">
        <v>0</v>
      </c>
      <c r="G25618">
        <v>0</v>
      </c>
      <c r="H25618">
        <v>1</v>
      </c>
      <c r="I25618">
        <v>0</v>
      </c>
      <c r="J25618">
        <v>0</v>
      </c>
      <c r="K25618">
        <v>0</v>
      </c>
      <c r="L25618">
        <v>18</v>
      </c>
      <c r="M25618">
        <v>0</v>
      </c>
      <c r="N25618">
        <v>0</v>
      </c>
      <c r="O25618">
        <v>0</v>
      </c>
      <c r="P25618">
        <v>0</v>
      </c>
      <c r="Q25618">
        <v>0</v>
      </c>
      <c r="R25618">
        <v>0</v>
      </c>
      <c r="S25618">
        <v>1</v>
      </c>
      <c r="T25618">
        <v>0</v>
      </c>
      <c r="U25618">
        <v>0</v>
      </c>
      <c r="V25618">
        <v>0</v>
      </c>
      <c r="W25618">
        <v>0</v>
      </c>
      <c r="X25618">
        <v>0</v>
      </c>
      <c r="Y25618">
        <v>0</v>
      </c>
      <c r="Z25618">
        <v>97</v>
      </c>
      <c r="AA25618">
        <v>1</v>
      </c>
      <c r="AB25618">
        <v>0</v>
      </c>
      <c r="AC25618">
        <f t="shared" si="3601"/>
        <v>-2.518028386932571</v>
      </c>
      <c r="AD25618">
        <f t="shared" si="3602"/>
        <v>8.0618398448055226E-2</v>
      </c>
      <c r="AE25618">
        <f t="shared" si="3603"/>
        <v>7.4603947669072107E-2</v>
      </c>
      <c r="AF25618">
        <f t="shared" si="3604"/>
        <v>3.3672357499349791E-2</v>
      </c>
      <c r="AG25618">
        <f t="shared" si="3605"/>
        <v>0</v>
      </c>
      <c r="AH25618">
        <f t="shared" si="3606"/>
        <v>0</v>
      </c>
      <c r="AI25618">
        <f t="shared" si="3607"/>
        <v>0</v>
      </c>
      <c r="AJ25618">
        <f t="shared" si="3608"/>
        <v>0</v>
      </c>
      <c r="AK25618">
        <f t="shared" si="3609"/>
        <v>1</v>
      </c>
    </row>
    <row r="25619" spans="1:37" x14ac:dyDescent="0.35">
      <c r="A25619">
        <v>1</v>
      </c>
      <c r="B25619">
        <v>1</v>
      </c>
      <c r="C25619">
        <v>0</v>
      </c>
      <c r="D25619">
        <v>2</v>
      </c>
      <c r="E25619">
        <v>0</v>
      </c>
      <c r="F25619">
        <v>0</v>
      </c>
      <c r="G25619">
        <v>0</v>
      </c>
      <c r="H25619">
        <v>0</v>
      </c>
      <c r="I25619">
        <v>0</v>
      </c>
      <c r="J25619">
        <v>0</v>
      </c>
      <c r="K25619">
        <v>0</v>
      </c>
      <c r="L25619">
        <v>33</v>
      </c>
      <c r="M25619">
        <v>0</v>
      </c>
      <c r="N25619">
        <v>0</v>
      </c>
      <c r="O25619">
        <v>0</v>
      </c>
      <c r="P25619">
        <v>0</v>
      </c>
      <c r="Q25619">
        <v>0</v>
      </c>
      <c r="R25619">
        <v>0</v>
      </c>
      <c r="S25619">
        <v>0</v>
      </c>
      <c r="T25619">
        <v>0</v>
      </c>
      <c r="U25619">
        <v>0</v>
      </c>
      <c r="V25619">
        <v>1</v>
      </c>
      <c r="W25619">
        <v>0</v>
      </c>
      <c r="X25619">
        <v>0</v>
      </c>
      <c r="Y25619">
        <v>0</v>
      </c>
      <c r="Z25619">
        <v>110</v>
      </c>
      <c r="AA25619">
        <v>1</v>
      </c>
      <c r="AB25619">
        <v>0</v>
      </c>
      <c r="AC25619">
        <f t="shared" si="3601"/>
        <v>-1.6767217453899534</v>
      </c>
      <c r="AD25619">
        <f t="shared" si="3602"/>
        <v>0.18698595995702336</v>
      </c>
      <c r="AE25619">
        <f t="shared" si="3603"/>
        <v>0.15753005196775324</v>
      </c>
      <c r="AF25619">
        <f t="shared" si="3604"/>
        <v>7.4445582013351178E-2</v>
      </c>
      <c r="AG25619">
        <f t="shared" si="3605"/>
        <v>0</v>
      </c>
      <c r="AH25619">
        <f t="shared" si="3606"/>
        <v>0</v>
      </c>
      <c r="AI25619">
        <f t="shared" si="3607"/>
        <v>0</v>
      </c>
      <c r="AJ25619">
        <f t="shared" si="3608"/>
        <v>0</v>
      </c>
      <c r="AK25619">
        <f t="shared" si="3609"/>
        <v>1</v>
      </c>
    </row>
    <row r="25620" spans="1:37" x14ac:dyDescent="0.35">
      <c r="A25620">
        <v>1</v>
      </c>
      <c r="B25620">
        <v>2</v>
      </c>
      <c r="C25620">
        <v>0</v>
      </c>
      <c r="D25620">
        <v>3</v>
      </c>
      <c r="E25620">
        <v>0</v>
      </c>
      <c r="F25620">
        <v>0</v>
      </c>
      <c r="G25620">
        <v>0</v>
      </c>
      <c r="H25620">
        <v>0</v>
      </c>
      <c r="I25620">
        <v>0</v>
      </c>
      <c r="J25620">
        <v>0</v>
      </c>
      <c r="K25620">
        <v>0</v>
      </c>
      <c r="L25620">
        <v>203</v>
      </c>
      <c r="M25620">
        <v>0</v>
      </c>
      <c r="N25620">
        <v>0</v>
      </c>
      <c r="O25620">
        <v>0</v>
      </c>
      <c r="P25620">
        <v>0</v>
      </c>
      <c r="Q25620">
        <v>0</v>
      </c>
      <c r="R25620">
        <v>0</v>
      </c>
      <c r="S25620">
        <v>0</v>
      </c>
      <c r="T25620">
        <v>1</v>
      </c>
      <c r="U25620">
        <v>0</v>
      </c>
      <c r="V25620">
        <v>0</v>
      </c>
      <c r="W25620">
        <v>0</v>
      </c>
      <c r="X25620">
        <v>0</v>
      </c>
      <c r="Y25620">
        <v>0</v>
      </c>
      <c r="Z25620">
        <v>126.9</v>
      </c>
      <c r="AA25620">
        <v>0</v>
      </c>
      <c r="AB25620">
        <v>1</v>
      </c>
      <c r="AC25620">
        <f t="shared" si="3601"/>
        <v>1.4947207088811032</v>
      </c>
      <c r="AD25620">
        <f t="shared" si="3602"/>
        <v>4.4580912736582468</v>
      </c>
      <c r="AE25620">
        <f t="shared" si="3603"/>
        <v>0.81678576816291359</v>
      </c>
      <c r="AF25620">
        <f t="shared" si="3604"/>
        <v>8.7891838088337004E-2</v>
      </c>
      <c r="AG25620">
        <f t="shared" si="3605"/>
        <v>1</v>
      </c>
      <c r="AH25620">
        <f t="shared" si="3606"/>
        <v>1</v>
      </c>
      <c r="AI25620">
        <f t="shared" si="3607"/>
        <v>0</v>
      </c>
      <c r="AJ25620">
        <f t="shared" si="3608"/>
        <v>0</v>
      </c>
      <c r="AK25620">
        <f t="shared" si="3609"/>
        <v>0</v>
      </c>
    </row>
    <row r="25621" spans="1:37" x14ac:dyDescent="0.35">
      <c r="A25621">
        <v>1</v>
      </c>
      <c r="B25621">
        <v>2</v>
      </c>
      <c r="C25621">
        <v>1</v>
      </c>
      <c r="D25621">
        <v>8</v>
      </c>
      <c r="E25621">
        <v>0</v>
      </c>
      <c r="F25621">
        <v>0</v>
      </c>
      <c r="G25621">
        <v>0</v>
      </c>
      <c r="H25621">
        <v>0</v>
      </c>
      <c r="I25621">
        <v>0</v>
      </c>
      <c r="J25621">
        <v>0</v>
      </c>
      <c r="K25621">
        <v>0</v>
      </c>
      <c r="L25621">
        <v>152</v>
      </c>
      <c r="M25621">
        <v>0</v>
      </c>
      <c r="N25621">
        <v>0</v>
      </c>
      <c r="O25621">
        <v>0</v>
      </c>
      <c r="P25621">
        <v>0</v>
      </c>
      <c r="Q25621">
        <v>0</v>
      </c>
      <c r="R25621">
        <v>0</v>
      </c>
      <c r="S25621">
        <v>0</v>
      </c>
      <c r="T25621">
        <v>0</v>
      </c>
      <c r="U25621">
        <v>0</v>
      </c>
      <c r="V25621">
        <v>0</v>
      </c>
      <c r="W25621">
        <v>1</v>
      </c>
      <c r="X25621">
        <v>0</v>
      </c>
      <c r="Y25621">
        <v>0</v>
      </c>
      <c r="Z25621">
        <v>114.43</v>
      </c>
      <c r="AA25621">
        <v>1</v>
      </c>
      <c r="AB25621">
        <v>0</v>
      </c>
      <c r="AC25621">
        <f t="shared" si="3601"/>
        <v>-0.63340792265880896</v>
      </c>
      <c r="AD25621">
        <f t="shared" si="3602"/>
        <v>0.53077985857383536</v>
      </c>
      <c r="AE25621">
        <f t="shared" si="3603"/>
        <v>0.34673820379916748</v>
      </c>
      <c r="AF25621">
        <f t="shared" si="3604"/>
        <v>0.18491273930645463</v>
      </c>
      <c r="AG25621">
        <f t="shared" si="3605"/>
        <v>0</v>
      </c>
      <c r="AH25621">
        <f t="shared" si="3606"/>
        <v>0</v>
      </c>
      <c r="AI25621">
        <f t="shared" si="3607"/>
        <v>0</v>
      </c>
      <c r="AJ25621">
        <f t="shared" si="3608"/>
        <v>0</v>
      </c>
      <c r="AK25621">
        <f t="shared" si="3609"/>
        <v>1</v>
      </c>
    </row>
    <row r="25622" spans="1:37" x14ac:dyDescent="0.35">
      <c r="A25622">
        <v>1</v>
      </c>
      <c r="B25622">
        <v>3</v>
      </c>
      <c r="C25622">
        <v>0</v>
      </c>
      <c r="D25622">
        <v>1</v>
      </c>
      <c r="E25622">
        <v>0</v>
      </c>
      <c r="F25622">
        <v>0</v>
      </c>
      <c r="G25622">
        <v>0</v>
      </c>
      <c r="H25622">
        <v>1</v>
      </c>
      <c r="I25622">
        <v>0</v>
      </c>
      <c r="J25622">
        <v>0</v>
      </c>
      <c r="K25622">
        <v>0</v>
      </c>
      <c r="L25622">
        <v>87</v>
      </c>
      <c r="M25622">
        <v>0</v>
      </c>
      <c r="N25622">
        <v>0</v>
      </c>
      <c r="O25622">
        <v>0</v>
      </c>
      <c r="P25622">
        <v>0</v>
      </c>
      <c r="Q25622">
        <v>0</v>
      </c>
      <c r="R25622">
        <v>1</v>
      </c>
      <c r="S25622">
        <v>0</v>
      </c>
      <c r="T25622">
        <v>0</v>
      </c>
      <c r="U25622">
        <v>0</v>
      </c>
      <c r="V25622">
        <v>0</v>
      </c>
      <c r="W25622">
        <v>0</v>
      </c>
      <c r="X25622">
        <v>0</v>
      </c>
      <c r="Y25622">
        <v>0</v>
      </c>
      <c r="Z25622">
        <v>137.69999999999999</v>
      </c>
      <c r="AA25622">
        <v>2</v>
      </c>
      <c r="AB25622">
        <v>0</v>
      </c>
      <c r="AC25622">
        <f t="shared" si="3601"/>
        <v>-1.6146668601320067</v>
      </c>
      <c r="AD25622">
        <f t="shared" si="3602"/>
        <v>0.19895693989040034</v>
      </c>
      <c r="AE25622">
        <f t="shared" si="3603"/>
        <v>0.1659416892057754</v>
      </c>
      <c r="AF25622">
        <f t="shared" si="3604"/>
        <v>7.8803585847972188E-2</v>
      </c>
      <c r="AG25622">
        <f t="shared" si="3605"/>
        <v>0</v>
      </c>
      <c r="AH25622">
        <f t="shared" si="3606"/>
        <v>0</v>
      </c>
      <c r="AI25622">
        <f t="shared" si="3607"/>
        <v>0</v>
      </c>
      <c r="AJ25622">
        <f t="shared" si="3608"/>
        <v>0</v>
      </c>
      <c r="AK25622">
        <f t="shared" si="3609"/>
        <v>1</v>
      </c>
    </row>
    <row r="25623" spans="1:37" x14ac:dyDescent="0.35">
      <c r="A25623">
        <v>1</v>
      </c>
      <c r="B25623">
        <v>1</v>
      </c>
      <c r="C25623">
        <v>0</v>
      </c>
      <c r="D25623">
        <v>2</v>
      </c>
      <c r="E25623">
        <v>0</v>
      </c>
      <c r="F25623">
        <v>0</v>
      </c>
      <c r="G25623">
        <v>0</v>
      </c>
      <c r="H25623">
        <v>0</v>
      </c>
      <c r="I25623">
        <v>0</v>
      </c>
      <c r="J25623">
        <v>0</v>
      </c>
      <c r="K25623">
        <v>0</v>
      </c>
      <c r="L25623">
        <v>102</v>
      </c>
      <c r="M25623">
        <v>0</v>
      </c>
      <c r="N25623">
        <v>0</v>
      </c>
      <c r="O25623">
        <v>0</v>
      </c>
      <c r="P25623">
        <v>0</v>
      </c>
      <c r="Q25623">
        <v>0</v>
      </c>
      <c r="R25623">
        <v>0</v>
      </c>
      <c r="S25623">
        <v>0</v>
      </c>
      <c r="T25623">
        <v>0</v>
      </c>
      <c r="U25623">
        <v>1</v>
      </c>
      <c r="V25623">
        <v>0</v>
      </c>
      <c r="W25623">
        <v>0</v>
      </c>
      <c r="X25623">
        <v>0</v>
      </c>
      <c r="Y25623">
        <v>0</v>
      </c>
      <c r="Z25623">
        <v>87</v>
      </c>
      <c r="AA25623">
        <v>0</v>
      </c>
      <c r="AB25623">
        <v>0</v>
      </c>
      <c r="AC25623">
        <f t="shared" si="3601"/>
        <v>-0.69490472592549768</v>
      </c>
      <c r="AD25623">
        <f t="shared" si="3602"/>
        <v>0.49912199910643407</v>
      </c>
      <c r="AE25623">
        <f t="shared" si="3603"/>
        <v>0.33294288216965695</v>
      </c>
      <c r="AF25623">
        <f t="shared" si="3604"/>
        <v>0.1758369773331046</v>
      </c>
      <c r="AG25623">
        <f t="shared" si="3605"/>
        <v>0</v>
      </c>
      <c r="AH25623">
        <f t="shared" si="3606"/>
        <v>0</v>
      </c>
      <c r="AI25623">
        <f t="shared" si="3607"/>
        <v>0</v>
      </c>
      <c r="AJ25623">
        <f t="shared" si="3608"/>
        <v>0</v>
      </c>
      <c r="AK25623">
        <f t="shared" si="3609"/>
        <v>1</v>
      </c>
    </row>
    <row r="25624" spans="1:37" x14ac:dyDescent="0.35">
      <c r="A25624">
        <v>1</v>
      </c>
      <c r="B25624">
        <v>2</v>
      </c>
      <c r="C25624">
        <v>0</v>
      </c>
      <c r="D25624">
        <v>1</v>
      </c>
      <c r="E25624">
        <v>0</v>
      </c>
      <c r="F25624">
        <v>0</v>
      </c>
      <c r="G25624">
        <v>0</v>
      </c>
      <c r="H25624">
        <v>0</v>
      </c>
      <c r="I25624">
        <v>0</v>
      </c>
      <c r="J25624">
        <v>0</v>
      </c>
      <c r="K25624">
        <v>0</v>
      </c>
      <c r="L25624">
        <v>8</v>
      </c>
      <c r="M25624">
        <v>0</v>
      </c>
      <c r="N25624">
        <v>0</v>
      </c>
      <c r="O25624">
        <v>0</v>
      </c>
      <c r="P25624">
        <v>0</v>
      </c>
      <c r="Q25624">
        <v>0</v>
      </c>
      <c r="R25624">
        <v>0</v>
      </c>
      <c r="S25624">
        <v>0</v>
      </c>
      <c r="T25624">
        <v>0</v>
      </c>
      <c r="U25624">
        <v>0</v>
      </c>
      <c r="V25624">
        <v>1</v>
      </c>
      <c r="W25624">
        <v>0</v>
      </c>
      <c r="X25624">
        <v>0</v>
      </c>
      <c r="Y25624">
        <v>0</v>
      </c>
      <c r="Z25624">
        <v>130</v>
      </c>
      <c r="AA25624">
        <v>0</v>
      </c>
      <c r="AB25624">
        <v>0</v>
      </c>
      <c r="AC25624">
        <f t="shared" si="3601"/>
        <v>-0.38777979456803413</v>
      </c>
      <c r="AD25624">
        <f t="shared" si="3602"/>
        <v>0.67856174979666484</v>
      </c>
      <c r="AE25624">
        <f t="shared" si="3603"/>
        <v>0.40425188401848394</v>
      </c>
      <c r="AF25624">
        <f t="shared" si="3604"/>
        <v>0.22493732241016787</v>
      </c>
      <c r="AG25624">
        <f t="shared" si="3605"/>
        <v>0</v>
      </c>
      <c r="AH25624">
        <f t="shared" si="3606"/>
        <v>0</v>
      </c>
      <c r="AI25624">
        <f t="shared" si="3607"/>
        <v>0</v>
      </c>
      <c r="AJ25624">
        <f t="shared" si="3608"/>
        <v>0</v>
      </c>
      <c r="AK25624">
        <f t="shared" si="3609"/>
        <v>1</v>
      </c>
    </row>
    <row r="25625" spans="1:37" x14ac:dyDescent="0.35">
      <c r="A25625">
        <v>1</v>
      </c>
      <c r="B25625">
        <v>3</v>
      </c>
      <c r="C25625">
        <v>0</v>
      </c>
      <c r="D25625">
        <v>3</v>
      </c>
      <c r="E25625">
        <v>0</v>
      </c>
      <c r="F25625">
        <v>0</v>
      </c>
      <c r="G25625">
        <v>0</v>
      </c>
      <c r="H25625">
        <v>1</v>
      </c>
      <c r="I25625">
        <v>0</v>
      </c>
      <c r="J25625">
        <v>0</v>
      </c>
      <c r="K25625">
        <v>0</v>
      </c>
      <c r="L25625">
        <v>48</v>
      </c>
      <c r="M25625">
        <v>0</v>
      </c>
      <c r="N25625">
        <v>0</v>
      </c>
      <c r="O25625">
        <v>1</v>
      </c>
      <c r="P25625">
        <v>0</v>
      </c>
      <c r="Q25625">
        <v>0</v>
      </c>
      <c r="R25625">
        <v>0</v>
      </c>
      <c r="S25625">
        <v>0</v>
      </c>
      <c r="T25625">
        <v>0</v>
      </c>
      <c r="U25625">
        <v>0</v>
      </c>
      <c r="V25625">
        <v>0</v>
      </c>
      <c r="W25625">
        <v>0</v>
      </c>
      <c r="X25625">
        <v>0</v>
      </c>
      <c r="Y25625">
        <v>0</v>
      </c>
      <c r="Z25625">
        <v>137.69999999999999</v>
      </c>
      <c r="AA25625">
        <v>1</v>
      </c>
      <c r="AB25625">
        <v>1</v>
      </c>
      <c r="AC25625">
        <f t="shared" si="3601"/>
        <v>-0.58583112826921235</v>
      </c>
      <c r="AD25625">
        <f t="shared" si="3602"/>
        <v>0.55664302774535912</v>
      </c>
      <c r="AE25625">
        <f t="shared" si="3603"/>
        <v>0.35759195770889141</v>
      </c>
      <c r="AF25625">
        <f t="shared" si="3604"/>
        <v>0.44661225710745645</v>
      </c>
      <c r="AG25625">
        <f t="shared" si="3605"/>
        <v>0</v>
      </c>
      <c r="AH25625">
        <f t="shared" si="3606"/>
        <v>0</v>
      </c>
      <c r="AI25625">
        <f t="shared" si="3607"/>
        <v>0</v>
      </c>
      <c r="AJ25625">
        <f t="shared" si="3608"/>
        <v>1</v>
      </c>
      <c r="AK25625">
        <f t="shared" si="3609"/>
        <v>0</v>
      </c>
    </row>
    <row r="25626" spans="1:37" x14ac:dyDescent="0.35">
      <c r="A25626">
        <v>1</v>
      </c>
      <c r="B25626">
        <v>2</v>
      </c>
      <c r="C25626">
        <v>0</v>
      </c>
      <c r="D25626">
        <v>5</v>
      </c>
      <c r="E25626">
        <v>0</v>
      </c>
      <c r="F25626">
        <v>0</v>
      </c>
      <c r="G25626">
        <v>0</v>
      </c>
      <c r="H25626">
        <v>0</v>
      </c>
      <c r="I25626">
        <v>0</v>
      </c>
      <c r="J25626">
        <v>0</v>
      </c>
      <c r="K25626">
        <v>0</v>
      </c>
      <c r="L25626">
        <v>32</v>
      </c>
      <c r="M25626">
        <v>0</v>
      </c>
      <c r="N25626">
        <v>0</v>
      </c>
      <c r="O25626">
        <v>0</v>
      </c>
      <c r="P25626">
        <v>0</v>
      </c>
      <c r="Q25626">
        <v>0</v>
      </c>
      <c r="R25626">
        <v>0</v>
      </c>
      <c r="S25626">
        <v>0</v>
      </c>
      <c r="T25626">
        <v>0</v>
      </c>
      <c r="U25626">
        <v>1</v>
      </c>
      <c r="V25626">
        <v>0</v>
      </c>
      <c r="W25626">
        <v>0</v>
      </c>
      <c r="X25626">
        <v>0</v>
      </c>
      <c r="Y25626">
        <v>0</v>
      </c>
      <c r="Z25626">
        <v>94.5</v>
      </c>
      <c r="AA25626">
        <v>1</v>
      </c>
      <c r="AB25626">
        <v>1</v>
      </c>
      <c r="AC25626">
        <f t="shared" si="3601"/>
        <v>-2.1232296571970282</v>
      </c>
      <c r="AD25626">
        <f t="shared" si="3602"/>
        <v>0.11964459283126928</v>
      </c>
      <c r="AE25626">
        <f t="shared" si="3603"/>
        <v>0.10685943878737576</v>
      </c>
      <c r="AF25626">
        <f t="shared" si="3604"/>
        <v>0.97118711100830568</v>
      </c>
      <c r="AG25626">
        <f t="shared" si="3605"/>
        <v>0</v>
      </c>
      <c r="AH25626">
        <f t="shared" si="3606"/>
        <v>0</v>
      </c>
      <c r="AI25626">
        <f t="shared" si="3607"/>
        <v>0</v>
      </c>
      <c r="AJ25626">
        <f t="shared" si="3608"/>
        <v>1</v>
      </c>
      <c r="AK25626">
        <f t="shared" si="3609"/>
        <v>0</v>
      </c>
    </row>
    <row r="25627" spans="1:37" x14ac:dyDescent="0.35">
      <c r="A25627">
        <v>1</v>
      </c>
      <c r="B25627">
        <v>2</v>
      </c>
      <c r="C25627">
        <v>1</v>
      </c>
      <c r="D25627">
        <v>7</v>
      </c>
      <c r="E25627">
        <v>0</v>
      </c>
      <c r="F25627">
        <v>0</v>
      </c>
      <c r="G25627">
        <v>0</v>
      </c>
      <c r="H25627">
        <v>0</v>
      </c>
      <c r="I25627">
        <v>0</v>
      </c>
      <c r="J25627">
        <v>0</v>
      </c>
      <c r="K25627">
        <v>0</v>
      </c>
      <c r="L25627">
        <v>82</v>
      </c>
      <c r="M25627">
        <v>0</v>
      </c>
      <c r="N25627">
        <v>0</v>
      </c>
      <c r="O25627">
        <v>0</v>
      </c>
      <c r="P25627">
        <v>0</v>
      </c>
      <c r="Q25627">
        <v>0</v>
      </c>
      <c r="R25627">
        <v>0</v>
      </c>
      <c r="S25627">
        <v>0</v>
      </c>
      <c r="T25627">
        <v>0</v>
      </c>
      <c r="U25627">
        <v>0</v>
      </c>
      <c r="V25627">
        <v>1</v>
      </c>
      <c r="W25627">
        <v>0</v>
      </c>
      <c r="X25627">
        <v>0</v>
      </c>
      <c r="Y25627">
        <v>0</v>
      </c>
      <c r="Z25627">
        <v>74.8</v>
      </c>
      <c r="AA25627">
        <v>3</v>
      </c>
      <c r="AB25627">
        <v>0</v>
      </c>
      <c r="AC25627">
        <f t="shared" si="3601"/>
        <v>-3.1067134618187202</v>
      </c>
      <c r="AD25627">
        <f t="shared" si="3602"/>
        <v>4.4747779221910575E-2</v>
      </c>
      <c r="AE25627">
        <f t="shared" si="3603"/>
        <v>4.2831179076769185E-2</v>
      </c>
      <c r="AF25627">
        <f t="shared" si="3604"/>
        <v>1.9011456654433701E-2</v>
      </c>
      <c r="AG25627">
        <f t="shared" si="3605"/>
        <v>0</v>
      </c>
      <c r="AH25627">
        <f t="shared" si="3606"/>
        <v>0</v>
      </c>
      <c r="AI25627">
        <f t="shared" si="3607"/>
        <v>0</v>
      </c>
      <c r="AJ25627">
        <f t="shared" si="3608"/>
        <v>0</v>
      </c>
      <c r="AK25627">
        <f t="shared" si="3609"/>
        <v>1</v>
      </c>
    </row>
    <row r="25628" spans="1:37" x14ac:dyDescent="0.35">
      <c r="A25628">
        <v>1</v>
      </c>
      <c r="B25628">
        <v>1</v>
      </c>
      <c r="C25628">
        <v>0</v>
      </c>
      <c r="D25628">
        <v>2</v>
      </c>
      <c r="E25628">
        <v>0</v>
      </c>
      <c r="F25628">
        <v>0</v>
      </c>
      <c r="G25628">
        <v>0</v>
      </c>
      <c r="H25628">
        <v>0</v>
      </c>
      <c r="I25628">
        <v>0</v>
      </c>
      <c r="J25628">
        <v>0</v>
      </c>
      <c r="K25628">
        <v>0</v>
      </c>
      <c r="L25628">
        <v>38</v>
      </c>
      <c r="M25628">
        <v>0</v>
      </c>
      <c r="N25628">
        <v>0</v>
      </c>
      <c r="O25628">
        <v>0</v>
      </c>
      <c r="P25628">
        <v>0</v>
      </c>
      <c r="Q25628">
        <v>1</v>
      </c>
      <c r="R25628">
        <v>0</v>
      </c>
      <c r="S25628">
        <v>0</v>
      </c>
      <c r="T25628">
        <v>0</v>
      </c>
      <c r="U25628">
        <v>0</v>
      </c>
      <c r="V25628">
        <v>0</v>
      </c>
      <c r="W25628">
        <v>0</v>
      </c>
      <c r="X25628">
        <v>0</v>
      </c>
      <c r="Y25628">
        <v>0</v>
      </c>
      <c r="Z25628">
        <v>99</v>
      </c>
      <c r="AA25628">
        <v>0</v>
      </c>
      <c r="AB25628">
        <v>0</v>
      </c>
      <c r="AC25628">
        <f t="shared" si="3601"/>
        <v>-1.3392050513776765</v>
      </c>
      <c r="AD25628">
        <f t="shared" si="3602"/>
        <v>0.26205390519156274</v>
      </c>
      <c r="AE25628">
        <f t="shared" si="3603"/>
        <v>0.20764081796631856</v>
      </c>
      <c r="AF25628">
        <f t="shared" si="3604"/>
        <v>0.10107790500896478</v>
      </c>
      <c r="AG25628">
        <f t="shared" si="3605"/>
        <v>0</v>
      </c>
      <c r="AH25628">
        <f t="shared" si="3606"/>
        <v>0</v>
      </c>
      <c r="AI25628">
        <f t="shared" si="3607"/>
        <v>0</v>
      </c>
      <c r="AJ25628">
        <f t="shared" si="3608"/>
        <v>0</v>
      </c>
      <c r="AK25628">
        <f t="shared" si="3609"/>
        <v>1</v>
      </c>
    </row>
    <row r="25629" spans="1:37" x14ac:dyDescent="0.35">
      <c r="A25629">
        <v>1</v>
      </c>
      <c r="B25629">
        <v>2</v>
      </c>
      <c r="C25629">
        <v>0</v>
      </c>
      <c r="D25629">
        <v>3</v>
      </c>
      <c r="E25629">
        <v>0</v>
      </c>
      <c r="F25629">
        <v>0</v>
      </c>
      <c r="G25629">
        <v>0</v>
      </c>
      <c r="H25629">
        <v>0</v>
      </c>
      <c r="I25629">
        <v>0</v>
      </c>
      <c r="J25629">
        <v>0</v>
      </c>
      <c r="K25629">
        <v>0</v>
      </c>
      <c r="L25629">
        <v>57</v>
      </c>
      <c r="M25629">
        <v>0</v>
      </c>
      <c r="N25629">
        <v>0</v>
      </c>
      <c r="O25629">
        <v>0</v>
      </c>
      <c r="P25629">
        <v>0</v>
      </c>
      <c r="Q25629">
        <v>1</v>
      </c>
      <c r="R25629">
        <v>0</v>
      </c>
      <c r="S25629">
        <v>0</v>
      </c>
      <c r="T25629">
        <v>0</v>
      </c>
      <c r="U25629">
        <v>0</v>
      </c>
      <c r="V25629">
        <v>0</v>
      </c>
      <c r="W25629">
        <v>0</v>
      </c>
      <c r="X25629">
        <v>0</v>
      </c>
      <c r="Y25629">
        <v>0</v>
      </c>
      <c r="Z25629">
        <v>90.67</v>
      </c>
      <c r="AA25629">
        <v>1</v>
      </c>
      <c r="AB25629">
        <v>0</v>
      </c>
      <c r="AC25629">
        <f t="shared" si="3601"/>
        <v>-2.1239828534696912</v>
      </c>
      <c r="AD25629">
        <f t="shared" si="3602"/>
        <v>0.11955451089885101</v>
      </c>
      <c r="AE25629">
        <f t="shared" si="3603"/>
        <v>0.10678757464240388</v>
      </c>
      <c r="AF25629">
        <f t="shared" si="3604"/>
        <v>4.9045244146607089E-2</v>
      </c>
      <c r="AG25629">
        <f t="shared" si="3605"/>
        <v>0</v>
      </c>
      <c r="AH25629">
        <f t="shared" si="3606"/>
        <v>0</v>
      </c>
      <c r="AI25629">
        <f t="shared" si="3607"/>
        <v>0</v>
      </c>
      <c r="AJ25629">
        <f t="shared" si="3608"/>
        <v>0</v>
      </c>
      <c r="AK25629">
        <f t="shared" si="3609"/>
        <v>1</v>
      </c>
    </row>
    <row r="25630" spans="1:37" x14ac:dyDescent="0.35">
      <c r="A25630">
        <v>1</v>
      </c>
      <c r="B25630">
        <v>3</v>
      </c>
      <c r="C25630">
        <v>0</v>
      </c>
      <c r="D25630">
        <v>2</v>
      </c>
      <c r="E25630">
        <v>0</v>
      </c>
      <c r="F25630">
        <v>0</v>
      </c>
      <c r="G25630">
        <v>0</v>
      </c>
      <c r="H25630">
        <v>1</v>
      </c>
      <c r="I25630">
        <v>0</v>
      </c>
      <c r="J25630">
        <v>0</v>
      </c>
      <c r="K25630">
        <v>0</v>
      </c>
      <c r="L25630">
        <v>15</v>
      </c>
      <c r="M25630">
        <v>0</v>
      </c>
      <c r="N25630">
        <v>0</v>
      </c>
      <c r="O25630">
        <v>1</v>
      </c>
      <c r="P25630">
        <v>0</v>
      </c>
      <c r="Q25630">
        <v>0</v>
      </c>
      <c r="R25630">
        <v>0</v>
      </c>
      <c r="S25630">
        <v>0</v>
      </c>
      <c r="T25630">
        <v>0</v>
      </c>
      <c r="U25630">
        <v>0</v>
      </c>
      <c r="V25630">
        <v>0</v>
      </c>
      <c r="W25630">
        <v>0</v>
      </c>
      <c r="X25630">
        <v>0</v>
      </c>
      <c r="Y25630">
        <v>0</v>
      </c>
      <c r="Z25630">
        <v>177</v>
      </c>
      <c r="AA25630">
        <v>0</v>
      </c>
      <c r="AB25630">
        <v>1</v>
      </c>
      <c r="AC25630">
        <f t="shared" si="3601"/>
        <v>0.86762051502955773</v>
      </c>
      <c r="AD25630">
        <f t="shared" si="3602"/>
        <v>2.3812379869495301</v>
      </c>
      <c r="AE25630">
        <f t="shared" si="3603"/>
        <v>0.7042503355694949</v>
      </c>
      <c r="AF25630">
        <f t="shared" si="3604"/>
        <v>0.15227293740438966</v>
      </c>
      <c r="AG25630">
        <f t="shared" si="3605"/>
        <v>1</v>
      </c>
      <c r="AH25630">
        <f t="shared" si="3606"/>
        <v>1</v>
      </c>
      <c r="AI25630">
        <f t="shared" si="3607"/>
        <v>0</v>
      </c>
      <c r="AJ25630">
        <f t="shared" si="3608"/>
        <v>0</v>
      </c>
      <c r="AK25630">
        <f t="shared" si="3609"/>
        <v>0</v>
      </c>
    </row>
    <row r="25631" spans="1:37" x14ac:dyDescent="0.35">
      <c r="A25631">
        <v>1</v>
      </c>
      <c r="B25631">
        <v>1</v>
      </c>
      <c r="C25631">
        <v>0</v>
      </c>
      <c r="D25631">
        <v>1</v>
      </c>
      <c r="E25631">
        <v>0</v>
      </c>
      <c r="F25631">
        <v>0</v>
      </c>
      <c r="G25631">
        <v>0</v>
      </c>
      <c r="H25631">
        <v>0</v>
      </c>
      <c r="I25631">
        <v>0</v>
      </c>
      <c r="J25631">
        <v>0</v>
      </c>
      <c r="K25631">
        <v>0</v>
      </c>
      <c r="L25631">
        <v>14</v>
      </c>
      <c r="M25631">
        <v>0</v>
      </c>
      <c r="N25631">
        <v>0</v>
      </c>
      <c r="O25631">
        <v>0</v>
      </c>
      <c r="P25631">
        <v>0</v>
      </c>
      <c r="Q25631">
        <v>0</v>
      </c>
      <c r="R25631">
        <v>0</v>
      </c>
      <c r="S25631">
        <v>0</v>
      </c>
      <c r="T25631">
        <v>0</v>
      </c>
      <c r="U25631">
        <v>1</v>
      </c>
      <c r="V25631">
        <v>0</v>
      </c>
      <c r="W25631">
        <v>0</v>
      </c>
      <c r="X25631">
        <v>0</v>
      </c>
      <c r="Y25631">
        <v>0</v>
      </c>
      <c r="Z25631">
        <v>95</v>
      </c>
      <c r="AA25631">
        <v>0</v>
      </c>
      <c r="AB25631">
        <v>0</v>
      </c>
      <c r="AC25631">
        <f t="shared" si="3601"/>
        <v>-1.7990872272865213</v>
      </c>
      <c r="AD25631">
        <f t="shared" si="3602"/>
        <v>0.16544983741699659</v>
      </c>
      <c r="AE25631">
        <f t="shared" si="3603"/>
        <v>0.14196221244810114</v>
      </c>
      <c r="AF25631">
        <f t="shared" si="3604"/>
        <v>6.6493585619937262E-2</v>
      </c>
      <c r="AG25631">
        <f t="shared" si="3605"/>
        <v>0</v>
      </c>
      <c r="AH25631">
        <f t="shared" si="3606"/>
        <v>0</v>
      </c>
      <c r="AI25631">
        <f t="shared" si="3607"/>
        <v>0</v>
      </c>
      <c r="AJ25631">
        <f t="shared" si="3608"/>
        <v>0</v>
      </c>
      <c r="AK25631">
        <f t="shared" si="3609"/>
        <v>1</v>
      </c>
    </row>
    <row r="25632" spans="1:37" x14ac:dyDescent="0.35">
      <c r="A25632">
        <v>1</v>
      </c>
      <c r="B25632">
        <v>2</v>
      </c>
      <c r="C25632">
        <v>0</v>
      </c>
      <c r="D25632">
        <v>3</v>
      </c>
      <c r="E25632">
        <v>0</v>
      </c>
      <c r="F25632">
        <v>0</v>
      </c>
      <c r="G25632">
        <v>0</v>
      </c>
      <c r="H25632">
        <v>0</v>
      </c>
      <c r="I25632">
        <v>0</v>
      </c>
      <c r="J25632">
        <v>0</v>
      </c>
      <c r="K25632">
        <v>0</v>
      </c>
      <c r="L25632">
        <v>20</v>
      </c>
      <c r="M25632">
        <v>0</v>
      </c>
      <c r="N25632">
        <v>0</v>
      </c>
      <c r="O25632">
        <v>0</v>
      </c>
      <c r="P25632">
        <v>0</v>
      </c>
      <c r="Q25632">
        <v>0</v>
      </c>
      <c r="R25632">
        <v>0</v>
      </c>
      <c r="S25632">
        <v>0</v>
      </c>
      <c r="T25632">
        <v>0</v>
      </c>
      <c r="U25632">
        <v>0</v>
      </c>
      <c r="V25632">
        <v>1</v>
      </c>
      <c r="W25632">
        <v>0</v>
      </c>
      <c r="X25632">
        <v>0</v>
      </c>
      <c r="Y25632">
        <v>0</v>
      </c>
      <c r="Z25632">
        <v>104</v>
      </c>
      <c r="AA25632">
        <v>2</v>
      </c>
      <c r="AB25632">
        <v>0</v>
      </c>
      <c r="AC25632">
        <f t="shared" si="3601"/>
        <v>-2.8398847334001025</v>
      </c>
      <c r="AD25632">
        <f t="shared" si="3602"/>
        <v>5.843240088051127E-2</v>
      </c>
      <c r="AE25632">
        <f t="shared" si="3603"/>
        <v>5.5206549640677366E-2</v>
      </c>
      <c r="AF25632">
        <f t="shared" si="3604"/>
        <v>2.4663126066285963E-2</v>
      </c>
      <c r="AG25632">
        <f t="shared" si="3605"/>
        <v>0</v>
      </c>
      <c r="AH25632">
        <f t="shared" si="3606"/>
        <v>0</v>
      </c>
      <c r="AI25632">
        <f t="shared" si="3607"/>
        <v>0</v>
      </c>
      <c r="AJ25632">
        <f t="shared" si="3608"/>
        <v>0</v>
      </c>
      <c r="AK25632">
        <f t="shared" si="3609"/>
        <v>1</v>
      </c>
    </row>
    <row r="25633" spans="1:37" x14ac:dyDescent="0.35">
      <c r="A25633">
        <v>1</v>
      </c>
      <c r="B25633">
        <v>2</v>
      </c>
      <c r="C25633">
        <v>2</v>
      </c>
      <c r="D25633">
        <v>2</v>
      </c>
      <c r="E25633">
        <v>0</v>
      </c>
      <c r="F25633">
        <v>0</v>
      </c>
      <c r="G25633">
        <v>0</v>
      </c>
      <c r="H25633">
        <v>0</v>
      </c>
      <c r="I25633">
        <v>0</v>
      </c>
      <c r="J25633">
        <v>1</v>
      </c>
      <c r="K25633">
        <v>0</v>
      </c>
      <c r="L25633">
        <v>145</v>
      </c>
      <c r="M25633">
        <v>0</v>
      </c>
      <c r="N25633">
        <v>0</v>
      </c>
      <c r="O25633">
        <v>0</v>
      </c>
      <c r="P25633">
        <v>0</v>
      </c>
      <c r="Q25633">
        <v>0</v>
      </c>
      <c r="R25633">
        <v>0</v>
      </c>
      <c r="S25633">
        <v>1</v>
      </c>
      <c r="T25633">
        <v>0</v>
      </c>
      <c r="U25633">
        <v>0</v>
      </c>
      <c r="V25633">
        <v>0</v>
      </c>
      <c r="W25633">
        <v>0</v>
      </c>
      <c r="X25633">
        <v>0</v>
      </c>
      <c r="Y25633">
        <v>0</v>
      </c>
      <c r="Z25633">
        <v>181.8</v>
      </c>
      <c r="AA25633">
        <v>2</v>
      </c>
      <c r="AB25633">
        <v>0</v>
      </c>
      <c r="AC25633">
        <f t="shared" si="3601"/>
        <v>-0.51707653758264582</v>
      </c>
      <c r="AD25633">
        <f t="shared" si="3602"/>
        <v>0.59626114950041864</v>
      </c>
      <c r="AE25633">
        <f t="shared" si="3603"/>
        <v>0.37353609068731036</v>
      </c>
      <c r="AF25633">
        <f t="shared" si="3604"/>
        <v>0.20310394372462576</v>
      </c>
      <c r="AG25633">
        <f t="shared" si="3605"/>
        <v>0</v>
      </c>
      <c r="AH25633">
        <f t="shared" si="3606"/>
        <v>0</v>
      </c>
      <c r="AI25633">
        <f t="shared" si="3607"/>
        <v>0</v>
      </c>
      <c r="AJ25633">
        <f t="shared" si="3608"/>
        <v>0</v>
      </c>
      <c r="AK25633">
        <f t="shared" si="3609"/>
        <v>1</v>
      </c>
    </row>
    <row r="25634" spans="1:37" x14ac:dyDescent="0.35">
      <c r="A25634">
        <v>1</v>
      </c>
      <c r="B25634">
        <v>2</v>
      </c>
      <c r="C25634">
        <v>0</v>
      </c>
      <c r="D25634">
        <v>4</v>
      </c>
      <c r="E25634">
        <v>0</v>
      </c>
      <c r="F25634">
        <v>0</v>
      </c>
      <c r="G25634">
        <v>0</v>
      </c>
      <c r="H25634">
        <v>1</v>
      </c>
      <c r="I25634">
        <v>0</v>
      </c>
      <c r="J25634">
        <v>0</v>
      </c>
      <c r="K25634">
        <v>0</v>
      </c>
      <c r="L25634">
        <v>45</v>
      </c>
      <c r="M25634">
        <v>0</v>
      </c>
      <c r="N25634">
        <v>0</v>
      </c>
      <c r="O25634">
        <v>0</v>
      </c>
      <c r="P25634">
        <v>0</v>
      </c>
      <c r="Q25634">
        <v>0</v>
      </c>
      <c r="R25634">
        <v>0</v>
      </c>
      <c r="S25634">
        <v>0</v>
      </c>
      <c r="T25634">
        <v>0</v>
      </c>
      <c r="U25634">
        <v>1</v>
      </c>
      <c r="V25634">
        <v>0</v>
      </c>
      <c r="W25634">
        <v>0</v>
      </c>
      <c r="X25634">
        <v>0</v>
      </c>
      <c r="Y25634">
        <v>0</v>
      </c>
      <c r="Z25634">
        <v>139.5</v>
      </c>
      <c r="AA25634">
        <v>1</v>
      </c>
      <c r="AB25634">
        <v>1</v>
      </c>
      <c r="AC25634">
        <f t="shared" si="3601"/>
        <v>-1.1009770014010978</v>
      </c>
      <c r="AD25634">
        <f t="shared" si="3602"/>
        <v>0.3325460269992031</v>
      </c>
      <c r="AE25634">
        <f t="shared" si="3603"/>
        <v>0.24955687853279832</v>
      </c>
      <c r="AF25634">
        <f t="shared" si="3604"/>
        <v>0.60283045518007505</v>
      </c>
      <c r="AG25634">
        <f t="shared" si="3605"/>
        <v>0</v>
      </c>
      <c r="AH25634">
        <f t="shared" si="3606"/>
        <v>0</v>
      </c>
      <c r="AI25634">
        <f t="shared" si="3607"/>
        <v>0</v>
      </c>
      <c r="AJ25634">
        <f t="shared" si="3608"/>
        <v>1</v>
      </c>
      <c r="AK25634">
        <f t="shared" si="3609"/>
        <v>0</v>
      </c>
    </row>
    <row r="25635" spans="1:37" x14ac:dyDescent="0.35">
      <c r="A25635">
        <v>1</v>
      </c>
      <c r="B25635">
        <v>2</v>
      </c>
      <c r="C25635">
        <v>0</v>
      </c>
      <c r="D25635">
        <v>4</v>
      </c>
      <c r="E25635">
        <v>0</v>
      </c>
      <c r="F25635">
        <v>0</v>
      </c>
      <c r="G25635">
        <v>0</v>
      </c>
      <c r="H25635">
        <v>0</v>
      </c>
      <c r="I25635">
        <v>0</v>
      </c>
      <c r="J25635">
        <v>0</v>
      </c>
      <c r="K25635">
        <v>0</v>
      </c>
      <c r="L25635">
        <v>10</v>
      </c>
      <c r="M25635">
        <v>0</v>
      </c>
      <c r="N25635">
        <v>0</v>
      </c>
      <c r="O25635">
        <v>0</v>
      </c>
      <c r="P25635">
        <v>0</v>
      </c>
      <c r="Q25635">
        <v>0</v>
      </c>
      <c r="R25635">
        <v>0</v>
      </c>
      <c r="S25635">
        <v>0</v>
      </c>
      <c r="T25635">
        <v>0</v>
      </c>
      <c r="U25635">
        <v>0</v>
      </c>
      <c r="V25635">
        <v>1</v>
      </c>
      <c r="W25635">
        <v>0</v>
      </c>
      <c r="X25635">
        <v>0</v>
      </c>
      <c r="Y25635">
        <v>0</v>
      </c>
      <c r="Z25635">
        <v>86.72</v>
      </c>
      <c r="AA25635">
        <v>1</v>
      </c>
      <c r="AB25635">
        <v>0</v>
      </c>
      <c r="AC25635">
        <f t="shared" si="3601"/>
        <v>-2.1491126174922486</v>
      </c>
      <c r="AD25635">
        <f t="shared" si="3602"/>
        <v>0.11658756965369615</v>
      </c>
      <c r="AE25635">
        <f t="shared" si="3603"/>
        <v>0.10441417477883547</v>
      </c>
      <c r="AF25635">
        <f t="shared" si="3604"/>
        <v>4.7892788783211751E-2</v>
      </c>
      <c r="AG25635">
        <f t="shared" si="3605"/>
        <v>0</v>
      </c>
      <c r="AH25635">
        <f t="shared" si="3606"/>
        <v>0</v>
      </c>
      <c r="AI25635">
        <f t="shared" si="3607"/>
        <v>0</v>
      </c>
      <c r="AJ25635">
        <f t="shared" si="3608"/>
        <v>0</v>
      </c>
      <c r="AK25635">
        <f t="shared" si="3609"/>
        <v>1</v>
      </c>
    </row>
    <row r="25636" spans="1:37" x14ac:dyDescent="0.35">
      <c r="A25636">
        <v>1</v>
      </c>
      <c r="B25636">
        <v>2</v>
      </c>
      <c r="C25636">
        <v>0</v>
      </c>
      <c r="D25636">
        <v>4</v>
      </c>
      <c r="E25636">
        <v>0</v>
      </c>
      <c r="F25636">
        <v>0</v>
      </c>
      <c r="G25636">
        <v>0</v>
      </c>
      <c r="H25636">
        <v>0</v>
      </c>
      <c r="I25636">
        <v>0</v>
      </c>
      <c r="J25636">
        <v>0</v>
      </c>
      <c r="K25636">
        <v>0</v>
      </c>
      <c r="L25636">
        <v>9</v>
      </c>
      <c r="M25636">
        <v>0</v>
      </c>
      <c r="N25636">
        <v>0</v>
      </c>
      <c r="O25636">
        <v>0</v>
      </c>
      <c r="P25636">
        <v>0</v>
      </c>
      <c r="Q25636">
        <v>0</v>
      </c>
      <c r="R25636">
        <v>0</v>
      </c>
      <c r="S25636">
        <v>0</v>
      </c>
      <c r="T25636">
        <v>0</v>
      </c>
      <c r="U25636">
        <v>0</v>
      </c>
      <c r="V25636">
        <v>0</v>
      </c>
      <c r="W25636">
        <v>1</v>
      </c>
      <c r="X25636">
        <v>0</v>
      </c>
      <c r="Y25636">
        <v>0</v>
      </c>
      <c r="Z25636">
        <v>88.4</v>
      </c>
      <c r="AA25636">
        <v>2</v>
      </c>
      <c r="AB25636">
        <v>0</v>
      </c>
      <c r="AC25636">
        <f t="shared" si="3601"/>
        <v>-4.9259337915984425</v>
      </c>
      <c r="AD25636">
        <f t="shared" si="3602"/>
        <v>7.2559475724755596E-3</v>
      </c>
      <c r="AE25636">
        <f t="shared" si="3603"/>
        <v>7.203678062127768E-3</v>
      </c>
      <c r="AF25636">
        <f t="shared" si="3604"/>
        <v>3.1398404588079344E-3</v>
      </c>
      <c r="AG25636">
        <f t="shared" si="3605"/>
        <v>0</v>
      </c>
      <c r="AH25636">
        <f t="shared" si="3606"/>
        <v>0</v>
      </c>
      <c r="AI25636">
        <f t="shared" si="3607"/>
        <v>0</v>
      </c>
      <c r="AJ25636">
        <f t="shared" si="3608"/>
        <v>0</v>
      </c>
      <c r="AK25636">
        <f t="shared" si="3609"/>
        <v>1</v>
      </c>
    </row>
    <row r="25637" spans="1:37" x14ac:dyDescent="0.35">
      <c r="A25637">
        <v>1</v>
      </c>
      <c r="B25637">
        <v>2</v>
      </c>
      <c r="C25637">
        <v>2</v>
      </c>
      <c r="D25637">
        <v>5</v>
      </c>
      <c r="E25637">
        <v>0</v>
      </c>
      <c r="F25637">
        <v>0</v>
      </c>
      <c r="G25637">
        <v>0</v>
      </c>
      <c r="H25637">
        <v>0</v>
      </c>
      <c r="I25637">
        <v>0</v>
      </c>
      <c r="J25637">
        <v>1</v>
      </c>
      <c r="K25637">
        <v>0</v>
      </c>
      <c r="L25637">
        <v>14</v>
      </c>
      <c r="M25637">
        <v>0</v>
      </c>
      <c r="N25637">
        <v>0</v>
      </c>
      <c r="O25637">
        <v>0</v>
      </c>
      <c r="P25637">
        <v>0</v>
      </c>
      <c r="Q25637">
        <v>0</v>
      </c>
      <c r="R25637">
        <v>0</v>
      </c>
      <c r="S25637">
        <v>0</v>
      </c>
      <c r="T25637">
        <v>0</v>
      </c>
      <c r="U25637">
        <v>1</v>
      </c>
      <c r="V25637">
        <v>0</v>
      </c>
      <c r="W25637">
        <v>0</v>
      </c>
      <c r="X25637">
        <v>0</v>
      </c>
      <c r="Y25637">
        <v>0</v>
      </c>
      <c r="Z25637">
        <v>199.8</v>
      </c>
      <c r="AA25637">
        <v>1</v>
      </c>
      <c r="AB25637">
        <v>0</v>
      </c>
      <c r="AC25637">
        <f t="shared" si="3601"/>
        <v>-0.56356802935783712</v>
      </c>
      <c r="AD25637">
        <f t="shared" si="3602"/>
        <v>0.56917460480270443</v>
      </c>
      <c r="AE25637">
        <f t="shared" si="3603"/>
        <v>0.36272228919627969</v>
      </c>
      <c r="AF25637">
        <f t="shared" si="3604"/>
        <v>0.19567127098228973</v>
      </c>
      <c r="AG25637">
        <f t="shared" si="3605"/>
        <v>0</v>
      </c>
      <c r="AH25637">
        <f t="shared" si="3606"/>
        <v>0</v>
      </c>
      <c r="AI25637">
        <f t="shared" si="3607"/>
        <v>0</v>
      </c>
      <c r="AJ25637">
        <f t="shared" si="3608"/>
        <v>0</v>
      </c>
      <c r="AK25637">
        <f t="shared" si="3609"/>
        <v>1</v>
      </c>
    </row>
    <row r="25638" spans="1:37" x14ac:dyDescent="0.35">
      <c r="A25638">
        <v>1</v>
      </c>
      <c r="B25638">
        <v>2</v>
      </c>
      <c r="C25638">
        <v>0</v>
      </c>
      <c r="D25638">
        <v>4</v>
      </c>
      <c r="E25638">
        <v>0</v>
      </c>
      <c r="F25638">
        <v>0</v>
      </c>
      <c r="G25638">
        <v>0</v>
      </c>
      <c r="H25638">
        <v>0</v>
      </c>
      <c r="I25638">
        <v>0</v>
      </c>
      <c r="J25638">
        <v>0</v>
      </c>
      <c r="K25638">
        <v>0</v>
      </c>
      <c r="L25638">
        <v>114</v>
      </c>
      <c r="M25638">
        <v>0</v>
      </c>
      <c r="N25638">
        <v>0</v>
      </c>
      <c r="O25638">
        <v>0</v>
      </c>
      <c r="P25638">
        <v>0</v>
      </c>
      <c r="Q25638">
        <v>0</v>
      </c>
      <c r="R25638">
        <v>0</v>
      </c>
      <c r="S25638">
        <v>1</v>
      </c>
      <c r="T25638">
        <v>0</v>
      </c>
      <c r="U25638">
        <v>0</v>
      </c>
      <c r="V25638">
        <v>0</v>
      </c>
      <c r="W25638">
        <v>0</v>
      </c>
      <c r="X25638">
        <v>0</v>
      </c>
      <c r="Y25638">
        <v>0</v>
      </c>
      <c r="Z25638">
        <v>72.25</v>
      </c>
      <c r="AA25638">
        <v>0</v>
      </c>
      <c r="AB25638">
        <v>0</v>
      </c>
      <c r="AC25638">
        <f t="shared" si="3601"/>
        <v>-0.4046311321663405</v>
      </c>
      <c r="AD25638">
        <f t="shared" si="3602"/>
        <v>0.66722288253096917</v>
      </c>
      <c r="AE25638">
        <f t="shared" si="3603"/>
        <v>0.40020017090820809</v>
      </c>
      <c r="AF25638">
        <f t="shared" si="3604"/>
        <v>0.22199366232524506</v>
      </c>
      <c r="AG25638">
        <f t="shared" si="3605"/>
        <v>0</v>
      </c>
      <c r="AH25638">
        <f t="shared" si="3606"/>
        <v>0</v>
      </c>
      <c r="AI25638">
        <f t="shared" si="3607"/>
        <v>0</v>
      </c>
      <c r="AJ25638">
        <f t="shared" si="3608"/>
        <v>0</v>
      </c>
      <c r="AK25638">
        <f t="shared" si="3609"/>
        <v>1</v>
      </c>
    </row>
    <row r="25639" spans="1:37" x14ac:dyDescent="0.35">
      <c r="A25639">
        <v>1</v>
      </c>
      <c r="B25639">
        <v>2</v>
      </c>
      <c r="C25639">
        <v>0</v>
      </c>
      <c r="D25639">
        <v>1</v>
      </c>
      <c r="E25639">
        <v>0</v>
      </c>
      <c r="F25639">
        <v>0</v>
      </c>
      <c r="G25639">
        <v>0</v>
      </c>
      <c r="H25639">
        <v>0</v>
      </c>
      <c r="I25639">
        <v>0</v>
      </c>
      <c r="J25639">
        <v>0</v>
      </c>
      <c r="K25639">
        <v>0</v>
      </c>
      <c r="L25639">
        <v>1</v>
      </c>
      <c r="M25639">
        <v>0</v>
      </c>
      <c r="N25639">
        <v>0</v>
      </c>
      <c r="O25639">
        <v>0</v>
      </c>
      <c r="P25639">
        <v>0</v>
      </c>
      <c r="Q25639">
        <v>0</v>
      </c>
      <c r="R25639">
        <v>0</v>
      </c>
      <c r="S25639">
        <v>0</v>
      </c>
      <c r="T25639">
        <v>0</v>
      </c>
      <c r="U25639">
        <v>0</v>
      </c>
      <c r="V25639">
        <v>1</v>
      </c>
      <c r="W25639">
        <v>0</v>
      </c>
      <c r="X25639">
        <v>0</v>
      </c>
      <c r="Y25639">
        <v>0</v>
      </c>
      <c r="Z25639">
        <v>65.599999999999994</v>
      </c>
      <c r="AA25639">
        <v>0</v>
      </c>
      <c r="AB25639">
        <v>0</v>
      </c>
      <c r="AC25639">
        <f t="shared" si="3601"/>
        <v>-1.9287395758231498</v>
      </c>
      <c r="AD25639">
        <f t="shared" si="3602"/>
        <v>0.14533126212690406</v>
      </c>
      <c r="AE25639">
        <f t="shared" si="3603"/>
        <v>0.12689015565419989</v>
      </c>
      <c r="AF25639">
        <f t="shared" si="3604"/>
        <v>5.8931115066140252E-2</v>
      </c>
      <c r="AG25639">
        <f t="shared" si="3605"/>
        <v>0</v>
      </c>
      <c r="AH25639">
        <f t="shared" si="3606"/>
        <v>0</v>
      </c>
      <c r="AI25639">
        <f t="shared" si="3607"/>
        <v>0</v>
      </c>
      <c r="AJ25639">
        <f t="shared" si="3608"/>
        <v>0</v>
      </c>
      <c r="AK25639">
        <f t="shared" si="3609"/>
        <v>1</v>
      </c>
    </row>
    <row r="25640" spans="1:37" x14ac:dyDescent="0.35">
      <c r="A25640">
        <v>1</v>
      </c>
      <c r="B25640">
        <v>1</v>
      </c>
      <c r="C25640">
        <v>0</v>
      </c>
      <c r="D25640">
        <v>2</v>
      </c>
      <c r="E25640">
        <v>0</v>
      </c>
      <c r="F25640">
        <v>0</v>
      </c>
      <c r="G25640">
        <v>0</v>
      </c>
      <c r="H25640">
        <v>0</v>
      </c>
      <c r="I25640">
        <v>0</v>
      </c>
      <c r="J25640">
        <v>0</v>
      </c>
      <c r="K25640">
        <v>0</v>
      </c>
      <c r="L25640">
        <v>49</v>
      </c>
      <c r="M25640">
        <v>0</v>
      </c>
      <c r="N25640">
        <v>0</v>
      </c>
      <c r="O25640">
        <v>0</v>
      </c>
      <c r="P25640">
        <v>0</v>
      </c>
      <c r="Q25640">
        <v>0</v>
      </c>
      <c r="R25640">
        <v>0</v>
      </c>
      <c r="S25640">
        <v>0</v>
      </c>
      <c r="T25640">
        <v>0</v>
      </c>
      <c r="U25640">
        <v>0</v>
      </c>
      <c r="V25640">
        <v>1</v>
      </c>
      <c r="W25640">
        <v>0</v>
      </c>
      <c r="X25640">
        <v>0</v>
      </c>
      <c r="Y25640">
        <v>0</v>
      </c>
      <c r="Z25640">
        <v>73.8</v>
      </c>
      <c r="AA25640">
        <v>1</v>
      </c>
      <c r="AB25640">
        <v>1</v>
      </c>
      <c r="AC25640">
        <f t="shared" si="3601"/>
        <v>-2.2745860512182619</v>
      </c>
      <c r="AD25640">
        <f t="shared" si="3602"/>
        <v>0.10283946989882485</v>
      </c>
      <c r="AE25640">
        <f t="shared" si="3603"/>
        <v>9.3249718300578599E-2</v>
      </c>
      <c r="AF25640">
        <f t="shared" si="3604"/>
        <v>1.0303524714837686</v>
      </c>
      <c r="AG25640">
        <f t="shared" si="3605"/>
        <v>0</v>
      </c>
      <c r="AH25640">
        <f t="shared" si="3606"/>
        <v>0</v>
      </c>
      <c r="AI25640">
        <f t="shared" si="3607"/>
        <v>0</v>
      </c>
      <c r="AJ25640">
        <f t="shared" si="3608"/>
        <v>1</v>
      </c>
      <c r="AK25640">
        <f t="shared" si="3609"/>
        <v>0</v>
      </c>
    </row>
    <row r="25641" spans="1:37" x14ac:dyDescent="0.35">
      <c r="A25641">
        <v>1</v>
      </c>
      <c r="B25641">
        <v>2</v>
      </c>
      <c r="C25641">
        <v>1</v>
      </c>
      <c r="D25641">
        <v>3</v>
      </c>
      <c r="E25641">
        <v>0</v>
      </c>
      <c r="F25641">
        <v>0</v>
      </c>
      <c r="G25641">
        <v>0</v>
      </c>
      <c r="H25641">
        <v>0</v>
      </c>
      <c r="I25641">
        <v>0</v>
      </c>
      <c r="J25641">
        <v>0</v>
      </c>
      <c r="K25641">
        <v>0</v>
      </c>
      <c r="L25641">
        <v>86</v>
      </c>
      <c r="M25641">
        <v>0</v>
      </c>
      <c r="N25641">
        <v>0</v>
      </c>
      <c r="O25641">
        <v>0</v>
      </c>
      <c r="P25641">
        <v>0</v>
      </c>
      <c r="Q25641">
        <v>0</v>
      </c>
      <c r="R25641">
        <v>0</v>
      </c>
      <c r="S25641">
        <v>0</v>
      </c>
      <c r="T25641">
        <v>0</v>
      </c>
      <c r="U25641">
        <v>0</v>
      </c>
      <c r="V25641">
        <v>0</v>
      </c>
      <c r="W25641">
        <v>1</v>
      </c>
      <c r="X25641">
        <v>0</v>
      </c>
      <c r="Y25641">
        <v>0</v>
      </c>
      <c r="Z25641">
        <v>122</v>
      </c>
      <c r="AA25641">
        <v>0</v>
      </c>
      <c r="AB25641">
        <v>1</v>
      </c>
      <c r="AC25641">
        <f t="shared" si="3601"/>
        <v>-0.73454958629958966</v>
      </c>
      <c r="AD25641">
        <f t="shared" si="3602"/>
        <v>0.47972148344957732</v>
      </c>
      <c r="AE25641">
        <f t="shared" si="3603"/>
        <v>0.32419714710854519</v>
      </c>
      <c r="AF25641">
        <f t="shared" si="3604"/>
        <v>0.48919081120393748</v>
      </c>
      <c r="AG25641">
        <f t="shared" si="3605"/>
        <v>0</v>
      </c>
      <c r="AH25641">
        <f t="shared" si="3606"/>
        <v>0</v>
      </c>
      <c r="AI25641">
        <f t="shared" si="3607"/>
        <v>0</v>
      </c>
      <c r="AJ25641">
        <f t="shared" si="3608"/>
        <v>1</v>
      </c>
      <c r="AK25641">
        <f t="shared" si="3609"/>
        <v>0</v>
      </c>
    </row>
    <row r="25642" spans="1:37" x14ac:dyDescent="0.35">
      <c r="A25642">
        <v>1</v>
      </c>
      <c r="B25642">
        <v>2</v>
      </c>
      <c r="C25642">
        <v>0</v>
      </c>
      <c r="D25642">
        <v>2</v>
      </c>
      <c r="E25642">
        <v>0</v>
      </c>
      <c r="F25642">
        <v>0</v>
      </c>
      <c r="G25642">
        <v>0</v>
      </c>
      <c r="H25642">
        <v>0</v>
      </c>
      <c r="I25642">
        <v>0</v>
      </c>
      <c r="J25642">
        <v>0</v>
      </c>
      <c r="K25642">
        <v>0</v>
      </c>
      <c r="L25642">
        <v>386</v>
      </c>
      <c r="M25642">
        <v>0</v>
      </c>
      <c r="N25642">
        <v>0</v>
      </c>
      <c r="O25642">
        <v>0</v>
      </c>
      <c r="P25642">
        <v>0</v>
      </c>
      <c r="Q25642">
        <v>0</v>
      </c>
      <c r="R25642">
        <v>0</v>
      </c>
      <c r="S25642">
        <v>0</v>
      </c>
      <c r="T25642">
        <v>0</v>
      </c>
      <c r="U25642">
        <v>1</v>
      </c>
      <c r="V25642">
        <v>0</v>
      </c>
      <c r="W25642">
        <v>0</v>
      </c>
      <c r="X25642">
        <v>0</v>
      </c>
      <c r="Y25642">
        <v>0</v>
      </c>
      <c r="Z25642">
        <v>115</v>
      </c>
      <c r="AA25642">
        <v>1</v>
      </c>
      <c r="AB25642">
        <v>1</v>
      </c>
      <c r="AC25642">
        <f t="shared" si="3601"/>
        <v>2.8040369363689961</v>
      </c>
      <c r="AD25642">
        <f t="shared" si="3602"/>
        <v>16.511166942232542</v>
      </c>
      <c r="AE25642">
        <f t="shared" si="3603"/>
        <v>0.94289358308907156</v>
      </c>
      <c r="AF25642">
        <f t="shared" si="3604"/>
        <v>2.5537319866204389E-2</v>
      </c>
      <c r="AG25642">
        <f t="shared" si="3605"/>
        <v>1</v>
      </c>
      <c r="AH25642">
        <f t="shared" si="3606"/>
        <v>1</v>
      </c>
      <c r="AI25642">
        <f t="shared" si="3607"/>
        <v>0</v>
      </c>
      <c r="AJ25642">
        <f t="shared" si="3608"/>
        <v>0</v>
      </c>
      <c r="AK25642">
        <f t="shared" si="3609"/>
        <v>0</v>
      </c>
    </row>
    <row r="25643" spans="1:37" x14ac:dyDescent="0.35">
      <c r="A25643">
        <v>1</v>
      </c>
      <c r="B25643">
        <v>1</v>
      </c>
      <c r="C25643">
        <v>0</v>
      </c>
      <c r="D25643">
        <v>1</v>
      </c>
      <c r="E25643">
        <v>1</v>
      </c>
      <c r="F25643">
        <v>0</v>
      </c>
      <c r="G25643">
        <v>0</v>
      </c>
      <c r="H25643">
        <v>0</v>
      </c>
      <c r="I25643">
        <v>0</v>
      </c>
      <c r="J25643">
        <v>0</v>
      </c>
      <c r="K25643">
        <v>0</v>
      </c>
      <c r="L25643">
        <v>7</v>
      </c>
      <c r="M25643">
        <v>0</v>
      </c>
      <c r="N25643">
        <v>1</v>
      </c>
      <c r="O25643">
        <v>0</v>
      </c>
      <c r="P25643">
        <v>0</v>
      </c>
      <c r="Q25643">
        <v>0</v>
      </c>
      <c r="R25643">
        <v>0</v>
      </c>
      <c r="S25643">
        <v>0</v>
      </c>
      <c r="T25643">
        <v>0</v>
      </c>
      <c r="U25643">
        <v>0</v>
      </c>
      <c r="V25643">
        <v>0</v>
      </c>
      <c r="W25643">
        <v>0</v>
      </c>
      <c r="X25643">
        <v>0</v>
      </c>
      <c r="Y25643">
        <v>0</v>
      </c>
      <c r="Z25643">
        <v>88</v>
      </c>
      <c r="AA25643">
        <v>0</v>
      </c>
      <c r="AB25643">
        <v>0</v>
      </c>
      <c r="AC25643">
        <f t="shared" si="3601"/>
        <v>-2.8582297375348924</v>
      </c>
      <c r="AD25643">
        <f t="shared" si="3602"/>
        <v>5.7370230790420099E-2</v>
      </c>
      <c r="AE25643">
        <f t="shared" si="3603"/>
        <v>5.4257467365554549E-2</v>
      </c>
      <c r="AF25643">
        <f t="shared" si="3604"/>
        <v>2.4227079111039437E-2</v>
      </c>
      <c r="AG25643">
        <f t="shared" si="3605"/>
        <v>0</v>
      </c>
      <c r="AH25643">
        <f t="shared" si="3606"/>
        <v>0</v>
      </c>
      <c r="AI25643">
        <f t="shared" si="3607"/>
        <v>0</v>
      </c>
      <c r="AJ25643">
        <f t="shared" si="3608"/>
        <v>0</v>
      </c>
      <c r="AK25643">
        <f t="shared" si="3609"/>
        <v>1</v>
      </c>
    </row>
    <row r="25644" spans="1:37" x14ac:dyDescent="0.35">
      <c r="A25644">
        <v>1</v>
      </c>
      <c r="B25644">
        <v>2</v>
      </c>
      <c r="C25644">
        <v>0</v>
      </c>
      <c r="D25644">
        <v>1</v>
      </c>
      <c r="E25644">
        <v>0</v>
      </c>
      <c r="F25644">
        <v>0</v>
      </c>
      <c r="G25644">
        <v>0</v>
      </c>
      <c r="H25644">
        <v>0</v>
      </c>
      <c r="I25644">
        <v>0</v>
      </c>
      <c r="J25644">
        <v>0</v>
      </c>
      <c r="K25644">
        <v>0</v>
      </c>
      <c r="L25644">
        <v>150</v>
      </c>
      <c r="M25644">
        <v>0</v>
      </c>
      <c r="N25644">
        <v>0</v>
      </c>
      <c r="O25644">
        <v>0</v>
      </c>
      <c r="P25644">
        <v>0</v>
      </c>
      <c r="Q25644">
        <v>0</v>
      </c>
      <c r="R25644">
        <v>1</v>
      </c>
      <c r="S25644">
        <v>0</v>
      </c>
      <c r="T25644">
        <v>0</v>
      </c>
      <c r="U25644">
        <v>0</v>
      </c>
      <c r="V25644">
        <v>0</v>
      </c>
      <c r="W25644">
        <v>0</v>
      </c>
      <c r="X25644">
        <v>0</v>
      </c>
      <c r="Y25644">
        <v>0</v>
      </c>
      <c r="Z25644">
        <v>63.75</v>
      </c>
      <c r="AA25644">
        <v>0</v>
      </c>
      <c r="AB25644">
        <v>1</v>
      </c>
      <c r="AC25644">
        <f t="shared" si="3601"/>
        <v>-0.29673827176832868</v>
      </c>
      <c r="AD25644">
        <f t="shared" si="3602"/>
        <v>0.74323851340944658</v>
      </c>
      <c r="AE25644">
        <f t="shared" si="3603"/>
        <v>0.42635503271196773</v>
      </c>
      <c r="AF25644">
        <f t="shared" si="3604"/>
        <v>0.37022860622087889</v>
      </c>
      <c r="AG25644">
        <f t="shared" si="3605"/>
        <v>0</v>
      </c>
      <c r="AH25644">
        <f t="shared" si="3606"/>
        <v>0</v>
      </c>
      <c r="AI25644">
        <f t="shared" si="3607"/>
        <v>0</v>
      </c>
      <c r="AJ25644">
        <f t="shared" si="3608"/>
        <v>1</v>
      </c>
      <c r="AK25644">
        <f t="shared" si="3609"/>
        <v>0</v>
      </c>
    </row>
    <row r="25645" spans="1:37" x14ac:dyDescent="0.35">
      <c r="A25645">
        <v>1</v>
      </c>
      <c r="B25645">
        <v>2</v>
      </c>
      <c r="C25645">
        <v>0</v>
      </c>
      <c r="D25645">
        <v>2</v>
      </c>
      <c r="E25645">
        <v>0</v>
      </c>
      <c r="F25645">
        <v>0</v>
      </c>
      <c r="G25645">
        <v>0</v>
      </c>
      <c r="H25645">
        <v>0</v>
      </c>
      <c r="I25645">
        <v>0</v>
      </c>
      <c r="J25645">
        <v>0</v>
      </c>
      <c r="K25645">
        <v>0</v>
      </c>
      <c r="L25645">
        <v>377</v>
      </c>
      <c r="M25645">
        <v>0</v>
      </c>
      <c r="N25645">
        <v>0</v>
      </c>
      <c r="O25645">
        <v>0</v>
      </c>
      <c r="P25645">
        <v>0</v>
      </c>
      <c r="Q25645">
        <v>0</v>
      </c>
      <c r="R25645">
        <v>0</v>
      </c>
      <c r="S25645">
        <v>0</v>
      </c>
      <c r="T25645">
        <v>0</v>
      </c>
      <c r="U25645">
        <v>1</v>
      </c>
      <c r="V25645">
        <v>0</v>
      </c>
      <c r="W25645">
        <v>0</v>
      </c>
      <c r="X25645">
        <v>0</v>
      </c>
      <c r="Y25645">
        <v>0</v>
      </c>
      <c r="Z25645">
        <v>115</v>
      </c>
      <c r="AA25645">
        <v>1</v>
      </c>
      <c r="AB25645">
        <v>1</v>
      </c>
      <c r="AC25645">
        <f t="shared" si="3601"/>
        <v>2.6828945893719331</v>
      </c>
      <c r="AD25645">
        <f t="shared" si="3602"/>
        <v>14.627372312599848</v>
      </c>
      <c r="AE25645">
        <f t="shared" si="3603"/>
        <v>0.93600971551732137</v>
      </c>
      <c r="AF25645">
        <f t="shared" si="3604"/>
        <v>2.8719643384049299E-2</v>
      </c>
      <c r="AG25645">
        <f t="shared" si="3605"/>
        <v>1</v>
      </c>
      <c r="AH25645">
        <f t="shared" si="3606"/>
        <v>1</v>
      </c>
      <c r="AI25645">
        <f t="shared" si="3607"/>
        <v>0</v>
      </c>
      <c r="AJ25645">
        <f t="shared" si="3608"/>
        <v>0</v>
      </c>
      <c r="AK25645">
        <f t="shared" si="3609"/>
        <v>0</v>
      </c>
    </row>
    <row r="25646" spans="1:37" x14ac:dyDescent="0.35">
      <c r="A25646">
        <v>1</v>
      </c>
      <c r="B25646">
        <v>1</v>
      </c>
      <c r="C25646">
        <v>0</v>
      </c>
      <c r="D25646">
        <v>1</v>
      </c>
      <c r="E25646">
        <v>0</v>
      </c>
      <c r="F25646">
        <v>0</v>
      </c>
      <c r="G25646">
        <v>0</v>
      </c>
      <c r="H25646">
        <v>0</v>
      </c>
      <c r="I25646">
        <v>0</v>
      </c>
      <c r="J25646">
        <v>0</v>
      </c>
      <c r="K25646">
        <v>0</v>
      </c>
      <c r="L25646">
        <v>3</v>
      </c>
      <c r="M25646">
        <v>0</v>
      </c>
      <c r="N25646">
        <v>0</v>
      </c>
      <c r="O25646">
        <v>0</v>
      </c>
      <c r="P25646">
        <v>0</v>
      </c>
      <c r="Q25646">
        <v>0</v>
      </c>
      <c r="R25646">
        <v>0</v>
      </c>
      <c r="S25646">
        <v>0</v>
      </c>
      <c r="T25646">
        <v>0</v>
      </c>
      <c r="U25646">
        <v>1</v>
      </c>
      <c r="V25646">
        <v>0</v>
      </c>
      <c r="W25646">
        <v>0</v>
      </c>
      <c r="X25646">
        <v>0</v>
      </c>
      <c r="Y25646">
        <v>0</v>
      </c>
      <c r="Z25646">
        <v>120</v>
      </c>
      <c r="AA25646">
        <v>0</v>
      </c>
      <c r="AB25646">
        <v>0</v>
      </c>
      <c r="AC25646">
        <f t="shared" si="3601"/>
        <v>-1.3855282185819058</v>
      </c>
      <c r="AD25646">
        <f t="shared" si="3602"/>
        <v>0.25019160902503612</v>
      </c>
      <c r="AE25646">
        <f t="shared" si="3603"/>
        <v>0.20012261098132664</v>
      </c>
      <c r="AF25646">
        <f t="shared" si="3604"/>
        <v>9.6976579700080015E-2</v>
      </c>
      <c r="AG25646">
        <f t="shared" si="3605"/>
        <v>0</v>
      </c>
      <c r="AH25646">
        <f t="shared" si="3606"/>
        <v>0</v>
      </c>
      <c r="AI25646">
        <f t="shared" si="3607"/>
        <v>0</v>
      </c>
      <c r="AJ25646">
        <f t="shared" si="3608"/>
        <v>0</v>
      </c>
      <c r="AK25646">
        <f t="shared" si="3609"/>
        <v>1</v>
      </c>
    </row>
    <row r="25647" spans="1:37" x14ac:dyDescent="0.35">
      <c r="A25647">
        <v>1</v>
      </c>
      <c r="B25647">
        <v>2</v>
      </c>
      <c r="C25647">
        <v>0</v>
      </c>
      <c r="D25647">
        <v>2</v>
      </c>
      <c r="E25647">
        <v>0</v>
      </c>
      <c r="F25647">
        <v>0</v>
      </c>
      <c r="G25647">
        <v>0</v>
      </c>
      <c r="H25647">
        <v>0</v>
      </c>
      <c r="I25647">
        <v>0</v>
      </c>
      <c r="J25647">
        <v>0</v>
      </c>
      <c r="K25647">
        <v>0</v>
      </c>
      <c r="L25647">
        <v>74</v>
      </c>
      <c r="M25647">
        <v>0</v>
      </c>
      <c r="N25647">
        <v>0</v>
      </c>
      <c r="O25647">
        <v>0</v>
      </c>
      <c r="P25647">
        <v>0</v>
      </c>
      <c r="Q25647">
        <v>0</v>
      </c>
      <c r="R25647">
        <v>0</v>
      </c>
      <c r="S25647">
        <v>0</v>
      </c>
      <c r="T25647">
        <v>1</v>
      </c>
      <c r="U25647">
        <v>0</v>
      </c>
      <c r="V25647">
        <v>0</v>
      </c>
      <c r="W25647">
        <v>0</v>
      </c>
      <c r="X25647">
        <v>0</v>
      </c>
      <c r="Y25647">
        <v>0</v>
      </c>
      <c r="Z25647">
        <v>101.5</v>
      </c>
      <c r="AA25647">
        <v>0</v>
      </c>
      <c r="AB25647">
        <v>0</v>
      </c>
      <c r="AC25647">
        <f t="shared" si="3601"/>
        <v>-0.91165931237022368</v>
      </c>
      <c r="AD25647">
        <f t="shared" si="3602"/>
        <v>0.40185686444151664</v>
      </c>
      <c r="AE25647">
        <f t="shared" si="3603"/>
        <v>0.28666041065584236</v>
      </c>
      <c r="AF25647">
        <f t="shared" si="3604"/>
        <v>0.14670367257738867</v>
      </c>
      <c r="AG25647">
        <f t="shared" si="3605"/>
        <v>0</v>
      </c>
      <c r="AH25647">
        <f t="shared" si="3606"/>
        <v>0</v>
      </c>
      <c r="AI25647">
        <f t="shared" si="3607"/>
        <v>0</v>
      </c>
      <c r="AJ25647">
        <f t="shared" si="3608"/>
        <v>0</v>
      </c>
      <c r="AK25647">
        <f t="shared" si="3609"/>
        <v>1</v>
      </c>
    </row>
    <row r="25648" spans="1:37" x14ac:dyDescent="0.35">
      <c r="A25648">
        <v>1</v>
      </c>
      <c r="B25648">
        <v>2</v>
      </c>
      <c r="C25648">
        <v>0</v>
      </c>
      <c r="D25648">
        <v>3</v>
      </c>
      <c r="E25648">
        <v>0</v>
      </c>
      <c r="F25648">
        <v>0</v>
      </c>
      <c r="G25648">
        <v>0</v>
      </c>
      <c r="H25648">
        <v>0</v>
      </c>
      <c r="I25648">
        <v>0</v>
      </c>
      <c r="J25648">
        <v>0</v>
      </c>
      <c r="K25648">
        <v>0</v>
      </c>
      <c r="L25648">
        <v>163</v>
      </c>
      <c r="M25648">
        <v>0</v>
      </c>
      <c r="N25648">
        <v>0</v>
      </c>
      <c r="O25648">
        <v>0</v>
      </c>
      <c r="P25648">
        <v>0</v>
      </c>
      <c r="Q25648">
        <v>0</v>
      </c>
      <c r="R25648">
        <v>0</v>
      </c>
      <c r="S25648">
        <v>0</v>
      </c>
      <c r="T25648">
        <v>1</v>
      </c>
      <c r="U25648">
        <v>0</v>
      </c>
      <c r="V25648">
        <v>0</v>
      </c>
      <c r="W25648">
        <v>0</v>
      </c>
      <c r="X25648">
        <v>0</v>
      </c>
      <c r="Y25648">
        <v>0</v>
      </c>
      <c r="Z25648">
        <v>110</v>
      </c>
      <c r="AA25648">
        <v>0</v>
      </c>
      <c r="AB25648">
        <v>1</v>
      </c>
      <c r="AC25648">
        <f t="shared" si="3601"/>
        <v>0.57665388875759449</v>
      </c>
      <c r="AD25648">
        <f t="shared" si="3602"/>
        <v>1.780072134989015</v>
      </c>
      <c r="AE25648">
        <f t="shared" si="3603"/>
        <v>0.64029710329658351</v>
      </c>
      <c r="AF25648">
        <f t="shared" si="3604"/>
        <v>0.19361846291916388</v>
      </c>
      <c r="AG25648">
        <f t="shared" si="3605"/>
        <v>1</v>
      </c>
      <c r="AH25648">
        <f t="shared" si="3606"/>
        <v>1</v>
      </c>
      <c r="AI25648">
        <f t="shared" si="3607"/>
        <v>0</v>
      </c>
      <c r="AJ25648">
        <f t="shared" si="3608"/>
        <v>0</v>
      </c>
      <c r="AK25648">
        <f t="shared" si="3609"/>
        <v>0</v>
      </c>
    </row>
    <row r="25649" spans="1:37" x14ac:dyDescent="0.35">
      <c r="A25649">
        <v>1</v>
      </c>
      <c r="B25649">
        <v>2</v>
      </c>
      <c r="C25649">
        <v>0</v>
      </c>
      <c r="D25649">
        <v>3</v>
      </c>
      <c r="E25649">
        <v>0</v>
      </c>
      <c r="F25649">
        <v>0</v>
      </c>
      <c r="G25649">
        <v>0</v>
      </c>
      <c r="H25649">
        <v>0</v>
      </c>
      <c r="I25649">
        <v>0</v>
      </c>
      <c r="J25649">
        <v>0</v>
      </c>
      <c r="K25649">
        <v>0</v>
      </c>
      <c r="L25649">
        <v>103</v>
      </c>
      <c r="M25649">
        <v>0</v>
      </c>
      <c r="N25649">
        <v>0</v>
      </c>
      <c r="O25649">
        <v>0</v>
      </c>
      <c r="P25649">
        <v>1</v>
      </c>
      <c r="Q25649">
        <v>0</v>
      </c>
      <c r="R25649">
        <v>0</v>
      </c>
      <c r="S25649">
        <v>0</v>
      </c>
      <c r="T25649">
        <v>0</v>
      </c>
      <c r="U25649">
        <v>0</v>
      </c>
      <c r="V25649">
        <v>0</v>
      </c>
      <c r="W25649">
        <v>0</v>
      </c>
      <c r="X25649">
        <v>0</v>
      </c>
      <c r="Y25649">
        <v>0</v>
      </c>
      <c r="Z25649">
        <v>80</v>
      </c>
      <c r="AA25649">
        <v>0</v>
      </c>
      <c r="AB25649">
        <v>0</v>
      </c>
      <c r="AC25649">
        <f t="shared" si="3601"/>
        <v>-0.54796390081713864</v>
      </c>
      <c r="AD25649">
        <f t="shared" si="3602"/>
        <v>0.5781257341604259</v>
      </c>
      <c r="AE25649">
        <f t="shared" si="3603"/>
        <v>0.36633692845012311</v>
      </c>
      <c r="AF25649">
        <f t="shared" si="3604"/>
        <v>0.19814160183709056</v>
      </c>
      <c r="AG25649">
        <f t="shared" si="3605"/>
        <v>0</v>
      </c>
      <c r="AH25649">
        <f t="shared" si="3606"/>
        <v>0</v>
      </c>
      <c r="AI25649">
        <f t="shared" si="3607"/>
        <v>0</v>
      </c>
      <c r="AJ25649">
        <f t="shared" si="3608"/>
        <v>0</v>
      </c>
      <c r="AK25649">
        <f t="shared" si="3609"/>
        <v>1</v>
      </c>
    </row>
    <row r="25650" spans="1:37" x14ac:dyDescent="0.35">
      <c r="A25650">
        <v>1</v>
      </c>
      <c r="B25650">
        <v>1</v>
      </c>
      <c r="C25650">
        <v>0</v>
      </c>
      <c r="D25650">
        <v>2</v>
      </c>
      <c r="E25650">
        <v>0</v>
      </c>
      <c r="F25650">
        <v>0</v>
      </c>
      <c r="G25650">
        <v>0</v>
      </c>
      <c r="H25650">
        <v>0</v>
      </c>
      <c r="I25650">
        <v>0</v>
      </c>
      <c r="J25650">
        <v>0</v>
      </c>
      <c r="K25650">
        <v>0</v>
      </c>
      <c r="L25650">
        <v>164</v>
      </c>
      <c r="M25650">
        <v>0</v>
      </c>
      <c r="N25650">
        <v>0</v>
      </c>
      <c r="O25650">
        <v>0</v>
      </c>
      <c r="P25650">
        <v>0</v>
      </c>
      <c r="Q25650">
        <v>0</v>
      </c>
      <c r="R25650">
        <v>0</v>
      </c>
      <c r="S25650">
        <v>0</v>
      </c>
      <c r="T25650">
        <v>0</v>
      </c>
      <c r="U25650">
        <v>1</v>
      </c>
      <c r="V25650">
        <v>0</v>
      </c>
      <c r="W25650">
        <v>0</v>
      </c>
      <c r="X25650">
        <v>0</v>
      </c>
      <c r="Y25650">
        <v>0</v>
      </c>
      <c r="Z25650">
        <v>100</v>
      </c>
      <c r="AA25650">
        <v>0</v>
      </c>
      <c r="AB25650">
        <v>0</v>
      </c>
      <c r="AC25650">
        <f t="shared" si="3601"/>
        <v>0.4316748184499164</v>
      </c>
      <c r="AD25650">
        <f t="shared" si="3602"/>
        <v>1.5398343080317631</v>
      </c>
      <c r="AE25650">
        <f t="shared" si="3603"/>
        <v>0.60627352861653916</v>
      </c>
      <c r="AF25650">
        <f t="shared" si="3604"/>
        <v>0.40480538533857607</v>
      </c>
      <c r="AG25650">
        <f t="shared" si="3605"/>
        <v>1</v>
      </c>
      <c r="AH25650">
        <f t="shared" si="3606"/>
        <v>0</v>
      </c>
      <c r="AI25650">
        <f t="shared" si="3607"/>
        <v>1</v>
      </c>
      <c r="AJ25650">
        <f t="shared" si="3608"/>
        <v>0</v>
      </c>
      <c r="AK25650">
        <f t="shared" si="3609"/>
        <v>0</v>
      </c>
    </row>
    <row r="25651" spans="1:37" x14ac:dyDescent="0.35">
      <c r="A25651">
        <v>1</v>
      </c>
      <c r="B25651">
        <v>2</v>
      </c>
      <c r="C25651">
        <v>0</v>
      </c>
      <c r="D25651">
        <v>1</v>
      </c>
      <c r="E25651">
        <v>0</v>
      </c>
      <c r="F25651">
        <v>0</v>
      </c>
      <c r="G25651">
        <v>0</v>
      </c>
      <c r="H25651">
        <v>0</v>
      </c>
      <c r="I25651">
        <v>0</v>
      </c>
      <c r="J25651">
        <v>0</v>
      </c>
      <c r="K25651">
        <v>0</v>
      </c>
      <c r="L25651">
        <v>7</v>
      </c>
      <c r="M25651">
        <v>1</v>
      </c>
      <c r="N25651">
        <v>0</v>
      </c>
      <c r="O25651">
        <v>0</v>
      </c>
      <c r="P25651">
        <v>0</v>
      </c>
      <c r="Q25651">
        <v>0</v>
      </c>
      <c r="R25651">
        <v>0</v>
      </c>
      <c r="S25651">
        <v>0</v>
      </c>
      <c r="T25651">
        <v>0</v>
      </c>
      <c r="U25651">
        <v>0</v>
      </c>
      <c r="V25651">
        <v>0</v>
      </c>
      <c r="W25651">
        <v>0</v>
      </c>
      <c r="X25651">
        <v>0</v>
      </c>
      <c r="Y25651">
        <v>0</v>
      </c>
      <c r="Z25651">
        <v>92</v>
      </c>
      <c r="AA25651">
        <v>1</v>
      </c>
      <c r="AB25651">
        <v>0</v>
      </c>
      <c r="AC25651">
        <f t="shared" si="3601"/>
        <v>-1.9988587264630695</v>
      </c>
      <c r="AD25651">
        <f t="shared" si="3602"/>
        <v>0.13548982598498377</v>
      </c>
      <c r="AE25651">
        <f t="shared" si="3603"/>
        <v>0.11932280050810033</v>
      </c>
      <c r="AF25651">
        <f t="shared" si="3604"/>
        <v>5.5183247284617654E-2</v>
      </c>
      <c r="AG25651">
        <f t="shared" si="3605"/>
        <v>0</v>
      </c>
      <c r="AH25651">
        <f t="shared" si="3606"/>
        <v>0</v>
      </c>
      <c r="AI25651">
        <f t="shared" si="3607"/>
        <v>0</v>
      </c>
      <c r="AJ25651">
        <f t="shared" si="3608"/>
        <v>0</v>
      </c>
      <c r="AK25651">
        <f t="shared" si="3609"/>
        <v>1</v>
      </c>
    </row>
    <row r="25652" spans="1:37" x14ac:dyDescent="0.35">
      <c r="A25652">
        <v>1</v>
      </c>
      <c r="B25652">
        <v>2</v>
      </c>
      <c r="C25652">
        <v>0</v>
      </c>
      <c r="D25652">
        <v>3</v>
      </c>
      <c r="E25652">
        <v>0</v>
      </c>
      <c r="F25652">
        <v>0</v>
      </c>
      <c r="G25652">
        <v>0</v>
      </c>
      <c r="H25652">
        <v>0</v>
      </c>
      <c r="I25652">
        <v>0</v>
      </c>
      <c r="J25652">
        <v>0</v>
      </c>
      <c r="K25652">
        <v>0</v>
      </c>
      <c r="L25652">
        <v>18</v>
      </c>
      <c r="M25652">
        <v>0</v>
      </c>
      <c r="N25652">
        <v>0</v>
      </c>
      <c r="O25652">
        <v>0</v>
      </c>
      <c r="P25652">
        <v>0</v>
      </c>
      <c r="Q25652">
        <v>0</v>
      </c>
      <c r="R25652">
        <v>0</v>
      </c>
      <c r="S25652">
        <v>0</v>
      </c>
      <c r="T25652">
        <v>1</v>
      </c>
      <c r="U25652">
        <v>0</v>
      </c>
      <c r="V25652">
        <v>0</v>
      </c>
      <c r="W25652">
        <v>0</v>
      </c>
      <c r="X25652">
        <v>0</v>
      </c>
      <c r="Y25652">
        <v>0</v>
      </c>
      <c r="Z25652">
        <v>12</v>
      </c>
      <c r="AA25652">
        <v>2</v>
      </c>
      <c r="AB25652">
        <v>0</v>
      </c>
      <c r="AC25652">
        <f t="shared" si="3601"/>
        <v>-5.8049801059681121</v>
      </c>
      <c r="AD25652">
        <f t="shared" si="3602"/>
        <v>3.0125146835550056E-3</v>
      </c>
      <c r="AE25652">
        <f t="shared" si="3603"/>
        <v>3.0034666960316423E-3</v>
      </c>
      <c r="AF25652">
        <f t="shared" si="3604"/>
        <v>1.3063517882184303E-3</v>
      </c>
      <c r="AG25652">
        <f t="shared" si="3605"/>
        <v>0</v>
      </c>
      <c r="AH25652">
        <f t="shared" si="3606"/>
        <v>0</v>
      </c>
      <c r="AI25652">
        <f t="shared" si="3607"/>
        <v>0</v>
      </c>
      <c r="AJ25652">
        <f t="shared" si="3608"/>
        <v>0</v>
      </c>
      <c r="AK25652">
        <f t="shared" si="3609"/>
        <v>1</v>
      </c>
    </row>
    <row r="25653" spans="1:37" x14ac:dyDescent="0.35">
      <c r="A25653">
        <v>1</v>
      </c>
      <c r="B25653">
        <v>2</v>
      </c>
      <c r="C25653">
        <v>0</v>
      </c>
      <c r="D25653">
        <v>4</v>
      </c>
      <c r="E25653">
        <v>1</v>
      </c>
      <c r="F25653">
        <v>0</v>
      </c>
      <c r="G25653">
        <v>0</v>
      </c>
      <c r="H25653">
        <v>0</v>
      </c>
      <c r="I25653">
        <v>0</v>
      </c>
      <c r="J25653">
        <v>0</v>
      </c>
      <c r="K25653">
        <v>0</v>
      </c>
      <c r="L25653">
        <v>145</v>
      </c>
      <c r="M25653">
        <v>0</v>
      </c>
      <c r="N25653">
        <v>0</v>
      </c>
      <c r="O25653">
        <v>0</v>
      </c>
      <c r="P25653">
        <v>0</v>
      </c>
      <c r="Q25653">
        <v>0</v>
      </c>
      <c r="R25653">
        <v>0</v>
      </c>
      <c r="S25653">
        <v>0</v>
      </c>
      <c r="T25653">
        <v>0</v>
      </c>
      <c r="U25653">
        <v>0</v>
      </c>
      <c r="V25653">
        <v>1</v>
      </c>
      <c r="W25653">
        <v>0</v>
      </c>
      <c r="X25653">
        <v>0</v>
      </c>
      <c r="Y25653">
        <v>0</v>
      </c>
      <c r="Z25653">
        <v>174.15</v>
      </c>
      <c r="AA25653">
        <v>2</v>
      </c>
      <c r="AB25653">
        <v>0</v>
      </c>
      <c r="AC25653">
        <f t="shared" si="3601"/>
        <v>-0.94248008270116657</v>
      </c>
      <c r="AD25653">
        <f t="shared" si="3602"/>
        <v>0.3896602463677678</v>
      </c>
      <c r="AE25653">
        <f t="shared" si="3603"/>
        <v>0.28039964976061194</v>
      </c>
      <c r="AF25653">
        <f t="shared" si="3604"/>
        <v>0.14290863394933703</v>
      </c>
      <c r="AG25653">
        <f t="shared" si="3605"/>
        <v>0</v>
      </c>
      <c r="AH25653">
        <f t="shared" si="3606"/>
        <v>0</v>
      </c>
      <c r="AI25653">
        <f t="shared" si="3607"/>
        <v>0</v>
      </c>
      <c r="AJ25653">
        <f t="shared" si="3608"/>
        <v>0</v>
      </c>
      <c r="AK25653">
        <f t="shared" si="3609"/>
        <v>1</v>
      </c>
    </row>
    <row r="25654" spans="1:37" x14ac:dyDescent="0.35">
      <c r="A25654">
        <v>1</v>
      </c>
      <c r="B25654">
        <v>2</v>
      </c>
      <c r="C25654">
        <v>0</v>
      </c>
      <c r="D25654">
        <v>2</v>
      </c>
      <c r="E25654">
        <v>0</v>
      </c>
      <c r="F25654">
        <v>0</v>
      </c>
      <c r="G25654">
        <v>0</v>
      </c>
      <c r="H25654">
        <v>0</v>
      </c>
      <c r="I25654">
        <v>0</v>
      </c>
      <c r="J25654">
        <v>0</v>
      </c>
      <c r="K25654">
        <v>0</v>
      </c>
      <c r="L25654">
        <v>30</v>
      </c>
      <c r="M25654">
        <v>0</v>
      </c>
      <c r="N25654">
        <v>0</v>
      </c>
      <c r="O25654">
        <v>0</v>
      </c>
      <c r="P25654">
        <v>1</v>
      </c>
      <c r="Q25654">
        <v>0</v>
      </c>
      <c r="R25654">
        <v>0</v>
      </c>
      <c r="S25654">
        <v>0</v>
      </c>
      <c r="T25654">
        <v>0</v>
      </c>
      <c r="U25654">
        <v>0</v>
      </c>
      <c r="V25654">
        <v>0</v>
      </c>
      <c r="W25654">
        <v>0</v>
      </c>
      <c r="X25654">
        <v>0</v>
      </c>
      <c r="Y25654">
        <v>0</v>
      </c>
      <c r="Z25654">
        <v>98.1</v>
      </c>
      <c r="AA25654">
        <v>1</v>
      </c>
      <c r="AB25654">
        <v>1</v>
      </c>
      <c r="AC25654">
        <f t="shared" si="3601"/>
        <v>-2.3375164636794508</v>
      </c>
      <c r="AD25654">
        <f t="shared" si="3602"/>
        <v>9.6567168736949788E-2</v>
      </c>
      <c r="AE25654">
        <f t="shared" si="3603"/>
        <v>8.8063158819699089E-2</v>
      </c>
      <c r="AF25654">
        <f t="shared" si="3604"/>
        <v>1.0552057404826694</v>
      </c>
      <c r="AG25654">
        <f t="shared" si="3605"/>
        <v>0</v>
      </c>
      <c r="AH25654">
        <f t="shared" si="3606"/>
        <v>0</v>
      </c>
      <c r="AI25654">
        <f t="shared" si="3607"/>
        <v>0</v>
      </c>
      <c r="AJ25654">
        <f t="shared" si="3608"/>
        <v>1</v>
      </c>
      <c r="AK25654">
        <f t="shared" si="3609"/>
        <v>0</v>
      </c>
    </row>
    <row r="25655" spans="1:37" x14ac:dyDescent="0.35">
      <c r="A25655">
        <v>1</v>
      </c>
      <c r="B25655">
        <v>1</v>
      </c>
      <c r="C25655">
        <v>0</v>
      </c>
      <c r="D25655">
        <v>1</v>
      </c>
      <c r="E25655">
        <v>0</v>
      </c>
      <c r="F25655">
        <v>0</v>
      </c>
      <c r="G25655">
        <v>0</v>
      </c>
      <c r="H25655">
        <v>0</v>
      </c>
      <c r="I25655">
        <v>0</v>
      </c>
      <c r="J25655">
        <v>0</v>
      </c>
      <c r="K25655">
        <v>0</v>
      </c>
      <c r="L25655">
        <v>0</v>
      </c>
      <c r="M25655">
        <v>0</v>
      </c>
      <c r="N25655">
        <v>0</v>
      </c>
      <c r="O25655">
        <v>0</v>
      </c>
      <c r="P25655">
        <v>0</v>
      </c>
      <c r="Q25655">
        <v>0</v>
      </c>
      <c r="R25655">
        <v>0</v>
      </c>
      <c r="S25655">
        <v>0</v>
      </c>
      <c r="T25655">
        <v>0</v>
      </c>
      <c r="U25655">
        <v>0</v>
      </c>
      <c r="V25655">
        <v>0</v>
      </c>
      <c r="W25655">
        <v>0</v>
      </c>
      <c r="X25655">
        <v>0</v>
      </c>
      <c r="Y25655">
        <v>0</v>
      </c>
      <c r="Z25655">
        <v>73.900000000000006</v>
      </c>
      <c r="AA25655">
        <v>0</v>
      </c>
      <c r="AB25655">
        <v>0</v>
      </c>
      <c r="AC25655">
        <f t="shared" si="3601"/>
        <v>-4.4814904409383711</v>
      </c>
      <c r="AD25655">
        <f t="shared" si="3602"/>
        <v>1.1316533953580997E-2</v>
      </c>
      <c r="AE25655">
        <f t="shared" si="3603"/>
        <v>1.1189903035937532E-2</v>
      </c>
      <c r="AF25655">
        <f t="shared" si="3604"/>
        <v>4.8871075532085579E-3</v>
      </c>
      <c r="AG25655">
        <f t="shared" si="3605"/>
        <v>0</v>
      </c>
      <c r="AH25655">
        <f t="shared" si="3606"/>
        <v>0</v>
      </c>
      <c r="AI25655">
        <f t="shared" si="3607"/>
        <v>0</v>
      </c>
      <c r="AJ25655">
        <f t="shared" si="3608"/>
        <v>0</v>
      </c>
      <c r="AK25655">
        <f t="shared" si="3609"/>
        <v>1</v>
      </c>
    </row>
    <row r="25656" spans="1:37" x14ac:dyDescent="0.35">
      <c r="A25656">
        <v>1</v>
      </c>
      <c r="B25656">
        <v>2</v>
      </c>
      <c r="C25656">
        <v>0</v>
      </c>
      <c r="D25656">
        <v>4</v>
      </c>
      <c r="E25656">
        <v>0</v>
      </c>
      <c r="F25656">
        <v>0</v>
      </c>
      <c r="G25656">
        <v>0</v>
      </c>
      <c r="H25656">
        <v>0</v>
      </c>
      <c r="I25656">
        <v>0</v>
      </c>
      <c r="J25656">
        <v>0</v>
      </c>
      <c r="K25656">
        <v>0</v>
      </c>
      <c r="L25656">
        <v>265</v>
      </c>
      <c r="M25656">
        <v>0</v>
      </c>
      <c r="N25656">
        <v>0</v>
      </c>
      <c r="O25656">
        <v>0</v>
      </c>
      <c r="P25656">
        <v>0</v>
      </c>
      <c r="Q25656">
        <v>0</v>
      </c>
      <c r="R25656">
        <v>0</v>
      </c>
      <c r="S25656">
        <v>0</v>
      </c>
      <c r="T25656">
        <v>0</v>
      </c>
      <c r="U25656">
        <v>0</v>
      </c>
      <c r="V25656">
        <v>0</v>
      </c>
      <c r="W25656">
        <v>1</v>
      </c>
      <c r="X25656">
        <v>0</v>
      </c>
      <c r="Y25656">
        <v>0</v>
      </c>
      <c r="Z25656">
        <v>73.95</v>
      </c>
      <c r="AA25656">
        <v>0</v>
      </c>
      <c r="AB25656">
        <v>1</v>
      </c>
      <c r="AC25656">
        <f t="shared" si="3601"/>
        <v>0.42361394552427223</v>
      </c>
      <c r="AD25656">
        <f t="shared" si="3602"/>
        <v>1.5274717926216035</v>
      </c>
      <c r="AE25656">
        <f t="shared" si="3603"/>
        <v>0.6043477110528872</v>
      </c>
      <c r="AF25656">
        <f t="shared" si="3604"/>
        <v>0.21871311842891683</v>
      </c>
      <c r="AG25656">
        <f t="shared" si="3605"/>
        <v>1</v>
      </c>
      <c r="AH25656">
        <f t="shared" si="3606"/>
        <v>1</v>
      </c>
      <c r="AI25656">
        <f t="shared" si="3607"/>
        <v>0</v>
      </c>
      <c r="AJ25656">
        <f t="shared" si="3608"/>
        <v>0</v>
      </c>
      <c r="AK25656">
        <f t="shared" si="3609"/>
        <v>0</v>
      </c>
    </row>
    <row r="25657" spans="1:37" x14ac:dyDescent="0.35">
      <c r="A25657">
        <v>1</v>
      </c>
      <c r="B25657">
        <v>2</v>
      </c>
      <c r="C25657">
        <v>0</v>
      </c>
      <c r="D25657">
        <v>4</v>
      </c>
      <c r="E25657">
        <v>0</v>
      </c>
      <c r="F25657">
        <v>0</v>
      </c>
      <c r="G25657">
        <v>0</v>
      </c>
      <c r="H25657">
        <v>0</v>
      </c>
      <c r="I25657">
        <v>0</v>
      </c>
      <c r="J25657">
        <v>0</v>
      </c>
      <c r="K25657">
        <v>0</v>
      </c>
      <c r="L25657">
        <v>210</v>
      </c>
      <c r="M25657">
        <v>0</v>
      </c>
      <c r="N25657">
        <v>0</v>
      </c>
      <c r="O25657">
        <v>0</v>
      </c>
      <c r="P25657">
        <v>0</v>
      </c>
      <c r="Q25657">
        <v>0</v>
      </c>
      <c r="R25657">
        <v>0</v>
      </c>
      <c r="S25657">
        <v>0</v>
      </c>
      <c r="T25657">
        <v>0</v>
      </c>
      <c r="U25657">
        <v>1</v>
      </c>
      <c r="V25657">
        <v>0</v>
      </c>
      <c r="W25657">
        <v>0</v>
      </c>
      <c r="X25657">
        <v>0</v>
      </c>
      <c r="Y25657">
        <v>0</v>
      </c>
      <c r="Z25657">
        <v>86</v>
      </c>
      <c r="AA25657">
        <v>0</v>
      </c>
      <c r="AB25657">
        <v>1</v>
      </c>
      <c r="AC25657">
        <f t="shared" si="3601"/>
        <v>1.0965159808294183</v>
      </c>
      <c r="AD25657">
        <f t="shared" si="3602"/>
        <v>2.9937176636400511</v>
      </c>
      <c r="AE25657">
        <f t="shared" si="3603"/>
        <v>0.74960673632383024</v>
      </c>
      <c r="AF25657">
        <f t="shared" si="3604"/>
        <v>0.12516651932529074</v>
      </c>
      <c r="AG25657">
        <f t="shared" si="3605"/>
        <v>1</v>
      </c>
      <c r="AH25657">
        <f t="shared" si="3606"/>
        <v>1</v>
      </c>
      <c r="AI25657">
        <f t="shared" si="3607"/>
        <v>0</v>
      </c>
      <c r="AJ25657">
        <f t="shared" si="3608"/>
        <v>0</v>
      </c>
      <c r="AK25657">
        <f t="shared" si="3609"/>
        <v>0</v>
      </c>
    </row>
    <row r="25658" spans="1:37" x14ac:dyDescent="0.35">
      <c r="A25658">
        <v>1</v>
      </c>
      <c r="B25658">
        <v>2</v>
      </c>
      <c r="C25658">
        <v>0</v>
      </c>
      <c r="D25658">
        <v>2</v>
      </c>
      <c r="E25658">
        <v>0</v>
      </c>
      <c r="F25658">
        <v>0</v>
      </c>
      <c r="G25658">
        <v>0</v>
      </c>
      <c r="H25658">
        <v>1</v>
      </c>
      <c r="I25658">
        <v>0</v>
      </c>
      <c r="J25658">
        <v>0</v>
      </c>
      <c r="K25658">
        <v>0</v>
      </c>
      <c r="L25658">
        <v>76</v>
      </c>
      <c r="M25658">
        <v>0</v>
      </c>
      <c r="N25658">
        <v>0</v>
      </c>
      <c r="O25658">
        <v>0</v>
      </c>
      <c r="P25658">
        <v>0</v>
      </c>
      <c r="Q25658">
        <v>1</v>
      </c>
      <c r="R25658">
        <v>0</v>
      </c>
      <c r="S25658">
        <v>0</v>
      </c>
      <c r="T25658">
        <v>0</v>
      </c>
      <c r="U25658">
        <v>0</v>
      </c>
      <c r="V25658">
        <v>0</v>
      </c>
      <c r="W25658">
        <v>0</v>
      </c>
      <c r="X25658">
        <v>0</v>
      </c>
      <c r="Y25658">
        <v>0</v>
      </c>
      <c r="Z25658">
        <v>131.4</v>
      </c>
      <c r="AA25658">
        <v>1</v>
      </c>
      <c r="AB25658">
        <v>0</v>
      </c>
      <c r="AC25658">
        <f t="shared" si="3601"/>
        <v>-1.1168936496444761</v>
      </c>
      <c r="AD25658">
        <f t="shared" si="3602"/>
        <v>0.32729490981451304</v>
      </c>
      <c r="AE25658">
        <f t="shared" si="3603"/>
        <v>0.24658793414664107</v>
      </c>
      <c r="AF25658">
        <f t="shared" si="3604"/>
        <v>0.12296742887449155</v>
      </c>
      <c r="AG25658">
        <f t="shared" si="3605"/>
        <v>0</v>
      </c>
      <c r="AH25658">
        <f t="shared" si="3606"/>
        <v>0</v>
      </c>
      <c r="AI25658">
        <f t="shared" si="3607"/>
        <v>0</v>
      </c>
      <c r="AJ25658">
        <f t="shared" si="3608"/>
        <v>0</v>
      </c>
      <c r="AK25658">
        <f t="shared" si="3609"/>
        <v>1</v>
      </c>
    </row>
    <row r="25659" spans="1:37" x14ac:dyDescent="0.35">
      <c r="A25659">
        <v>1</v>
      </c>
      <c r="B25659">
        <v>1</v>
      </c>
      <c r="C25659">
        <v>0</v>
      </c>
      <c r="D25659">
        <v>2</v>
      </c>
      <c r="E25659">
        <v>0</v>
      </c>
      <c r="F25659">
        <v>0</v>
      </c>
      <c r="G25659">
        <v>0</v>
      </c>
      <c r="H25659">
        <v>0</v>
      </c>
      <c r="I25659">
        <v>0</v>
      </c>
      <c r="J25659">
        <v>0</v>
      </c>
      <c r="K25659">
        <v>0</v>
      </c>
      <c r="L25659">
        <v>6</v>
      </c>
      <c r="M25659">
        <v>0</v>
      </c>
      <c r="N25659">
        <v>0</v>
      </c>
      <c r="O25659">
        <v>0</v>
      </c>
      <c r="P25659">
        <v>1</v>
      </c>
      <c r="Q25659">
        <v>0</v>
      </c>
      <c r="R25659">
        <v>0</v>
      </c>
      <c r="S25659">
        <v>0</v>
      </c>
      <c r="T25659">
        <v>0</v>
      </c>
      <c r="U25659">
        <v>0</v>
      </c>
      <c r="V25659">
        <v>0</v>
      </c>
      <c r="W25659">
        <v>0</v>
      </c>
      <c r="X25659">
        <v>0</v>
      </c>
      <c r="Y25659">
        <v>0</v>
      </c>
      <c r="Z25659">
        <v>95</v>
      </c>
      <c r="AA25659">
        <v>0</v>
      </c>
      <c r="AB25659">
        <v>0</v>
      </c>
      <c r="AC25659">
        <f t="shared" si="3601"/>
        <v>-1.7774149340890038</v>
      </c>
      <c r="AD25659">
        <f t="shared" si="3602"/>
        <v>0.16907465194799556</v>
      </c>
      <c r="AE25659">
        <f t="shared" si="3603"/>
        <v>0.14462263095540676</v>
      </c>
      <c r="AF25659">
        <f t="shared" si="3604"/>
        <v>6.7842244176320024E-2</v>
      </c>
      <c r="AG25659">
        <f t="shared" si="3605"/>
        <v>0</v>
      </c>
      <c r="AH25659">
        <f t="shared" si="3606"/>
        <v>0</v>
      </c>
      <c r="AI25659">
        <f t="shared" si="3607"/>
        <v>0</v>
      </c>
      <c r="AJ25659">
        <f t="shared" si="3608"/>
        <v>0</v>
      </c>
      <c r="AK25659">
        <f t="shared" si="3609"/>
        <v>1</v>
      </c>
    </row>
    <row r="25660" spans="1:37" x14ac:dyDescent="0.35">
      <c r="A25660">
        <v>1</v>
      </c>
      <c r="B25660">
        <v>2</v>
      </c>
      <c r="C25660">
        <v>0</v>
      </c>
      <c r="D25660">
        <v>3</v>
      </c>
      <c r="E25660">
        <v>0</v>
      </c>
      <c r="F25660">
        <v>0</v>
      </c>
      <c r="G25660">
        <v>0</v>
      </c>
      <c r="H25660">
        <v>0</v>
      </c>
      <c r="I25660">
        <v>0</v>
      </c>
      <c r="J25660">
        <v>0</v>
      </c>
      <c r="K25660">
        <v>0</v>
      </c>
      <c r="L25660">
        <v>66</v>
      </c>
      <c r="M25660">
        <v>0</v>
      </c>
      <c r="N25660">
        <v>0</v>
      </c>
      <c r="O25660">
        <v>0</v>
      </c>
      <c r="P25660">
        <v>0</v>
      </c>
      <c r="Q25660">
        <v>0</v>
      </c>
      <c r="R25660">
        <v>0</v>
      </c>
      <c r="S25660">
        <v>0</v>
      </c>
      <c r="T25660">
        <v>0</v>
      </c>
      <c r="U25660">
        <v>1</v>
      </c>
      <c r="V25660">
        <v>0</v>
      </c>
      <c r="W25660">
        <v>0</v>
      </c>
      <c r="X25660">
        <v>0</v>
      </c>
      <c r="Y25660">
        <v>0</v>
      </c>
      <c r="Z25660">
        <v>75</v>
      </c>
      <c r="AA25660">
        <v>0</v>
      </c>
      <c r="AB25660">
        <v>0</v>
      </c>
      <c r="AC25660">
        <f t="shared" si="3601"/>
        <v>-1.1882737507838903</v>
      </c>
      <c r="AD25660">
        <f t="shared" si="3602"/>
        <v>0.30474687932626299</v>
      </c>
      <c r="AE25660">
        <f t="shared" si="3603"/>
        <v>0.23356781622166151</v>
      </c>
      <c r="AF25660">
        <f t="shared" si="3604"/>
        <v>0.11552626678980525</v>
      </c>
      <c r="AG25660">
        <f t="shared" si="3605"/>
        <v>0</v>
      </c>
      <c r="AH25660">
        <f t="shared" si="3606"/>
        <v>0</v>
      </c>
      <c r="AI25660">
        <f t="shared" si="3607"/>
        <v>0</v>
      </c>
      <c r="AJ25660">
        <f t="shared" si="3608"/>
        <v>0</v>
      </c>
      <c r="AK25660">
        <f t="shared" si="3609"/>
        <v>1</v>
      </c>
    </row>
    <row r="25661" spans="1:37" x14ac:dyDescent="0.35">
      <c r="A25661">
        <v>1</v>
      </c>
      <c r="B25661">
        <v>2</v>
      </c>
      <c r="C25661">
        <v>0</v>
      </c>
      <c r="D25661">
        <v>3</v>
      </c>
      <c r="E25661">
        <v>0</v>
      </c>
      <c r="F25661">
        <v>0</v>
      </c>
      <c r="G25661">
        <v>0</v>
      </c>
      <c r="H25661">
        <v>0</v>
      </c>
      <c r="I25661">
        <v>0</v>
      </c>
      <c r="J25661">
        <v>0</v>
      </c>
      <c r="K25661">
        <v>0</v>
      </c>
      <c r="L25661">
        <v>193</v>
      </c>
      <c r="M25661">
        <v>0</v>
      </c>
      <c r="N25661">
        <v>0</v>
      </c>
      <c r="O25661">
        <v>0</v>
      </c>
      <c r="P25661">
        <v>0</v>
      </c>
      <c r="Q25661">
        <v>0</v>
      </c>
      <c r="R25661">
        <v>1</v>
      </c>
      <c r="S25661">
        <v>0</v>
      </c>
      <c r="T25661">
        <v>0</v>
      </c>
      <c r="U25661">
        <v>0</v>
      </c>
      <c r="V25661">
        <v>0</v>
      </c>
      <c r="W25661">
        <v>0</v>
      </c>
      <c r="X25661">
        <v>0</v>
      </c>
      <c r="Y25661">
        <v>0</v>
      </c>
      <c r="Z25661">
        <v>70.44</v>
      </c>
      <c r="AA25661">
        <v>0</v>
      </c>
      <c r="AB25661">
        <v>1</v>
      </c>
      <c r="AC25661">
        <f t="shared" si="3601"/>
        <v>0.63114006335074513</v>
      </c>
      <c r="AD25661">
        <f t="shared" si="3602"/>
        <v>1.8797523949435293</v>
      </c>
      <c r="AE25661">
        <f t="shared" si="3603"/>
        <v>0.65274792313538132</v>
      </c>
      <c r="AF25661">
        <f t="shared" si="3604"/>
        <v>0.18525450130858512</v>
      </c>
      <c r="AG25661">
        <f t="shared" si="3605"/>
        <v>1</v>
      </c>
      <c r="AH25661">
        <f t="shared" si="3606"/>
        <v>1</v>
      </c>
      <c r="AI25661">
        <f t="shared" si="3607"/>
        <v>0</v>
      </c>
      <c r="AJ25661">
        <f t="shared" si="3608"/>
        <v>0</v>
      </c>
      <c r="AK25661">
        <f t="shared" si="3609"/>
        <v>0</v>
      </c>
    </row>
    <row r="25662" spans="1:37" x14ac:dyDescent="0.35">
      <c r="A25662">
        <v>1</v>
      </c>
      <c r="B25662">
        <v>2</v>
      </c>
      <c r="C25662">
        <v>0</v>
      </c>
      <c r="D25662">
        <v>7</v>
      </c>
      <c r="E25662">
        <v>0</v>
      </c>
      <c r="F25662">
        <v>0</v>
      </c>
      <c r="G25662">
        <v>0</v>
      </c>
      <c r="H25662">
        <v>0</v>
      </c>
      <c r="I25662">
        <v>0</v>
      </c>
      <c r="J25662">
        <v>0</v>
      </c>
      <c r="K25662">
        <v>0</v>
      </c>
      <c r="L25662">
        <v>42</v>
      </c>
      <c r="M25662">
        <v>0</v>
      </c>
      <c r="N25662">
        <v>0</v>
      </c>
      <c r="O25662">
        <v>0</v>
      </c>
      <c r="P25662">
        <v>0</v>
      </c>
      <c r="Q25662">
        <v>0</v>
      </c>
      <c r="R25662">
        <v>0</v>
      </c>
      <c r="S25662">
        <v>0</v>
      </c>
      <c r="T25662">
        <v>0</v>
      </c>
      <c r="U25662">
        <v>1</v>
      </c>
      <c r="V25662">
        <v>0</v>
      </c>
      <c r="W25662">
        <v>0</v>
      </c>
      <c r="X25662">
        <v>0</v>
      </c>
      <c r="Y25662">
        <v>0</v>
      </c>
      <c r="Z25662">
        <v>98.36</v>
      </c>
      <c r="AA25662">
        <v>1</v>
      </c>
      <c r="AB25662">
        <v>0</v>
      </c>
      <c r="AC25662">
        <f t="shared" si="3601"/>
        <v>-1.7031155242392977</v>
      </c>
      <c r="AD25662">
        <f t="shared" si="3602"/>
        <v>0.18211525479341228</v>
      </c>
      <c r="AE25662">
        <f t="shared" si="3603"/>
        <v>0.15405879761296115</v>
      </c>
      <c r="AF25662">
        <f t="shared" si="3604"/>
        <v>7.2659821791078563E-2</v>
      </c>
      <c r="AG25662">
        <f t="shared" si="3605"/>
        <v>0</v>
      </c>
      <c r="AH25662">
        <f t="shared" si="3606"/>
        <v>0</v>
      </c>
      <c r="AI25662">
        <f t="shared" si="3607"/>
        <v>0</v>
      </c>
      <c r="AJ25662">
        <f t="shared" si="3608"/>
        <v>0</v>
      </c>
      <c r="AK25662">
        <f t="shared" si="3609"/>
        <v>1</v>
      </c>
    </row>
    <row r="25663" spans="1:37" x14ac:dyDescent="0.35">
      <c r="A25663">
        <v>1</v>
      </c>
      <c r="B25663">
        <v>3</v>
      </c>
      <c r="C25663">
        <v>0</v>
      </c>
      <c r="D25663">
        <v>4</v>
      </c>
      <c r="E25663">
        <v>0</v>
      </c>
      <c r="F25663">
        <v>0</v>
      </c>
      <c r="G25663">
        <v>0</v>
      </c>
      <c r="H25663">
        <v>1</v>
      </c>
      <c r="I25663">
        <v>0</v>
      </c>
      <c r="J25663">
        <v>0</v>
      </c>
      <c r="K25663">
        <v>0</v>
      </c>
      <c r="L25663">
        <v>34</v>
      </c>
      <c r="M25663">
        <v>0</v>
      </c>
      <c r="N25663">
        <v>0</v>
      </c>
      <c r="O25663">
        <v>0</v>
      </c>
      <c r="P25663">
        <v>0</v>
      </c>
      <c r="Q25663">
        <v>0</v>
      </c>
      <c r="R25663">
        <v>0</v>
      </c>
      <c r="S25663">
        <v>1</v>
      </c>
      <c r="T25663">
        <v>0</v>
      </c>
      <c r="U25663">
        <v>0</v>
      </c>
      <c r="V25663">
        <v>0</v>
      </c>
      <c r="W25663">
        <v>0</v>
      </c>
      <c r="X25663">
        <v>0</v>
      </c>
      <c r="Y25663">
        <v>0</v>
      </c>
      <c r="Z25663">
        <v>150.97999999999999</v>
      </c>
      <c r="AA25663">
        <v>2</v>
      </c>
      <c r="AB25663">
        <v>0</v>
      </c>
      <c r="AC25663">
        <f t="shared" si="3601"/>
        <v>-1.8440020508152344</v>
      </c>
      <c r="AD25663">
        <f t="shared" si="3602"/>
        <v>0.15818310084489634</v>
      </c>
      <c r="AE25663">
        <f t="shared" si="3603"/>
        <v>0.13657866422804954</v>
      </c>
      <c r="AF25663">
        <f t="shared" si="3604"/>
        <v>6.377722381324738E-2</v>
      </c>
      <c r="AG25663">
        <f t="shared" si="3605"/>
        <v>0</v>
      </c>
      <c r="AH25663">
        <f t="shared" si="3606"/>
        <v>0</v>
      </c>
      <c r="AI25663">
        <f t="shared" si="3607"/>
        <v>0</v>
      </c>
      <c r="AJ25663">
        <f t="shared" si="3608"/>
        <v>0</v>
      </c>
      <c r="AK25663">
        <f t="shared" si="3609"/>
        <v>1</v>
      </c>
    </row>
    <row r="25664" spans="1:37" x14ac:dyDescent="0.35">
      <c r="A25664">
        <v>1</v>
      </c>
      <c r="B25664">
        <v>1</v>
      </c>
      <c r="C25664">
        <v>0</v>
      </c>
      <c r="D25664">
        <v>5</v>
      </c>
      <c r="E25664">
        <v>0</v>
      </c>
      <c r="F25664">
        <v>0</v>
      </c>
      <c r="G25664">
        <v>0</v>
      </c>
      <c r="H25664">
        <v>0</v>
      </c>
      <c r="I25664">
        <v>0</v>
      </c>
      <c r="J25664">
        <v>0</v>
      </c>
      <c r="K25664">
        <v>0</v>
      </c>
      <c r="L25664">
        <v>179</v>
      </c>
      <c r="M25664">
        <v>0</v>
      </c>
      <c r="N25664">
        <v>0</v>
      </c>
      <c r="O25664">
        <v>0</v>
      </c>
      <c r="P25664">
        <v>0</v>
      </c>
      <c r="Q25664">
        <v>0</v>
      </c>
      <c r="R25664">
        <v>1</v>
      </c>
      <c r="S25664">
        <v>0</v>
      </c>
      <c r="T25664">
        <v>0</v>
      </c>
      <c r="U25664">
        <v>0</v>
      </c>
      <c r="V25664">
        <v>0</v>
      </c>
      <c r="W25664">
        <v>0</v>
      </c>
      <c r="X25664">
        <v>0</v>
      </c>
      <c r="Y25664">
        <v>0</v>
      </c>
      <c r="Z25664">
        <v>66.760000000000005</v>
      </c>
      <c r="AA25664">
        <v>1</v>
      </c>
      <c r="AB25664">
        <v>0</v>
      </c>
      <c r="AC25664">
        <f t="shared" si="3601"/>
        <v>-0.71672674265128689</v>
      </c>
      <c r="AD25664">
        <f t="shared" si="3602"/>
        <v>0.48834813179006026</v>
      </c>
      <c r="AE25664">
        <f t="shared" si="3603"/>
        <v>0.32811418334144454</v>
      </c>
      <c r="AF25664">
        <f t="shared" si="3604"/>
        <v>0.17270452666132799</v>
      </c>
      <c r="AG25664">
        <f t="shared" si="3605"/>
        <v>0</v>
      </c>
      <c r="AH25664">
        <f t="shared" si="3606"/>
        <v>0</v>
      </c>
      <c r="AI25664">
        <f t="shared" si="3607"/>
        <v>0</v>
      </c>
      <c r="AJ25664">
        <f t="shared" si="3608"/>
        <v>0</v>
      </c>
      <c r="AK25664">
        <f t="shared" si="3609"/>
        <v>1</v>
      </c>
    </row>
    <row r="25665" spans="1:37" x14ac:dyDescent="0.35">
      <c r="A25665">
        <v>1</v>
      </c>
      <c r="B25665">
        <v>2</v>
      </c>
      <c r="C25665">
        <v>0</v>
      </c>
      <c r="D25665">
        <v>3</v>
      </c>
      <c r="E25665">
        <v>0</v>
      </c>
      <c r="F25665">
        <v>0</v>
      </c>
      <c r="G25665">
        <v>0</v>
      </c>
      <c r="H25665">
        <v>0</v>
      </c>
      <c r="I25665">
        <v>0</v>
      </c>
      <c r="J25665">
        <v>0</v>
      </c>
      <c r="K25665">
        <v>0</v>
      </c>
      <c r="L25665">
        <v>41</v>
      </c>
      <c r="M25665">
        <v>0</v>
      </c>
      <c r="N25665">
        <v>0</v>
      </c>
      <c r="O25665">
        <v>0</v>
      </c>
      <c r="P25665">
        <v>0</v>
      </c>
      <c r="Q25665">
        <v>0</v>
      </c>
      <c r="R25665">
        <v>0</v>
      </c>
      <c r="S25665">
        <v>0</v>
      </c>
      <c r="T25665">
        <v>0</v>
      </c>
      <c r="U25665">
        <v>0</v>
      </c>
      <c r="V25665">
        <v>0</v>
      </c>
      <c r="W25665">
        <v>1</v>
      </c>
      <c r="X25665">
        <v>0</v>
      </c>
      <c r="Y25665">
        <v>0</v>
      </c>
      <c r="Z25665">
        <v>87</v>
      </c>
      <c r="AA25665">
        <v>2</v>
      </c>
      <c r="AB25665">
        <v>0</v>
      </c>
      <c r="AC25665">
        <f t="shared" si="3601"/>
        <v>-4.6260548255137621</v>
      </c>
      <c r="AD25665">
        <f t="shared" si="3602"/>
        <v>9.7933193424967722E-3</v>
      </c>
      <c r="AE25665">
        <f t="shared" si="3603"/>
        <v>9.6983403978880174E-3</v>
      </c>
      <c r="AF25665">
        <f t="shared" si="3604"/>
        <v>4.2324931347827045E-3</v>
      </c>
      <c r="AG25665">
        <f t="shared" si="3605"/>
        <v>0</v>
      </c>
      <c r="AH25665">
        <f t="shared" si="3606"/>
        <v>0</v>
      </c>
      <c r="AI25665">
        <f t="shared" si="3607"/>
        <v>0</v>
      </c>
      <c r="AJ25665">
        <f t="shared" si="3608"/>
        <v>0</v>
      </c>
      <c r="AK25665">
        <f t="shared" si="3609"/>
        <v>1</v>
      </c>
    </row>
    <row r="25666" spans="1:37" x14ac:dyDescent="0.35">
      <c r="A25666">
        <v>1</v>
      </c>
      <c r="B25666">
        <v>2</v>
      </c>
      <c r="C25666">
        <v>0</v>
      </c>
      <c r="D25666">
        <v>3</v>
      </c>
      <c r="E25666">
        <v>1</v>
      </c>
      <c r="F25666">
        <v>0</v>
      </c>
      <c r="G25666">
        <v>0</v>
      </c>
      <c r="H25666">
        <v>0</v>
      </c>
      <c r="I25666">
        <v>0</v>
      </c>
      <c r="J25666">
        <v>0</v>
      </c>
      <c r="K25666">
        <v>0</v>
      </c>
      <c r="L25666">
        <v>203</v>
      </c>
      <c r="M25666">
        <v>0</v>
      </c>
      <c r="N25666">
        <v>0</v>
      </c>
      <c r="O25666">
        <v>0</v>
      </c>
      <c r="P25666">
        <v>0</v>
      </c>
      <c r="Q25666">
        <v>0</v>
      </c>
      <c r="R25666">
        <v>0</v>
      </c>
      <c r="S25666">
        <v>1</v>
      </c>
      <c r="T25666">
        <v>0</v>
      </c>
      <c r="U25666">
        <v>0</v>
      </c>
      <c r="V25666">
        <v>0</v>
      </c>
      <c r="W25666">
        <v>0</v>
      </c>
      <c r="X25666">
        <v>0</v>
      </c>
      <c r="Y25666">
        <v>0</v>
      </c>
      <c r="Z25666">
        <v>105.3</v>
      </c>
      <c r="AA25666">
        <v>1</v>
      </c>
      <c r="AB25666">
        <v>1</v>
      </c>
      <c r="AC25666">
        <f t="shared" si="3601"/>
        <v>-1.1382090542139434</v>
      </c>
      <c r="AD25666">
        <f t="shared" si="3602"/>
        <v>0.3203923135597071</v>
      </c>
      <c r="AE25666">
        <f t="shared" si="3603"/>
        <v>0.24264933252750204</v>
      </c>
      <c r="AF25666">
        <f t="shared" si="3604"/>
        <v>0.61502089899127299</v>
      </c>
      <c r="AG25666">
        <f t="shared" si="3605"/>
        <v>0</v>
      </c>
      <c r="AH25666">
        <f t="shared" si="3606"/>
        <v>0</v>
      </c>
      <c r="AI25666">
        <f t="shared" si="3607"/>
        <v>0</v>
      </c>
      <c r="AJ25666">
        <f t="shared" si="3608"/>
        <v>1</v>
      </c>
      <c r="AK25666">
        <f t="shared" si="3609"/>
        <v>0</v>
      </c>
    </row>
    <row r="25667" spans="1:37" x14ac:dyDescent="0.35">
      <c r="A25667">
        <v>1</v>
      </c>
      <c r="B25667">
        <v>2</v>
      </c>
      <c r="C25667">
        <v>0</v>
      </c>
      <c r="D25667">
        <v>3</v>
      </c>
      <c r="E25667">
        <v>0</v>
      </c>
      <c r="F25667">
        <v>0</v>
      </c>
      <c r="G25667">
        <v>0</v>
      </c>
      <c r="H25667">
        <v>0</v>
      </c>
      <c r="I25667">
        <v>0</v>
      </c>
      <c r="J25667">
        <v>0</v>
      </c>
      <c r="K25667">
        <v>0</v>
      </c>
      <c r="L25667">
        <v>271</v>
      </c>
      <c r="M25667">
        <v>0</v>
      </c>
      <c r="N25667">
        <v>0</v>
      </c>
      <c r="O25667">
        <v>0</v>
      </c>
      <c r="P25667">
        <v>0</v>
      </c>
      <c r="Q25667">
        <v>0</v>
      </c>
      <c r="R25667">
        <v>0</v>
      </c>
      <c r="S25667">
        <v>0</v>
      </c>
      <c r="T25667">
        <v>1</v>
      </c>
      <c r="U25667">
        <v>0</v>
      </c>
      <c r="V25667">
        <v>0</v>
      </c>
      <c r="W25667">
        <v>0</v>
      </c>
      <c r="X25667">
        <v>0</v>
      </c>
      <c r="Y25667">
        <v>0</v>
      </c>
      <c r="Z25667">
        <v>101.33</v>
      </c>
      <c r="AA25667">
        <v>1</v>
      </c>
      <c r="AB25667">
        <v>1</v>
      </c>
      <c r="AC25667">
        <f t="shared" si="3601"/>
        <v>0.72142237411505139</v>
      </c>
      <c r="AD25667">
        <f t="shared" si="3602"/>
        <v>2.0573574624608386</v>
      </c>
      <c r="AE25667">
        <f t="shared" si="3603"/>
        <v>0.6729201566129237</v>
      </c>
      <c r="AF25667">
        <f t="shared" si="3604"/>
        <v>0.17203646266979022</v>
      </c>
      <c r="AG25667">
        <f t="shared" si="3605"/>
        <v>1</v>
      </c>
      <c r="AH25667">
        <f t="shared" si="3606"/>
        <v>1</v>
      </c>
      <c r="AI25667">
        <f t="shared" si="3607"/>
        <v>0</v>
      </c>
      <c r="AJ25667">
        <f t="shared" si="3608"/>
        <v>0</v>
      </c>
      <c r="AK25667">
        <f t="shared" si="3609"/>
        <v>0</v>
      </c>
    </row>
    <row r="25668" spans="1:37" x14ac:dyDescent="0.35">
      <c r="A25668">
        <v>1</v>
      </c>
      <c r="B25668">
        <v>2</v>
      </c>
      <c r="C25668">
        <v>0</v>
      </c>
      <c r="D25668">
        <v>1</v>
      </c>
      <c r="E25668">
        <v>0</v>
      </c>
      <c r="F25668">
        <v>0</v>
      </c>
      <c r="G25668">
        <v>0</v>
      </c>
      <c r="H25668">
        <v>0</v>
      </c>
      <c r="I25668">
        <v>0</v>
      </c>
      <c r="J25668">
        <v>0</v>
      </c>
      <c r="K25668">
        <v>0</v>
      </c>
      <c r="L25668">
        <v>8</v>
      </c>
      <c r="M25668">
        <v>0</v>
      </c>
      <c r="N25668">
        <v>0</v>
      </c>
      <c r="O25668">
        <v>0</v>
      </c>
      <c r="P25668">
        <v>0</v>
      </c>
      <c r="Q25668">
        <v>0</v>
      </c>
      <c r="R25668">
        <v>0</v>
      </c>
      <c r="S25668">
        <v>0</v>
      </c>
      <c r="T25668">
        <v>1</v>
      </c>
      <c r="U25668">
        <v>0</v>
      </c>
      <c r="V25668">
        <v>0</v>
      </c>
      <c r="W25668">
        <v>0</v>
      </c>
      <c r="X25668">
        <v>0</v>
      </c>
      <c r="Y25668">
        <v>0</v>
      </c>
      <c r="Z25668">
        <v>119</v>
      </c>
      <c r="AA25668">
        <v>1</v>
      </c>
      <c r="AB25668">
        <v>0</v>
      </c>
      <c r="AC25668">
        <f t="shared" si="3601"/>
        <v>-2.6204689748445338</v>
      </c>
      <c r="AD25668">
        <f t="shared" si="3602"/>
        <v>7.276872812094444E-2</v>
      </c>
      <c r="AE25668">
        <f t="shared" si="3603"/>
        <v>6.7832633645469639E-2</v>
      </c>
      <c r="AF25668">
        <f t="shared" si="3604"/>
        <v>3.0506105072419323E-2</v>
      </c>
      <c r="AG25668">
        <f t="shared" si="3605"/>
        <v>0</v>
      </c>
      <c r="AH25668">
        <f t="shared" si="3606"/>
        <v>0</v>
      </c>
      <c r="AI25668">
        <f t="shared" si="3607"/>
        <v>0</v>
      </c>
      <c r="AJ25668">
        <f t="shared" si="3608"/>
        <v>0</v>
      </c>
      <c r="AK25668">
        <f t="shared" si="3609"/>
        <v>1</v>
      </c>
    </row>
    <row r="25669" spans="1:37" x14ac:dyDescent="0.35">
      <c r="A25669">
        <v>1</v>
      </c>
      <c r="B25669">
        <v>2</v>
      </c>
      <c r="C25669">
        <v>0</v>
      </c>
      <c r="D25669">
        <v>4</v>
      </c>
      <c r="E25669">
        <v>0</v>
      </c>
      <c r="F25669">
        <v>0</v>
      </c>
      <c r="G25669">
        <v>0</v>
      </c>
      <c r="H25669">
        <v>0</v>
      </c>
      <c r="I25669">
        <v>0</v>
      </c>
      <c r="J25669">
        <v>0</v>
      </c>
      <c r="K25669">
        <v>0</v>
      </c>
      <c r="L25669">
        <v>6</v>
      </c>
      <c r="M25669">
        <v>0</v>
      </c>
      <c r="N25669">
        <v>0</v>
      </c>
      <c r="O25669">
        <v>0</v>
      </c>
      <c r="P25669">
        <v>0</v>
      </c>
      <c r="Q25669">
        <v>0</v>
      </c>
      <c r="R25669">
        <v>0</v>
      </c>
      <c r="S25669">
        <v>0</v>
      </c>
      <c r="T25669">
        <v>0</v>
      </c>
      <c r="U25669">
        <v>1</v>
      </c>
      <c r="V25669">
        <v>0</v>
      </c>
      <c r="W25669">
        <v>0</v>
      </c>
      <c r="X25669">
        <v>0</v>
      </c>
      <c r="Y25669">
        <v>0</v>
      </c>
      <c r="Z25669">
        <v>97.02</v>
      </c>
      <c r="AA25669">
        <v>1</v>
      </c>
      <c r="AB25669">
        <v>0</v>
      </c>
      <c r="AC25669">
        <f t="shared" si="3601"/>
        <v>-2.5159835058507025</v>
      </c>
      <c r="AD25669">
        <f t="shared" si="3602"/>
        <v>8.0783422155316295E-2</v>
      </c>
      <c r="AE25669">
        <f t="shared" si="3603"/>
        <v>7.4745245438921193E-2</v>
      </c>
      <c r="AF25669">
        <f t="shared" si="3604"/>
        <v>3.3738674539432599E-2</v>
      </c>
      <c r="AG25669">
        <f t="shared" si="3605"/>
        <v>0</v>
      </c>
      <c r="AH25669">
        <f t="shared" si="3606"/>
        <v>0</v>
      </c>
      <c r="AI25669">
        <f t="shared" si="3607"/>
        <v>0</v>
      </c>
      <c r="AJ25669">
        <f t="shared" si="3608"/>
        <v>0</v>
      </c>
      <c r="AK25669">
        <f t="shared" si="3609"/>
        <v>1</v>
      </c>
    </row>
    <row r="25670" spans="1:37" x14ac:dyDescent="0.35">
      <c r="A25670">
        <v>1</v>
      </c>
      <c r="B25670">
        <v>2</v>
      </c>
      <c r="C25670">
        <v>0</v>
      </c>
      <c r="D25670">
        <v>1</v>
      </c>
      <c r="E25670">
        <v>0</v>
      </c>
      <c r="F25670">
        <v>0</v>
      </c>
      <c r="G25670">
        <v>0</v>
      </c>
      <c r="H25670">
        <v>0</v>
      </c>
      <c r="I25670">
        <v>0</v>
      </c>
      <c r="J25670">
        <v>0</v>
      </c>
      <c r="K25670">
        <v>0</v>
      </c>
      <c r="L25670">
        <v>100</v>
      </c>
      <c r="M25670">
        <v>0</v>
      </c>
      <c r="N25670">
        <v>0</v>
      </c>
      <c r="O25670">
        <v>0</v>
      </c>
      <c r="P25670">
        <v>0</v>
      </c>
      <c r="Q25670">
        <v>0</v>
      </c>
      <c r="R25670">
        <v>0</v>
      </c>
      <c r="S25670">
        <v>0</v>
      </c>
      <c r="T25670">
        <v>0</v>
      </c>
      <c r="U25670">
        <v>0</v>
      </c>
      <c r="V25670">
        <v>1</v>
      </c>
      <c r="W25670">
        <v>0</v>
      </c>
      <c r="X25670">
        <v>0</v>
      </c>
      <c r="Y25670">
        <v>0</v>
      </c>
      <c r="Z25670">
        <v>79.2</v>
      </c>
      <c r="AA25670">
        <v>1</v>
      </c>
      <c r="AB25670">
        <v>0</v>
      </c>
      <c r="AC25670">
        <f t="shared" si="3601"/>
        <v>-1.4048206692025922</v>
      </c>
      <c r="AD25670">
        <f t="shared" si="3602"/>
        <v>0.24541106226849871</v>
      </c>
      <c r="AE25670">
        <f t="shared" si="3603"/>
        <v>0.19705225824916467</v>
      </c>
      <c r="AF25670">
        <f t="shared" si="3604"/>
        <v>9.5312718990029854E-2</v>
      </c>
      <c r="AG25670">
        <f t="shared" si="3605"/>
        <v>0</v>
      </c>
      <c r="AH25670">
        <f t="shared" si="3606"/>
        <v>0</v>
      </c>
      <c r="AI25670">
        <f t="shared" si="3607"/>
        <v>0</v>
      </c>
      <c r="AJ25670">
        <f t="shared" si="3608"/>
        <v>0</v>
      </c>
      <c r="AK25670">
        <f t="shared" si="3609"/>
        <v>1</v>
      </c>
    </row>
    <row r="25671" spans="1:37" x14ac:dyDescent="0.35">
      <c r="A25671">
        <v>1</v>
      </c>
      <c r="B25671">
        <v>2</v>
      </c>
      <c r="C25671">
        <v>0</v>
      </c>
      <c r="D25671">
        <v>10</v>
      </c>
      <c r="E25671">
        <v>0</v>
      </c>
      <c r="F25671">
        <v>0</v>
      </c>
      <c r="G25671">
        <v>0</v>
      </c>
      <c r="H25671">
        <v>1</v>
      </c>
      <c r="I25671">
        <v>0</v>
      </c>
      <c r="J25671">
        <v>0</v>
      </c>
      <c r="K25671">
        <v>0</v>
      </c>
      <c r="L25671">
        <v>10</v>
      </c>
      <c r="M25671">
        <v>0</v>
      </c>
      <c r="N25671">
        <v>0</v>
      </c>
      <c r="O25671">
        <v>0</v>
      </c>
      <c r="P25671">
        <v>0</v>
      </c>
      <c r="Q25671">
        <v>1</v>
      </c>
      <c r="R25671">
        <v>0</v>
      </c>
      <c r="S25671">
        <v>0</v>
      </c>
      <c r="T25671">
        <v>0</v>
      </c>
      <c r="U25671">
        <v>0</v>
      </c>
      <c r="V25671">
        <v>0</v>
      </c>
      <c r="W25671">
        <v>0</v>
      </c>
      <c r="X25671">
        <v>0</v>
      </c>
      <c r="Y25671">
        <v>0</v>
      </c>
      <c r="Z25671">
        <v>148</v>
      </c>
      <c r="AA25671">
        <v>0</v>
      </c>
      <c r="AB25671">
        <v>1</v>
      </c>
      <c r="AC25671">
        <f t="shared" si="3601"/>
        <v>0.27700370645601069</v>
      </c>
      <c r="AD25671">
        <f t="shared" si="3602"/>
        <v>1.3191712604761452</v>
      </c>
      <c r="AE25671">
        <f t="shared" si="3603"/>
        <v>0.56881149010328291</v>
      </c>
      <c r="AF25671">
        <f t="shared" si="3604"/>
        <v>0.24503163935625855</v>
      </c>
      <c r="AG25671">
        <f t="shared" si="3605"/>
        <v>1</v>
      </c>
      <c r="AH25671">
        <f t="shared" si="3606"/>
        <v>1</v>
      </c>
      <c r="AI25671">
        <f t="shared" si="3607"/>
        <v>0</v>
      </c>
      <c r="AJ25671">
        <f t="shared" si="3608"/>
        <v>0</v>
      </c>
      <c r="AK25671">
        <f t="shared" si="3609"/>
        <v>0</v>
      </c>
    </row>
    <row r="25672" spans="1:37" x14ac:dyDescent="0.35">
      <c r="A25672">
        <v>1</v>
      </c>
      <c r="B25672">
        <v>2</v>
      </c>
      <c r="C25672">
        <v>0</v>
      </c>
      <c r="D25672">
        <v>2</v>
      </c>
      <c r="E25672">
        <v>0</v>
      </c>
      <c r="F25672">
        <v>0</v>
      </c>
      <c r="G25672">
        <v>0</v>
      </c>
      <c r="H25672">
        <v>0</v>
      </c>
      <c r="I25672">
        <v>0</v>
      </c>
      <c r="J25672">
        <v>0</v>
      </c>
      <c r="K25672">
        <v>0</v>
      </c>
      <c r="L25672">
        <v>54</v>
      </c>
      <c r="M25672">
        <v>0</v>
      </c>
      <c r="N25672">
        <v>0</v>
      </c>
      <c r="O25672">
        <v>0</v>
      </c>
      <c r="P25672">
        <v>0</v>
      </c>
      <c r="Q25672">
        <v>0</v>
      </c>
      <c r="R25672">
        <v>0</v>
      </c>
      <c r="S25672">
        <v>0</v>
      </c>
      <c r="T25672">
        <v>0</v>
      </c>
      <c r="U25672">
        <v>0</v>
      </c>
      <c r="V25672">
        <v>1</v>
      </c>
      <c r="W25672">
        <v>0</v>
      </c>
      <c r="X25672">
        <v>0</v>
      </c>
      <c r="Y25672">
        <v>0</v>
      </c>
      <c r="Z25672">
        <v>83.7</v>
      </c>
      <c r="AA25672">
        <v>2</v>
      </c>
      <c r="AB25672">
        <v>0</v>
      </c>
      <c r="AC25672">
        <f t="shared" si="3601"/>
        <v>-2.9376713849664959</v>
      </c>
      <c r="AD25672">
        <f t="shared" si="3602"/>
        <v>5.2988976111198391E-2</v>
      </c>
      <c r="AE25672">
        <f t="shared" si="3603"/>
        <v>5.0322441462675505E-2</v>
      </c>
      <c r="AF25672">
        <f t="shared" si="3604"/>
        <v>2.2423824519639732E-2</v>
      </c>
      <c r="AG25672">
        <f t="shared" si="3605"/>
        <v>0</v>
      </c>
      <c r="AH25672">
        <f t="shared" si="3606"/>
        <v>0</v>
      </c>
      <c r="AI25672">
        <f t="shared" si="3607"/>
        <v>0</v>
      </c>
      <c r="AJ25672">
        <f t="shared" si="3608"/>
        <v>0</v>
      </c>
      <c r="AK25672">
        <f t="shared" si="3609"/>
        <v>1</v>
      </c>
    </row>
    <row r="25673" spans="1:37" x14ac:dyDescent="0.35">
      <c r="A25673">
        <v>1</v>
      </c>
      <c r="B25673">
        <v>2</v>
      </c>
      <c r="C25673">
        <v>0</v>
      </c>
      <c r="D25673">
        <v>4</v>
      </c>
      <c r="E25673">
        <v>0</v>
      </c>
      <c r="F25673">
        <v>0</v>
      </c>
      <c r="G25673">
        <v>0</v>
      </c>
      <c r="H25673">
        <v>0</v>
      </c>
      <c r="I25673">
        <v>0</v>
      </c>
      <c r="J25673">
        <v>0</v>
      </c>
      <c r="K25673">
        <v>0</v>
      </c>
      <c r="L25673">
        <v>146</v>
      </c>
      <c r="M25673">
        <v>0</v>
      </c>
      <c r="N25673">
        <v>0</v>
      </c>
      <c r="O25673">
        <v>0</v>
      </c>
      <c r="P25673">
        <v>0</v>
      </c>
      <c r="Q25673">
        <v>0</v>
      </c>
      <c r="R25673">
        <v>1</v>
      </c>
      <c r="S25673">
        <v>0</v>
      </c>
      <c r="T25673">
        <v>0</v>
      </c>
      <c r="U25673">
        <v>0</v>
      </c>
      <c r="V25673">
        <v>0</v>
      </c>
      <c r="W25673">
        <v>0</v>
      </c>
      <c r="X25673">
        <v>0</v>
      </c>
      <c r="Y25673">
        <v>0</v>
      </c>
      <c r="Z25673">
        <v>99.45</v>
      </c>
      <c r="AA25673">
        <v>1</v>
      </c>
      <c r="AB25673">
        <v>0</v>
      </c>
      <c r="AC25673">
        <f t="shared" si="3601"/>
        <v>-0.36455682472825712</v>
      </c>
      <c r="AD25673">
        <f t="shared" si="3602"/>
        <v>0.6945043698490575</v>
      </c>
      <c r="AE25673">
        <f t="shared" si="3603"/>
        <v>0.4098569364627383</v>
      </c>
      <c r="AF25673">
        <f t="shared" si="3604"/>
        <v>0.22904269314913345</v>
      </c>
      <c r="AG25673">
        <f t="shared" si="3605"/>
        <v>0</v>
      </c>
      <c r="AH25673">
        <f t="shared" si="3606"/>
        <v>0</v>
      </c>
      <c r="AI25673">
        <f t="shared" si="3607"/>
        <v>0</v>
      </c>
      <c r="AJ25673">
        <f t="shared" si="3608"/>
        <v>0</v>
      </c>
      <c r="AK25673">
        <f t="shared" si="3609"/>
        <v>1</v>
      </c>
    </row>
    <row r="25674" spans="1:37" x14ac:dyDescent="0.35">
      <c r="A25674">
        <v>1</v>
      </c>
      <c r="B25674">
        <v>2</v>
      </c>
      <c r="C25674">
        <v>0</v>
      </c>
      <c r="D25674">
        <v>3</v>
      </c>
      <c r="E25674">
        <v>0</v>
      </c>
      <c r="F25674">
        <v>0</v>
      </c>
      <c r="G25674">
        <v>0</v>
      </c>
      <c r="H25674">
        <v>0</v>
      </c>
      <c r="I25674">
        <v>0</v>
      </c>
      <c r="J25674">
        <v>0</v>
      </c>
      <c r="K25674">
        <v>0</v>
      </c>
      <c r="L25674">
        <v>144</v>
      </c>
      <c r="M25674">
        <v>0</v>
      </c>
      <c r="N25674">
        <v>0</v>
      </c>
      <c r="O25674">
        <v>0</v>
      </c>
      <c r="P25674">
        <v>0</v>
      </c>
      <c r="Q25674">
        <v>0</v>
      </c>
      <c r="R25674">
        <v>0</v>
      </c>
      <c r="S25674">
        <v>0</v>
      </c>
      <c r="T25674">
        <v>0</v>
      </c>
      <c r="U25674">
        <v>0</v>
      </c>
      <c r="V25674">
        <v>0</v>
      </c>
      <c r="W25674">
        <v>1</v>
      </c>
      <c r="X25674">
        <v>0</v>
      </c>
      <c r="Y25674">
        <v>0</v>
      </c>
      <c r="Z25674">
        <v>72.25</v>
      </c>
      <c r="AA25674">
        <v>2</v>
      </c>
      <c r="AB25674">
        <v>0</v>
      </c>
      <c r="AC25674">
        <f t="shared" si="3601"/>
        <v>-3.5710048730176434</v>
      </c>
      <c r="AD25674">
        <f t="shared" si="3602"/>
        <v>2.8127574833352782E-2</v>
      </c>
      <c r="AE25674">
        <f t="shared" si="3603"/>
        <v>2.7358058982040169E-2</v>
      </c>
      <c r="AF25674">
        <f t="shared" si="3604"/>
        <v>1.2047007274583011E-2</v>
      </c>
      <c r="AG25674">
        <f t="shared" si="3605"/>
        <v>0</v>
      </c>
      <c r="AH25674">
        <f t="shared" si="3606"/>
        <v>0</v>
      </c>
      <c r="AI25674">
        <f t="shared" si="3607"/>
        <v>0</v>
      </c>
      <c r="AJ25674">
        <f t="shared" si="3608"/>
        <v>0</v>
      </c>
      <c r="AK25674">
        <f t="shared" si="3609"/>
        <v>1</v>
      </c>
    </row>
    <row r="25675" spans="1:37" x14ac:dyDescent="0.35">
      <c r="A25675">
        <v>1</v>
      </c>
      <c r="B25675">
        <v>2</v>
      </c>
      <c r="C25675">
        <v>0</v>
      </c>
      <c r="D25675">
        <v>4</v>
      </c>
      <c r="E25675">
        <v>0</v>
      </c>
      <c r="F25675">
        <v>0</v>
      </c>
      <c r="G25675">
        <v>0</v>
      </c>
      <c r="H25675">
        <v>0</v>
      </c>
      <c r="I25675">
        <v>0</v>
      </c>
      <c r="J25675">
        <v>0</v>
      </c>
      <c r="K25675">
        <v>0</v>
      </c>
      <c r="L25675">
        <v>192</v>
      </c>
      <c r="M25675">
        <v>0</v>
      </c>
      <c r="N25675">
        <v>0</v>
      </c>
      <c r="O25675">
        <v>0</v>
      </c>
      <c r="P25675">
        <v>0</v>
      </c>
      <c r="Q25675">
        <v>0</v>
      </c>
      <c r="R25675">
        <v>0</v>
      </c>
      <c r="S25675">
        <v>1</v>
      </c>
      <c r="T25675">
        <v>0</v>
      </c>
      <c r="U25675">
        <v>0</v>
      </c>
      <c r="V25675">
        <v>0</v>
      </c>
      <c r="W25675">
        <v>0</v>
      </c>
      <c r="X25675">
        <v>0</v>
      </c>
      <c r="Y25675">
        <v>0</v>
      </c>
      <c r="Z25675">
        <v>72.75</v>
      </c>
      <c r="AA25675">
        <v>1</v>
      </c>
      <c r="AB25675">
        <v>0</v>
      </c>
      <c r="AC25675">
        <f t="shared" si="3601"/>
        <v>-0.45766756555471289</v>
      </c>
      <c r="AD25675">
        <f t="shared" si="3602"/>
        <v>0.63275779173285984</v>
      </c>
      <c r="AE25675">
        <f t="shared" si="3603"/>
        <v>0.38753928778457003</v>
      </c>
      <c r="AF25675">
        <f t="shared" si="3604"/>
        <v>0.21292176494757695</v>
      </c>
      <c r="AG25675">
        <f t="shared" si="3605"/>
        <v>0</v>
      </c>
      <c r="AH25675">
        <f t="shared" si="3606"/>
        <v>0</v>
      </c>
      <c r="AI25675">
        <f t="shared" si="3607"/>
        <v>0</v>
      </c>
      <c r="AJ25675">
        <f t="shared" si="3608"/>
        <v>0</v>
      </c>
      <c r="AK25675">
        <f t="shared" si="3609"/>
        <v>1</v>
      </c>
    </row>
    <row r="25676" spans="1:37" x14ac:dyDescent="0.35">
      <c r="A25676">
        <v>1</v>
      </c>
      <c r="B25676">
        <v>3</v>
      </c>
      <c r="C25676">
        <v>0</v>
      </c>
      <c r="D25676">
        <v>4</v>
      </c>
      <c r="E25676">
        <v>0</v>
      </c>
      <c r="F25676">
        <v>0</v>
      </c>
      <c r="G25676">
        <v>0</v>
      </c>
      <c r="H25676">
        <v>1</v>
      </c>
      <c r="I25676">
        <v>0</v>
      </c>
      <c r="J25676">
        <v>0</v>
      </c>
      <c r="K25676">
        <v>0</v>
      </c>
      <c r="L25676">
        <v>2</v>
      </c>
      <c r="M25676">
        <v>1</v>
      </c>
      <c r="N25676">
        <v>0</v>
      </c>
      <c r="O25676">
        <v>0</v>
      </c>
      <c r="P25676">
        <v>0</v>
      </c>
      <c r="Q25676">
        <v>0</v>
      </c>
      <c r="R25676">
        <v>0</v>
      </c>
      <c r="S25676">
        <v>0</v>
      </c>
      <c r="T25676">
        <v>0</v>
      </c>
      <c r="U25676">
        <v>0</v>
      </c>
      <c r="V25676">
        <v>0</v>
      </c>
      <c r="W25676">
        <v>0</v>
      </c>
      <c r="X25676">
        <v>0</v>
      </c>
      <c r="Y25676">
        <v>0</v>
      </c>
      <c r="Z25676">
        <v>130</v>
      </c>
      <c r="AA25676">
        <v>2</v>
      </c>
      <c r="AB25676">
        <v>0</v>
      </c>
      <c r="AC25676">
        <f t="shared" si="3601"/>
        <v>-1.9313395766526091</v>
      </c>
      <c r="AD25676">
        <f t="shared" si="3602"/>
        <v>0.14495389151935961</v>
      </c>
      <c r="AE25676">
        <f t="shared" si="3603"/>
        <v>0.12660238337371391</v>
      </c>
      <c r="AF25676">
        <f t="shared" si="3604"/>
        <v>5.8787997538865266E-2</v>
      </c>
      <c r="AG25676">
        <f t="shared" si="3605"/>
        <v>0</v>
      </c>
      <c r="AH25676">
        <f t="shared" si="3606"/>
        <v>0</v>
      </c>
      <c r="AI25676">
        <f t="shared" si="3607"/>
        <v>0</v>
      </c>
      <c r="AJ25676">
        <f t="shared" si="3608"/>
        <v>0</v>
      </c>
      <c r="AK25676">
        <f t="shared" si="3609"/>
        <v>1</v>
      </c>
    </row>
    <row r="25677" spans="1:37" x14ac:dyDescent="0.35">
      <c r="A25677">
        <v>1</v>
      </c>
      <c r="B25677">
        <v>2</v>
      </c>
      <c r="C25677">
        <v>0</v>
      </c>
      <c r="D25677">
        <v>4</v>
      </c>
      <c r="E25677">
        <v>0</v>
      </c>
      <c r="F25677">
        <v>0</v>
      </c>
      <c r="G25677">
        <v>0</v>
      </c>
      <c r="H25677">
        <v>0</v>
      </c>
      <c r="I25677">
        <v>0</v>
      </c>
      <c r="J25677">
        <v>0</v>
      </c>
      <c r="K25677">
        <v>0</v>
      </c>
      <c r="L25677">
        <v>154</v>
      </c>
      <c r="M25677">
        <v>0</v>
      </c>
      <c r="N25677">
        <v>0</v>
      </c>
      <c r="O25677">
        <v>0</v>
      </c>
      <c r="P25677">
        <v>0</v>
      </c>
      <c r="Q25677">
        <v>0</v>
      </c>
      <c r="R25677">
        <v>0</v>
      </c>
      <c r="S25677">
        <v>0</v>
      </c>
      <c r="T25677">
        <v>0</v>
      </c>
      <c r="U25677">
        <v>1</v>
      </c>
      <c r="V25677">
        <v>0</v>
      </c>
      <c r="W25677">
        <v>0</v>
      </c>
      <c r="X25677">
        <v>0</v>
      </c>
      <c r="Y25677">
        <v>0</v>
      </c>
      <c r="Z25677">
        <v>118.8</v>
      </c>
      <c r="AA25677">
        <v>0</v>
      </c>
      <c r="AB25677">
        <v>1</v>
      </c>
      <c r="AC25677">
        <f t="shared" si="3601"/>
        <v>1.0795892802527707</v>
      </c>
      <c r="AD25677">
        <f t="shared" si="3602"/>
        <v>2.9434703613606819</v>
      </c>
      <c r="AE25677">
        <f t="shared" si="3603"/>
        <v>0.7464162505699794</v>
      </c>
      <c r="AF25677">
        <f t="shared" si="3604"/>
        <v>0.12701891393459655</v>
      </c>
      <c r="AG25677">
        <f t="shared" si="3605"/>
        <v>1</v>
      </c>
      <c r="AH25677">
        <f t="shared" si="3606"/>
        <v>1</v>
      </c>
      <c r="AI25677">
        <f t="shared" si="3607"/>
        <v>0</v>
      </c>
      <c r="AJ25677">
        <f t="shared" si="3608"/>
        <v>0</v>
      </c>
      <c r="AK25677">
        <f t="shared" si="3609"/>
        <v>0</v>
      </c>
    </row>
    <row r="25678" spans="1:37" x14ac:dyDescent="0.35">
      <c r="A25678">
        <v>1</v>
      </c>
      <c r="B25678">
        <v>2</v>
      </c>
      <c r="C25678">
        <v>0</v>
      </c>
      <c r="D25678">
        <v>3</v>
      </c>
      <c r="E25678">
        <v>0</v>
      </c>
      <c r="F25678">
        <v>0</v>
      </c>
      <c r="G25678">
        <v>0</v>
      </c>
      <c r="H25678">
        <v>0</v>
      </c>
      <c r="I25678">
        <v>0</v>
      </c>
      <c r="J25678">
        <v>0</v>
      </c>
      <c r="K25678">
        <v>0</v>
      </c>
      <c r="L25678">
        <v>58</v>
      </c>
      <c r="M25678">
        <v>0</v>
      </c>
      <c r="N25678">
        <v>0</v>
      </c>
      <c r="O25678">
        <v>0</v>
      </c>
      <c r="P25678">
        <v>0</v>
      </c>
      <c r="Q25678">
        <v>0</v>
      </c>
      <c r="R25678">
        <v>0</v>
      </c>
      <c r="S25678">
        <v>0</v>
      </c>
      <c r="T25678">
        <v>0</v>
      </c>
      <c r="U25678">
        <v>0</v>
      </c>
      <c r="V25678">
        <v>1</v>
      </c>
      <c r="W25678">
        <v>0</v>
      </c>
      <c r="X25678">
        <v>0</v>
      </c>
      <c r="Y25678">
        <v>0</v>
      </c>
      <c r="Z25678">
        <v>75</v>
      </c>
      <c r="AA25678">
        <v>0</v>
      </c>
      <c r="AB25678">
        <v>0</v>
      </c>
      <c r="AC25678">
        <f t="shared" si="3601"/>
        <v>-0.75153777832514157</v>
      </c>
      <c r="AD25678">
        <f t="shared" si="3602"/>
        <v>0.47164071592578471</v>
      </c>
      <c r="AE25678">
        <f t="shared" si="3603"/>
        <v>0.32048631899198532</v>
      </c>
      <c r="AF25678">
        <f t="shared" si="3604"/>
        <v>0.16780179496316502</v>
      </c>
      <c r="AG25678">
        <f t="shared" si="3605"/>
        <v>0</v>
      </c>
      <c r="AH25678">
        <f t="shared" si="3606"/>
        <v>0</v>
      </c>
      <c r="AI25678">
        <f t="shared" si="3607"/>
        <v>0</v>
      </c>
      <c r="AJ25678">
        <f t="shared" si="3608"/>
        <v>0</v>
      </c>
      <c r="AK25678">
        <f t="shared" si="3609"/>
        <v>1</v>
      </c>
    </row>
    <row r="25679" spans="1:37" x14ac:dyDescent="0.35">
      <c r="A25679">
        <v>1</v>
      </c>
      <c r="B25679">
        <v>2</v>
      </c>
      <c r="C25679">
        <v>0</v>
      </c>
      <c r="D25679">
        <v>6</v>
      </c>
      <c r="E25679">
        <v>0</v>
      </c>
      <c r="F25679">
        <v>0</v>
      </c>
      <c r="G25679">
        <v>0</v>
      </c>
      <c r="H25679">
        <v>0</v>
      </c>
      <c r="I25679">
        <v>0</v>
      </c>
      <c r="J25679">
        <v>0</v>
      </c>
      <c r="K25679">
        <v>0</v>
      </c>
      <c r="L25679">
        <v>67</v>
      </c>
      <c r="M25679">
        <v>0</v>
      </c>
      <c r="N25679">
        <v>0</v>
      </c>
      <c r="O25679">
        <v>1</v>
      </c>
      <c r="P25679">
        <v>0</v>
      </c>
      <c r="Q25679">
        <v>0</v>
      </c>
      <c r="R25679">
        <v>0</v>
      </c>
      <c r="S25679">
        <v>0</v>
      </c>
      <c r="T25679">
        <v>0</v>
      </c>
      <c r="U25679">
        <v>0</v>
      </c>
      <c r="V25679">
        <v>0</v>
      </c>
      <c r="W25679">
        <v>0</v>
      </c>
      <c r="X25679">
        <v>0</v>
      </c>
      <c r="Y25679">
        <v>0</v>
      </c>
      <c r="Z25679">
        <v>80.75</v>
      </c>
      <c r="AA25679">
        <v>0</v>
      </c>
      <c r="AB25679">
        <v>0</v>
      </c>
      <c r="AC25679">
        <f t="shared" si="3601"/>
        <v>-0.29422468815144565</v>
      </c>
      <c r="AD25679">
        <f t="shared" si="3602"/>
        <v>0.74510905545725581</v>
      </c>
      <c r="AE25679">
        <f t="shared" si="3603"/>
        <v>0.42696990948913577</v>
      </c>
      <c r="AF25679">
        <f t="shared" si="3604"/>
        <v>0.24182257209943739</v>
      </c>
      <c r="AG25679">
        <f t="shared" si="3605"/>
        <v>0</v>
      </c>
      <c r="AH25679">
        <f t="shared" si="3606"/>
        <v>0</v>
      </c>
      <c r="AI25679">
        <f t="shared" si="3607"/>
        <v>0</v>
      </c>
      <c r="AJ25679">
        <f t="shared" si="3608"/>
        <v>0</v>
      </c>
      <c r="AK25679">
        <f t="shared" si="3609"/>
        <v>1</v>
      </c>
    </row>
    <row r="25680" spans="1:37" x14ac:dyDescent="0.35">
      <c r="A25680">
        <v>1</v>
      </c>
      <c r="B25680">
        <v>2</v>
      </c>
      <c r="C25680">
        <v>0</v>
      </c>
      <c r="D25680">
        <v>3</v>
      </c>
      <c r="E25680">
        <v>0</v>
      </c>
      <c r="F25680">
        <v>0</v>
      </c>
      <c r="G25680">
        <v>0</v>
      </c>
      <c r="H25680">
        <v>0</v>
      </c>
      <c r="I25680">
        <v>0</v>
      </c>
      <c r="J25680">
        <v>0</v>
      </c>
      <c r="K25680">
        <v>0</v>
      </c>
      <c r="L25680">
        <v>101</v>
      </c>
      <c r="M25680">
        <v>0</v>
      </c>
      <c r="N25680">
        <v>0</v>
      </c>
      <c r="O25680">
        <v>0</v>
      </c>
      <c r="P25680">
        <v>0</v>
      </c>
      <c r="Q25680">
        <v>0</v>
      </c>
      <c r="R25680">
        <v>0</v>
      </c>
      <c r="S25680">
        <v>0</v>
      </c>
      <c r="T25680">
        <v>0</v>
      </c>
      <c r="U25680">
        <v>1</v>
      </c>
      <c r="V25680">
        <v>0</v>
      </c>
      <c r="W25680">
        <v>0</v>
      </c>
      <c r="X25680">
        <v>0</v>
      </c>
      <c r="Y25680">
        <v>0</v>
      </c>
      <c r="Z25680">
        <v>80.75</v>
      </c>
      <c r="AA25680">
        <v>0</v>
      </c>
      <c r="AB25680">
        <v>0</v>
      </c>
      <c r="AC25680">
        <f t="shared" si="3601"/>
        <v>-0.58799159180407412</v>
      </c>
      <c r="AD25680">
        <f t="shared" si="3602"/>
        <v>0.55544171894118233</v>
      </c>
      <c r="AE25680">
        <f t="shared" si="3603"/>
        <v>0.35709580897655346</v>
      </c>
      <c r="AF25680">
        <f t="shared" si="3604"/>
        <v>0.19185374311014725</v>
      </c>
      <c r="AG25680">
        <f t="shared" si="3605"/>
        <v>0</v>
      </c>
      <c r="AH25680">
        <f t="shared" si="3606"/>
        <v>0</v>
      </c>
      <c r="AI25680">
        <f t="shared" si="3607"/>
        <v>0</v>
      </c>
      <c r="AJ25680">
        <f t="shared" si="3608"/>
        <v>0</v>
      </c>
      <c r="AK25680">
        <f t="shared" si="3609"/>
        <v>1</v>
      </c>
    </row>
    <row r="25681" spans="1:37" x14ac:dyDescent="0.35">
      <c r="A25681">
        <v>1</v>
      </c>
      <c r="B25681">
        <v>1</v>
      </c>
      <c r="C25681">
        <v>0</v>
      </c>
      <c r="D25681">
        <v>2</v>
      </c>
      <c r="E25681">
        <v>0</v>
      </c>
      <c r="F25681">
        <v>0</v>
      </c>
      <c r="G25681">
        <v>0</v>
      </c>
      <c r="H25681">
        <v>0</v>
      </c>
      <c r="I25681">
        <v>0</v>
      </c>
      <c r="J25681">
        <v>0</v>
      </c>
      <c r="K25681">
        <v>0</v>
      </c>
      <c r="L25681">
        <v>7</v>
      </c>
      <c r="M25681">
        <v>0</v>
      </c>
      <c r="N25681">
        <v>0</v>
      </c>
      <c r="O25681">
        <v>0</v>
      </c>
      <c r="P25681">
        <v>0</v>
      </c>
      <c r="Q25681">
        <v>0</v>
      </c>
      <c r="R25681">
        <v>0</v>
      </c>
      <c r="S25681">
        <v>0</v>
      </c>
      <c r="T25681">
        <v>0</v>
      </c>
      <c r="U25681">
        <v>0</v>
      </c>
      <c r="V25681">
        <v>0</v>
      </c>
      <c r="W25681">
        <v>1</v>
      </c>
      <c r="X25681">
        <v>0</v>
      </c>
      <c r="Y25681">
        <v>0</v>
      </c>
      <c r="Z25681">
        <v>79</v>
      </c>
      <c r="AA25681">
        <v>0</v>
      </c>
      <c r="AB25681">
        <v>0</v>
      </c>
      <c r="AC25681">
        <f t="shared" ref="AC25681:AC25744" si="3610">SUMPRODUCT($A$14:$AA$14,A25681:AA25681)</f>
        <v>-3.2958631337327997</v>
      </c>
      <c r="AD25681">
        <f t="shared" ref="AD25681:AD25744" si="3611">EXP(AC25681)</f>
        <v>3.703606417098234E-2</v>
      </c>
      <c r="AE25681">
        <f t="shared" ref="AE25681:AE25744" si="3612">AD25681/(AD25681+1)</f>
        <v>3.5713381096914271E-2</v>
      </c>
      <c r="AF25681">
        <f t="shared" ref="AF25681:AF25744" si="3613">-AB25681*LOG(AE25681)-(1-AB25681)*LOG(1-AE25681)</f>
        <v>1.5793859762337287E-2</v>
      </c>
      <c r="AG25681">
        <f t="shared" ref="AG25681:AG25744" si="3614">IF(AE25681&gt;$AG$14,1,0)</f>
        <v>0</v>
      </c>
      <c r="AH25681">
        <f t="shared" ref="AH25681:AH25744" si="3615">IF(AND(AB25681=1,AG25681=1),1,0)</f>
        <v>0</v>
      </c>
      <c r="AI25681">
        <f t="shared" ref="AI25681:AI25744" si="3616">IF(AND(AB25681=0,AG25681=1),1,0)</f>
        <v>0</v>
      </c>
      <c r="AJ25681">
        <f t="shared" ref="AJ25681:AJ25744" si="3617">IF(AND(AB25681=1,AG25681=0),1,0)</f>
        <v>0</v>
      </c>
      <c r="AK25681">
        <f t="shared" ref="AK25681:AK25744" si="3618">IF(AND(AB25681=0,AG25681=0),1,0)</f>
        <v>1</v>
      </c>
    </row>
    <row r="25682" spans="1:37" x14ac:dyDescent="0.35">
      <c r="A25682">
        <v>1</v>
      </c>
      <c r="B25682">
        <v>2</v>
      </c>
      <c r="C25682">
        <v>2</v>
      </c>
      <c r="D25682">
        <v>4</v>
      </c>
      <c r="E25682">
        <v>1</v>
      </c>
      <c r="F25682">
        <v>0</v>
      </c>
      <c r="G25682">
        <v>0</v>
      </c>
      <c r="H25682">
        <v>0</v>
      </c>
      <c r="I25682">
        <v>0</v>
      </c>
      <c r="J25682">
        <v>1</v>
      </c>
      <c r="K25682">
        <v>0</v>
      </c>
      <c r="L25682">
        <v>17</v>
      </c>
      <c r="M25682">
        <v>0</v>
      </c>
      <c r="N25682">
        <v>0</v>
      </c>
      <c r="O25682">
        <v>0</v>
      </c>
      <c r="P25682">
        <v>0</v>
      </c>
      <c r="Q25682">
        <v>0</v>
      </c>
      <c r="R25682">
        <v>0</v>
      </c>
      <c r="S25682">
        <v>1</v>
      </c>
      <c r="T25682">
        <v>0</v>
      </c>
      <c r="U25682">
        <v>0</v>
      </c>
      <c r="V25682">
        <v>0</v>
      </c>
      <c r="W25682">
        <v>0</v>
      </c>
      <c r="X25682">
        <v>0</v>
      </c>
      <c r="Y25682">
        <v>0</v>
      </c>
      <c r="Z25682">
        <v>230</v>
      </c>
      <c r="AA25682">
        <v>1</v>
      </c>
      <c r="AB25682">
        <v>0</v>
      </c>
      <c r="AC25682">
        <f t="shared" si="3610"/>
        <v>-1.3046541065680959</v>
      </c>
      <c r="AD25682">
        <f t="shared" si="3611"/>
        <v>0.27126634806810374</v>
      </c>
      <c r="AE25682">
        <f t="shared" si="3612"/>
        <v>0.21338278046951933</v>
      </c>
      <c r="AF25682">
        <f t="shared" si="3613"/>
        <v>0.10423655085124622</v>
      </c>
      <c r="AG25682">
        <f t="shared" si="3614"/>
        <v>0</v>
      </c>
      <c r="AH25682">
        <f t="shared" si="3615"/>
        <v>0</v>
      </c>
      <c r="AI25682">
        <f t="shared" si="3616"/>
        <v>0</v>
      </c>
      <c r="AJ25682">
        <f t="shared" si="3617"/>
        <v>0</v>
      </c>
      <c r="AK25682">
        <f t="shared" si="3618"/>
        <v>1</v>
      </c>
    </row>
    <row r="25683" spans="1:37" x14ac:dyDescent="0.35">
      <c r="A25683">
        <v>1</v>
      </c>
      <c r="B25683">
        <v>2</v>
      </c>
      <c r="C25683">
        <v>0</v>
      </c>
      <c r="D25683">
        <v>3</v>
      </c>
      <c r="E25683">
        <v>0</v>
      </c>
      <c r="F25683">
        <v>0</v>
      </c>
      <c r="G25683">
        <v>0</v>
      </c>
      <c r="H25683">
        <v>0</v>
      </c>
      <c r="I25683">
        <v>0</v>
      </c>
      <c r="J25683">
        <v>0</v>
      </c>
      <c r="K25683">
        <v>0</v>
      </c>
      <c r="L25683">
        <v>304</v>
      </c>
      <c r="M25683">
        <v>0</v>
      </c>
      <c r="N25683">
        <v>0</v>
      </c>
      <c r="O25683">
        <v>0</v>
      </c>
      <c r="P25683">
        <v>0</v>
      </c>
      <c r="Q25683">
        <v>0</v>
      </c>
      <c r="R25683">
        <v>0</v>
      </c>
      <c r="S25683">
        <v>0</v>
      </c>
      <c r="T25683">
        <v>0</v>
      </c>
      <c r="U25683">
        <v>0</v>
      </c>
      <c r="V25683">
        <v>1</v>
      </c>
      <c r="W25683">
        <v>0</v>
      </c>
      <c r="X25683">
        <v>0</v>
      </c>
      <c r="Y25683">
        <v>0</v>
      </c>
      <c r="Z25683">
        <v>89</v>
      </c>
      <c r="AA25683">
        <v>0</v>
      </c>
      <c r="AB25683">
        <v>1</v>
      </c>
      <c r="AC25683">
        <f t="shared" si="3610"/>
        <v>2.8741946241916079</v>
      </c>
      <c r="AD25683">
        <f t="shared" si="3611"/>
        <v>17.711154240760401</v>
      </c>
      <c r="AE25683">
        <f t="shared" si="3612"/>
        <v>0.94655594266752396</v>
      </c>
      <c r="AF25683">
        <f t="shared" si="3613"/>
        <v>2.3853713582018383E-2</v>
      </c>
      <c r="AG25683">
        <f t="shared" si="3614"/>
        <v>1</v>
      </c>
      <c r="AH25683">
        <f t="shared" si="3615"/>
        <v>1</v>
      </c>
      <c r="AI25683">
        <f t="shared" si="3616"/>
        <v>0</v>
      </c>
      <c r="AJ25683">
        <f t="shared" si="3617"/>
        <v>0</v>
      </c>
      <c r="AK25683">
        <f t="shared" si="3618"/>
        <v>0</v>
      </c>
    </row>
    <row r="25684" spans="1:37" x14ac:dyDescent="0.35">
      <c r="A25684">
        <v>1</v>
      </c>
      <c r="B25684">
        <v>1</v>
      </c>
      <c r="C25684">
        <v>0</v>
      </c>
      <c r="D25684">
        <v>4</v>
      </c>
      <c r="E25684">
        <v>0</v>
      </c>
      <c r="F25684">
        <v>0</v>
      </c>
      <c r="G25684">
        <v>0</v>
      </c>
      <c r="H25684">
        <v>0</v>
      </c>
      <c r="I25684">
        <v>0</v>
      </c>
      <c r="J25684">
        <v>0</v>
      </c>
      <c r="K25684">
        <v>0</v>
      </c>
      <c r="L25684">
        <v>2</v>
      </c>
      <c r="M25684">
        <v>0</v>
      </c>
      <c r="N25684">
        <v>0</v>
      </c>
      <c r="O25684">
        <v>0</v>
      </c>
      <c r="P25684">
        <v>1</v>
      </c>
      <c r="Q25684">
        <v>0</v>
      </c>
      <c r="R25684">
        <v>0</v>
      </c>
      <c r="S25684">
        <v>0</v>
      </c>
      <c r="T25684">
        <v>0</v>
      </c>
      <c r="U25684">
        <v>0</v>
      </c>
      <c r="V25684">
        <v>0</v>
      </c>
      <c r="W25684">
        <v>0</v>
      </c>
      <c r="X25684">
        <v>0</v>
      </c>
      <c r="Y25684">
        <v>0</v>
      </c>
      <c r="Z25684">
        <v>66.88</v>
      </c>
      <c r="AA25684">
        <v>0</v>
      </c>
      <c r="AB25684">
        <v>0</v>
      </c>
      <c r="AC25684">
        <f t="shared" si="3610"/>
        <v>-2.2641711574022154</v>
      </c>
      <c r="AD25684">
        <f t="shared" si="3611"/>
        <v>0.10391612897079054</v>
      </c>
      <c r="AE25684">
        <f t="shared" si="3612"/>
        <v>9.4134079794335662E-2</v>
      </c>
      <c r="AF25684">
        <f t="shared" si="3613"/>
        <v>4.2936078729373071E-2</v>
      </c>
      <c r="AG25684">
        <f t="shared" si="3614"/>
        <v>0</v>
      </c>
      <c r="AH25684">
        <f t="shared" si="3615"/>
        <v>0</v>
      </c>
      <c r="AI25684">
        <f t="shared" si="3616"/>
        <v>0</v>
      </c>
      <c r="AJ25684">
        <f t="shared" si="3617"/>
        <v>0</v>
      </c>
      <c r="AK25684">
        <f t="shared" si="3618"/>
        <v>1</v>
      </c>
    </row>
    <row r="25685" spans="1:37" x14ac:dyDescent="0.35">
      <c r="A25685">
        <v>1</v>
      </c>
      <c r="B25685">
        <v>2</v>
      </c>
      <c r="C25685">
        <v>2</v>
      </c>
      <c r="D25685">
        <v>2</v>
      </c>
      <c r="E25685">
        <v>0</v>
      </c>
      <c r="F25685">
        <v>0</v>
      </c>
      <c r="G25685">
        <v>0</v>
      </c>
      <c r="H25685">
        <v>0</v>
      </c>
      <c r="I25685">
        <v>0</v>
      </c>
      <c r="J25685">
        <v>1</v>
      </c>
      <c r="K25685">
        <v>0</v>
      </c>
      <c r="L25685">
        <v>1</v>
      </c>
      <c r="M25685">
        <v>0</v>
      </c>
      <c r="N25685">
        <v>0</v>
      </c>
      <c r="O25685">
        <v>0</v>
      </c>
      <c r="P25685">
        <v>0</v>
      </c>
      <c r="Q25685">
        <v>0</v>
      </c>
      <c r="R25685">
        <v>0</v>
      </c>
      <c r="S25685">
        <v>1</v>
      </c>
      <c r="T25685">
        <v>0</v>
      </c>
      <c r="U25685">
        <v>0</v>
      </c>
      <c r="V25685">
        <v>0</v>
      </c>
      <c r="W25685">
        <v>0</v>
      </c>
      <c r="X25685">
        <v>0</v>
      </c>
      <c r="Y25685">
        <v>0</v>
      </c>
      <c r="Z25685">
        <v>156</v>
      </c>
      <c r="AA25685">
        <v>2</v>
      </c>
      <c r="AB25685">
        <v>0</v>
      </c>
      <c r="AC25685">
        <f t="shared" si="3610"/>
        <v>-3.0349478668644521</v>
      </c>
      <c r="AD25685">
        <f t="shared" si="3611"/>
        <v>4.8077169223842628E-2</v>
      </c>
      <c r="AE25685">
        <f t="shared" si="3612"/>
        <v>4.587178371555059E-2</v>
      </c>
      <c r="AF25685">
        <f t="shared" si="3613"/>
        <v>2.0393260638399045E-2</v>
      </c>
      <c r="AG25685">
        <f t="shared" si="3614"/>
        <v>0</v>
      </c>
      <c r="AH25685">
        <f t="shared" si="3615"/>
        <v>0</v>
      </c>
      <c r="AI25685">
        <f t="shared" si="3616"/>
        <v>0</v>
      </c>
      <c r="AJ25685">
        <f t="shared" si="3617"/>
        <v>0</v>
      </c>
      <c r="AK25685">
        <f t="shared" si="3618"/>
        <v>1</v>
      </c>
    </row>
    <row r="25686" spans="1:37" x14ac:dyDescent="0.35">
      <c r="A25686">
        <v>1</v>
      </c>
      <c r="B25686">
        <v>2</v>
      </c>
      <c r="C25686">
        <v>0</v>
      </c>
      <c r="D25686">
        <v>2</v>
      </c>
      <c r="E25686">
        <v>0</v>
      </c>
      <c r="F25686">
        <v>0</v>
      </c>
      <c r="G25686">
        <v>0</v>
      </c>
      <c r="H25686">
        <v>0</v>
      </c>
      <c r="I25686">
        <v>0</v>
      </c>
      <c r="J25686">
        <v>0</v>
      </c>
      <c r="K25686">
        <v>0</v>
      </c>
      <c r="L25686">
        <v>29</v>
      </c>
      <c r="M25686">
        <v>0</v>
      </c>
      <c r="N25686">
        <v>0</v>
      </c>
      <c r="O25686">
        <v>0</v>
      </c>
      <c r="P25686">
        <v>0</v>
      </c>
      <c r="Q25686">
        <v>0</v>
      </c>
      <c r="R25686">
        <v>0</v>
      </c>
      <c r="S25686">
        <v>0</v>
      </c>
      <c r="T25686">
        <v>0</v>
      </c>
      <c r="U25686">
        <v>1</v>
      </c>
      <c r="V25686">
        <v>0</v>
      </c>
      <c r="W25686">
        <v>0</v>
      </c>
      <c r="X25686">
        <v>0</v>
      </c>
      <c r="Y25686">
        <v>0</v>
      </c>
      <c r="Z25686">
        <v>152</v>
      </c>
      <c r="AA25686">
        <v>2</v>
      </c>
      <c r="AB25686">
        <v>0</v>
      </c>
      <c r="AC25686">
        <f t="shared" si="3610"/>
        <v>-2.2842449944161607</v>
      </c>
      <c r="AD25686">
        <f t="shared" si="3611"/>
        <v>0.10185093110607453</v>
      </c>
      <c r="AE25686">
        <f t="shared" si="3612"/>
        <v>9.2436216398014193E-2</v>
      </c>
      <c r="AF25686">
        <f t="shared" si="3613"/>
        <v>4.2122842993836833E-2</v>
      </c>
      <c r="AG25686">
        <f t="shared" si="3614"/>
        <v>0</v>
      </c>
      <c r="AH25686">
        <f t="shared" si="3615"/>
        <v>0</v>
      </c>
      <c r="AI25686">
        <f t="shared" si="3616"/>
        <v>0</v>
      </c>
      <c r="AJ25686">
        <f t="shared" si="3617"/>
        <v>0</v>
      </c>
      <c r="AK25686">
        <f t="shared" si="3618"/>
        <v>1</v>
      </c>
    </row>
    <row r="25687" spans="1:37" x14ac:dyDescent="0.35">
      <c r="A25687">
        <v>1</v>
      </c>
      <c r="B25687">
        <v>1</v>
      </c>
      <c r="C25687">
        <v>0</v>
      </c>
      <c r="D25687">
        <v>1</v>
      </c>
      <c r="E25687">
        <v>0</v>
      </c>
      <c r="F25687">
        <v>0</v>
      </c>
      <c r="G25687">
        <v>0</v>
      </c>
      <c r="H25687">
        <v>0</v>
      </c>
      <c r="I25687">
        <v>0</v>
      </c>
      <c r="J25687">
        <v>0</v>
      </c>
      <c r="K25687">
        <v>0</v>
      </c>
      <c r="L25687">
        <v>48</v>
      </c>
      <c r="M25687">
        <v>0</v>
      </c>
      <c r="N25687">
        <v>0</v>
      </c>
      <c r="O25687">
        <v>0</v>
      </c>
      <c r="P25687">
        <v>0</v>
      </c>
      <c r="Q25687">
        <v>0</v>
      </c>
      <c r="R25687">
        <v>0</v>
      </c>
      <c r="S25687">
        <v>0</v>
      </c>
      <c r="T25687">
        <v>1</v>
      </c>
      <c r="U25687">
        <v>0</v>
      </c>
      <c r="V25687">
        <v>0</v>
      </c>
      <c r="W25687">
        <v>0</v>
      </c>
      <c r="X25687">
        <v>0</v>
      </c>
      <c r="Y25687">
        <v>0</v>
      </c>
      <c r="Z25687">
        <v>80</v>
      </c>
      <c r="AA25687">
        <v>0</v>
      </c>
      <c r="AB25687">
        <v>0</v>
      </c>
      <c r="AC25687">
        <f t="shared" si="3610"/>
        <v>-2.005399771237645</v>
      </c>
      <c r="AD25687">
        <f t="shared" si="3611"/>
        <v>0.13460647314150534</v>
      </c>
      <c r="AE25687">
        <f t="shared" si="3612"/>
        <v>0.11863714541378044</v>
      </c>
      <c r="AF25687">
        <f t="shared" si="3613"/>
        <v>5.4845256966755782E-2</v>
      </c>
      <c r="AG25687">
        <f t="shared" si="3614"/>
        <v>0</v>
      </c>
      <c r="AH25687">
        <f t="shared" si="3615"/>
        <v>0</v>
      </c>
      <c r="AI25687">
        <f t="shared" si="3616"/>
        <v>0</v>
      </c>
      <c r="AJ25687">
        <f t="shared" si="3617"/>
        <v>0</v>
      </c>
      <c r="AK25687">
        <f t="shared" si="3618"/>
        <v>1</v>
      </c>
    </row>
    <row r="25688" spans="1:37" x14ac:dyDescent="0.35">
      <c r="A25688">
        <v>1</v>
      </c>
      <c r="B25688">
        <v>1</v>
      </c>
      <c r="C25688">
        <v>0</v>
      </c>
      <c r="D25688">
        <v>5</v>
      </c>
      <c r="E25688">
        <v>0</v>
      </c>
      <c r="F25688">
        <v>0</v>
      </c>
      <c r="G25688">
        <v>0</v>
      </c>
      <c r="H25688">
        <v>0</v>
      </c>
      <c r="I25688">
        <v>0</v>
      </c>
      <c r="J25688">
        <v>0</v>
      </c>
      <c r="K25688">
        <v>0</v>
      </c>
      <c r="L25688">
        <v>63</v>
      </c>
      <c r="M25688">
        <v>0</v>
      </c>
      <c r="N25688">
        <v>0</v>
      </c>
      <c r="O25688">
        <v>1</v>
      </c>
      <c r="P25688">
        <v>0</v>
      </c>
      <c r="Q25688">
        <v>0</v>
      </c>
      <c r="R25688">
        <v>0</v>
      </c>
      <c r="S25688">
        <v>0</v>
      </c>
      <c r="T25688">
        <v>0</v>
      </c>
      <c r="U25688">
        <v>0</v>
      </c>
      <c r="V25688">
        <v>0</v>
      </c>
      <c r="W25688">
        <v>0</v>
      </c>
      <c r="X25688">
        <v>0</v>
      </c>
      <c r="Y25688">
        <v>0</v>
      </c>
      <c r="Z25688">
        <v>73.3</v>
      </c>
      <c r="AA25688">
        <v>0</v>
      </c>
      <c r="AB25688">
        <v>0</v>
      </c>
      <c r="AC25688">
        <f t="shared" si="3610"/>
        <v>-0.77620791489673358</v>
      </c>
      <c r="AD25688">
        <f t="shared" si="3611"/>
        <v>0.46014762600049136</v>
      </c>
      <c r="AE25688">
        <f t="shared" si="3612"/>
        <v>0.31513774210686318</v>
      </c>
      <c r="AF25688">
        <f t="shared" si="3613"/>
        <v>0.16439676668598371</v>
      </c>
      <c r="AG25688">
        <f t="shared" si="3614"/>
        <v>0</v>
      </c>
      <c r="AH25688">
        <f t="shared" si="3615"/>
        <v>0</v>
      </c>
      <c r="AI25688">
        <f t="shared" si="3616"/>
        <v>0</v>
      </c>
      <c r="AJ25688">
        <f t="shared" si="3617"/>
        <v>0</v>
      </c>
      <c r="AK25688">
        <f t="shared" si="3618"/>
        <v>1</v>
      </c>
    </row>
    <row r="25689" spans="1:37" x14ac:dyDescent="0.35">
      <c r="A25689">
        <v>1</v>
      </c>
      <c r="B25689">
        <v>2</v>
      </c>
      <c r="C25689">
        <v>0</v>
      </c>
      <c r="D25689">
        <v>15</v>
      </c>
      <c r="E25689">
        <v>0</v>
      </c>
      <c r="F25689">
        <v>0</v>
      </c>
      <c r="G25689">
        <v>0</v>
      </c>
      <c r="H25689">
        <v>0</v>
      </c>
      <c r="I25689">
        <v>0</v>
      </c>
      <c r="J25689">
        <v>0</v>
      </c>
      <c r="K25689">
        <v>0</v>
      </c>
      <c r="L25689">
        <v>14</v>
      </c>
      <c r="M25689">
        <v>0</v>
      </c>
      <c r="N25689">
        <v>0</v>
      </c>
      <c r="O25689">
        <v>0</v>
      </c>
      <c r="P25689">
        <v>0</v>
      </c>
      <c r="Q25689">
        <v>0</v>
      </c>
      <c r="R25689">
        <v>0</v>
      </c>
      <c r="S25689">
        <v>1</v>
      </c>
      <c r="T25689">
        <v>0</v>
      </c>
      <c r="U25689">
        <v>0</v>
      </c>
      <c r="V25689">
        <v>0</v>
      </c>
      <c r="W25689">
        <v>0</v>
      </c>
      <c r="X25689">
        <v>0</v>
      </c>
      <c r="Y25689">
        <v>0</v>
      </c>
      <c r="Z25689">
        <v>94</v>
      </c>
      <c r="AA25689">
        <v>3</v>
      </c>
      <c r="AB25689">
        <v>0</v>
      </c>
      <c r="AC25689">
        <f t="shared" si="3610"/>
        <v>-3.5111697210810293</v>
      </c>
      <c r="AD25689">
        <f t="shared" si="3611"/>
        <v>2.9861963831067036E-2</v>
      </c>
      <c r="AE25689">
        <f t="shared" si="3612"/>
        <v>2.8996083824652668E-2</v>
      </c>
      <c r="AF25689">
        <f t="shared" si="3613"/>
        <v>1.2779018526687426E-2</v>
      </c>
      <c r="AG25689">
        <f t="shared" si="3614"/>
        <v>0</v>
      </c>
      <c r="AH25689">
        <f t="shared" si="3615"/>
        <v>0</v>
      </c>
      <c r="AI25689">
        <f t="shared" si="3616"/>
        <v>0</v>
      </c>
      <c r="AJ25689">
        <f t="shared" si="3617"/>
        <v>0</v>
      </c>
      <c r="AK25689">
        <f t="shared" si="3618"/>
        <v>1</v>
      </c>
    </row>
    <row r="25690" spans="1:37" x14ac:dyDescent="0.35">
      <c r="A25690">
        <v>1</v>
      </c>
      <c r="B25690">
        <v>2</v>
      </c>
      <c r="C25690">
        <v>0</v>
      </c>
      <c r="D25690">
        <v>1</v>
      </c>
      <c r="E25690">
        <v>0</v>
      </c>
      <c r="F25690">
        <v>0</v>
      </c>
      <c r="G25690">
        <v>0</v>
      </c>
      <c r="H25690">
        <v>0</v>
      </c>
      <c r="I25690">
        <v>0</v>
      </c>
      <c r="J25690">
        <v>0</v>
      </c>
      <c r="K25690">
        <v>0</v>
      </c>
      <c r="L25690">
        <v>72</v>
      </c>
      <c r="M25690">
        <v>0</v>
      </c>
      <c r="N25690">
        <v>0</v>
      </c>
      <c r="O25690">
        <v>0</v>
      </c>
      <c r="P25690">
        <v>0</v>
      </c>
      <c r="Q25690">
        <v>0</v>
      </c>
      <c r="R25690">
        <v>0</v>
      </c>
      <c r="S25690">
        <v>0</v>
      </c>
      <c r="T25690">
        <v>1</v>
      </c>
      <c r="U25690">
        <v>0</v>
      </c>
      <c r="V25690">
        <v>0</v>
      </c>
      <c r="W25690">
        <v>0</v>
      </c>
      <c r="X25690">
        <v>0</v>
      </c>
      <c r="Y25690">
        <v>0</v>
      </c>
      <c r="Z25690">
        <v>108</v>
      </c>
      <c r="AA25690">
        <v>0</v>
      </c>
      <c r="AB25690">
        <v>0</v>
      </c>
      <c r="AC25690">
        <f t="shared" si="3610"/>
        <v>-0.89195669950581591</v>
      </c>
      <c r="AD25690">
        <f t="shared" si="3611"/>
        <v>0.40985300846467043</v>
      </c>
      <c r="AE25690">
        <f t="shared" si="3612"/>
        <v>0.290706198450433</v>
      </c>
      <c r="AF25690">
        <f t="shared" si="3613"/>
        <v>0.14917383539266707</v>
      </c>
      <c r="AG25690">
        <f t="shared" si="3614"/>
        <v>0</v>
      </c>
      <c r="AH25690">
        <f t="shared" si="3615"/>
        <v>0</v>
      </c>
      <c r="AI25690">
        <f t="shared" si="3616"/>
        <v>0</v>
      </c>
      <c r="AJ25690">
        <f t="shared" si="3617"/>
        <v>0</v>
      </c>
      <c r="AK25690">
        <f t="shared" si="3618"/>
        <v>1</v>
      </c>
    </row>
    <row r="25691" spans="1:37" x14ac:dyDescent="0.35">
      <c r="A25691">
        <v>1</v>
      </c>
      <c r="B25691">
        <v>2</v>
      </c>
      <c r="C25691">
        <v>0</v>
      </c>
      <c r="D25691">
        <v>3</v>
      </c>
      <c r="E25691">
        <v>0</v>
      </c>
      <c r="F25691">
        <v>0</v>
      </c>
      <c r="G25691">
        <v>0</v>
      </c>
      <c r="H25691">
        <v>0</v>
      </c>
      <c r="I25691">
        <v>0</v>
      </c>
      <c r="J25691">
        <v>0</v>
      </c>
      <c r="K25691">
        <v>0</v>
      </c>
      <c r="L25691">
        <v>106</v>
      </c>
      <c r="M25691">
        <v>0</v>
      </c>
      <c r="N25691">
        <v>0</v>
      </c>
      <c r="O25691">
        <v>0</v>
      </c>
      <c r="P25691">
        <v>0</v>
      </c>
      <c r="Q25691">
        <v>0</v>
      </c>
      <c r="R25691">
        <v>0</v>
      </c>
      <c r="S25691">
        <v>0</v>
      </c>
      <c r="T25691">
        <v>0</v>
      </c>
      <c r="U25691">
        <v>0</v>
      </c>
      <c r="V25691">
        <v>1</v>
      </c>
      <c r="W25691">
        <v>0</v>
      </c>
      <c r="X25691">
        <v>0</v>
      </c>
      <c r="Y25691">
        <v>0</v>
      </c>
      <c r="Z25691">
        <v>124.2</v>
      </c>
      <c r="AA25691">
        <v>0</v>
      </c>
      <c r="AB25691">
        <v>1</v>
      </c>
      <c r="AC25691">
        <f t="shared" si="3610"/>
        <v>0.99982659343348335</v>
      </c>
      <c r="AD25691">
        <f t="shared" si="3611"/>
        <v>2.7178105014071314</v>
      </c>
      <c r="AE25691">
        <f t="shared" si="3612"/>
        <v>0.73102448346371718</v>
      </c>
      <c r="AF25691">
        <f t="shared" si="3613"/>
        <v>0.13606807741269009</v>
      </c>
      <c r="AG25691">
        <f t="shared" si="3614"/>
        <v>1</v>
      </c>
      <c r="AH25691">
        <f t="shared" si="3615"/>
        <v>1</v>
      </c>
      <c r="AI25691">
        <f t="shared" si="3616"/>
        <v>0</v>
      </c>
      <c r="AJ25691">
        <f t="shared" si="3617"/>
        <v>0</v>
      </c>
      <c r="AK25691">
        <f t="shared" si="3618"/>
        <v>0</v>
      </c>
    </row>
    <row r="25692" spans="1:37" x14ac:dyDescent="0.35">
      <c r="A25692">
        <v>1</v>
      </c>
      <c r="B25692">
        <v>2</v>
      </c>
      <c r="C25692">
        <v>0</v>
      </c>
      <c r="D25692">
        <v>4</v>
      </c>
      <c r="E25692">
        <v>0</v>
      </c>
      <c r="F25692">
        <v>0</v>
      </c>
      <c r="G25692">
        <v>0</v>
      </c>
      <c r="H25692">
        <v>0</v>
      </c>
      <c r="I25692">
        <v>0</v>
      </c>
      <c r="J25692">
        <v>0</v>
      </c>
      <c r="K25692">
        <v>0</v>
      </c>
      <c r="L25692">
        <v>106</v>
      </c>
      <c r="M25692">
        <v>0</v>
      </c>
      <c r="N25692">
        <v>0</v>
      </c>
      <c r="O25692">
        <v>1</v>
      </c>
      <c r="P25692">
        <v>0</v>
      </c>
      <c r="Q25692">
        <v>0</v>
      </c>
      <c r="R25692">
        <v>0</v>
      </c>
      <c r="S25692">
        <v>0</v>
      </c>
      <c r="T25692">
        <v>0</v>
      </c>
      <c r="U25692">
        <v>0</v>
      </c>
      <c r="V25692">
        <v>0</v>
      </c>
      <c r="W25692">
        <v>0</v>
      </c>
      <c r="X25692">
        <v>0</v>
      </c>
      <c r="Y25692">
        <v>0</v>
      </c>
      <c r="Z25692">
        <v>85</v>
      </c>
      <c r="AA25692">
        <v>0</v>
      </c>
      <c r="AB25692">
        <v>1</v>
      </c>
      <c r="AC25692">
        <f t="shared" si="3610"/>
        <v>0.12740409396798236</v>
      </c>
      <c r="AD25692">
        <f t="shared" si="3611"/>
        <v>1.1358759256642255</v>
      </c>
      <c r="AE25692">
        <f t="shared" si="3612"/>
        <v>0.53180801001396416</v>
      </c>
      <c r="AF25692">
        <f t="shared" si="3613"/>
        <v>0.27424512567563153</v>
      </c>
      <c r="AG25692">
        <f t="shared" si="3614"/>
        <v>1</v>
      </c>
      <c r="AH25692">
        <f t="shared" si="3615"/>
        <v>1</v>
      </c>
      <c r="AI25692">
        <f t="shared" si="3616"/>
        <v>0</v>
      </c>
      <c r="AJ25692">
        <f t="shared" si="3617"/>
        <v>0</v>
      </c>
      <c r="AK25692">
        <f t="shared" si="3618"/>
        <v>0</v>
      </c>
    </row>
    <row r="25693" spans="1:37" x14ac:dyDescent="0.35">
      <c r="A25693">
        <v>1</v>
      </c>
      <c r="B25693">
        <v>2</v>
      </c>
      <c r="C25693">
        <v>0</v>
      </c>
      <c r="D25693">
        <v>3</v>
      </c>
      <c r="E25693">
        <v>1</v>
      </c>
      <c r="F25693">
        <v>0</v>
      </c>
      <c r="G25693">
        <v>0</v>
      </c>
      <c r="H25693">
        <v>0</v>
      </c>
      <c r="I25693">
        <v>0</v>
      </c>
      <c r="J25693">
        <v>0</v>
      </c>
      <c r="K25693">
        <v>0</v>
      </c>
      <c r="L25693">
        <v>12</v>
      </c>
      <c r="M25693">
        <v>0</v>
      </c>
      <c r="N25693">
        <v>0</v>
      </c>
      <c r="O25693">
        <v>0</v>
      </c>
      <c r="P25693">
        <v>0</v>
      </c>
      <c r="Q25693">
        <v>0</v>
      </c>
      <c r="R25693">
        <v>0</v>
      </c>
      <c r="S25693">
        <v>1</v>
      </c>
      <c r="T25693">
        <v>0</v>
      </c>
      <c r="U25693">
        <v>0</v>
      </c>
      <c r="V25693">
        <v>0</v>
      </c>
      <c r="W25693">
        <v>0</v>
      </c>
      <c r="X25693">
        <v>0</v>
      </c>
      <c r="Y25693">
        <v>0</v>
      </c>
      <c r="Z25693">
        <v>128</v>
      </c>
      <c r="AA25693">
        <v>2</v>
      </c>
      <c r="AB25693">
        <v>0</v>
      </c>
      <c r="AC25693">
        <f t="shared" si="3610"/>
        <v>-4.3133354097329182</v>
      </c>
      <c r="AD25693">
        <f t="shared" si="3611"/>
        <v>1.3388817843010142E-2</v>
      </c>
      <c r="AE25693">
        <f t="shared" si="3612"/>
        <v>1.3211925775447306E-2</v>
      </c>
      <c r="AF25693">
        <f t="shared" si="3613"/>
        <v>5.7761077937386589E-3</v>
      </c>
      <c r="AG25693">
        <f t="shared" si="3614"/>
        <v>0</v>
      </c>
      <c r="AH25693">
        <f t="shared" si="3615"/>
        <v>0</v>
      </c>
      <c r="AI25693">
        <f t="shared" si="3616"/>
        <v>0</v>
      </c>
      <c r="AJ25693">
        <f t="shared" si="3617"/>
        <v>0</v>
      </c>
      <c r="AK25693">
        <f t="shared" si="3618"/>
        <v>1</v>
      </c>
    </row>
    <row r="25694" spans="1:37" x14ac:dyDescent="0.35">
      <c r="A25694">
        <v>1</v>
      </c>
      <c r="B25694">
        <v>2</v>
      </c>
      <c r="C25694">
        <v>0</v>
      </c>
      <c r="D25694">
        <v>2</v>
      </c>
      <c r="E25694">
        <v>0</v>
      </c>
      <c r="F25694">
        <v>0</v>
      </c>
      <c r="G25694">
        <v>0</v>
      </c>
      <c r="H25694">
        <v>0</v>
      </c>
      <c r="I25694">
        <v>0</v>
      </c>
      <c r="J25694">
        <v>0</v>
      </c>
      <c r="K25694">
        <v>0</v>
      </c>
      <c r="L25694">
        <v>6</v>
      </c>
      <c r="M25694">
        <v>1</v>
      </c>
      <c r="N25694">
        <v>0</v>
      </c>
      <c r="O25694">
        <v>0</v>
      </c>
      <c r="P25694">
        <v>0</v>
      </c>
      <c r="Q25694">
        <v>0</v>
      </c>
      <c r="R25694">
        <v>0</v>
      </c>
      <c r="S25694">
        <v>0</v>
      </c>
      <c r="T25694">
        <v>0</v>
      </c>
      <c r="U25694">
        <v>0</v>
      </c>
      <c r="V25694">
        <v>0</v>
      </c>
      <c r="W25694">
        <v>0</v>
      </c>
      <c r="X25694">
        <v>0</v>
      </c>
      <c r="Y25694">
        <v>0</v>
      </c>
      <c r="Z25694">
        <v>79</v>
      </c>
      <c r="AA25694">
        <v>0</v>
      </c>
      <c r="AB25694">
        <v>1</v>
      </c>
      <c r="AC25694">
        <f t="shared" si="3610"/>
        <v>-1.0907945981718239</v>
      </c>
      <c r="AD25694">
        <f t="shared" si="3611"/>
        <v>0.33594944280862565</v>
      </c>
      <c r="AE25694">
        <f t="shared" si="3612"/>
        <v>0.25146867990928179</v>
      </c>
      <c r="AF25694">
        <f t="shared" si="3613"/>
        <v>0.59951609804185446</v>
      </c>
      <c r="AG25694">
        <f t="shared" si="3614"/>
        <v>0</v>
      </c>
      <c r="AH25694">
        <f t="shared" si="3615"/>
        <v>0</v>
      </c>
      <c r="AI25694">
        <f t="shared" si="3616"/>
        <v>0</v>
      </c>
      <c r="AJ25694">
        <f t="shared" si="3617"/>
        <v>1</v>
      </c>
      <c r="AK25694">
        <f t="shared" si="3618"/>
        <v>0</v>
      </c>
    </row>
    <row r="25695" spans="1:37" x14ac:dyDescent="0.35">
      <c r="A25695">
        <v>1</v>
      </c>
      <c r="B25695">
        <v>2</v>
      </c>
      <c r="C25695">
        <v>0</v>
      </c>
      <c r="D25695">
        <v>3</v>
      </c>
      <c r="E25695">
        <v>0</v>
      </c>
      <c r="F25695">
        <v>0</v>
      </c>
      <c r="G25695">
        <v>0</v>
      </c>
      <c r="H25695">
        <v>0</v>
      </c>
      <c r="I25695">
        <v>0</v>
      </c>
      <c r="J25695">
        <v>0</v>
      </c>
      <c r="K25695">
        <v>0</v>
      </c>
      <c r="L25695">
        <v>138</v>
      </c>
      <c r="M25695">
        <v>0</v>
      </c>
      <c r="N25695">
        <v>0</v>
      </c>
      <c r="O25695">
        <v>0</v>
      </c>
      <c r="P25695">
        <v>0</v>
      </c>
      <c r="Q25695">
        <v>0</v>
      </c>
      <c r="R25695">
        <v>0</v>
      </c>
      <c r="S25695">
        <v>1</v>
      </c>
      <c r="T25695">
        <v>0</v>
      </c>
      <c r="U25695">
        <v>0</v>
      </c>
      <c r="V25695">
        <v>0</v>
      </c>
      <c r="W25695">
        <v>0</v>
      </c>
      <c r="X25695">
        <v>0</v>
      </c>
      <c r="Y25695">
        <v>0</v>
      </c>
      <c r="Z25695">
        <v>94.5</v>
      </c>
      <c r="AA25695">
        <v>0</v>
      </c>
      <c r="AB25695">
        <v>0</v>
      </c>
      <c r="AC25695">
        <f t="shared" si="3610"/>
        <v>0.31886004358345454</v>
      </c>
      <c r="AD25695">
        <f t="shared" si="3611"/>
        <v>1.3755587931538893</v>
      </c>
      <c r="AE25695">
        <f t="shared" si="3612"/>
        <v>0.57904641094049336</v>
      </c>
      <c r="AF25695">
        <f t="shared" si="3613"/>
        <v>0.37576578332450994</v>
      </c>
      <c r="AG25695">
        <f t="shared" si="3614"/>
        <v>1</v>
      </c>
      <c r="AH25695">
        <f t="shared" si="3615"/>
        <v>0</v>
      </c>
      <c r="AI25695">
        <f t="shared" si="3616"/>
        <v>1</v>
      </c>
      <c r="AJ25695">
        <f t="shared" si="3617"/>
        <v>0</v>
      </c>
      <c r="AK25695">
        <f t="shared" si="3618"/>
        <v>0</v>
      </c>
    </row>
    <row r="25696" spans="1:37" x14ac:dyDescent="0.35">
      <c r="A25696">
        <v>1</v>
      </c>
      <c r="B25696">
        <v>2</v>
      </c>
      <c r="C25696">
        <v>0</v>
      </c>
      <c r="D25696">
        <v>5</v>
      </c>
      <c r="E25696">
        <v>0</v>
      </c>
      <c r="F25696">
        <v>0</v>
      </c>
      <c r="G25696">
        <v>0</v>
      </c>
      <c r="H25696">
        <v>0</v>
      </c>
      <c r="I25696">
        <v>0</v>
      </c>
      <c r="J25696">
        <v>0</v>
      </c>
      <c r="K25696">
        <v>0</v>
      </c>
      <c r="L25696">
        <v>1</v>
      </c>
      <c r="M25696">
        <v>0</v>
      </c>
      <c r="N25696">
        <v>0</v>
      </c>
      <c r="O25696">
        <v>0</v>
      </c>
      <c r="P25696">
        <v>0</v>
      </c>
      <c r="Q25696">
        <v>0</v>
      </c>
      <c r="R25696">
        <v>0</v>
      </c>
      <c r="S25696">
        <v>0</v>
      </c>
      <c r="T25696">
        <v>1</v>
      </c>
      <c r="U25696">
        <v>0</v>
      </c>
      <c r="V25696">
        <v>0</v>
      </c>
      <c r="W25696">
        <v>0</v>
      </c>
      <c r="X25696">
        <v>0</v>
      </c>
      <c r="Y25696">
        <v>0</v>
      </c>
      <c r="Z25696">
        <v>102.41</v>
      </c>
      <c r="AA25696">
        <v>0</v>
      </c>
      <c r="AB25696">
        <v>0</v>
      </c>
      <c r="AC25696">
        <f t="shared" si="3610"/>
        <v>-1.5756196517898449</v>
      </c>
      <c r="AD25696">
        <f t="shared" si="3611"/>
        <v>0.2068793198145881</v>
      </c>
      <c r="AE25696">
        <f t="shared" si="3612"/>
        <v>0.1714167410262451</v>
      </c>
      <c r="AF25696">
        <f t="shared" si="3613"/>
        <v>8.1663845607804153E-2</v>
      </c>
      <c r="AG25696">
        <f t="shared" si="3614"/>
        <v>0</v>
      </c>
      <c r="AH25696">
        <f t="shared" si="3615"/>
        <v>0</v>
      </c>
      <c r="AI25696">
        <f t="shared" si="3616"/>
        <v>0</v>
      </c>
      <c r="AJ25696">
        <f t="shared" si="3617"/>
        <v>0</v>
      </c>
      <c r="AK25696">
        <f t="shared" si="3618"/>
        <v>1</v>
      </c>
    </row>
    <row r="25697" spans="1:37" x14ac:dyDescent="0.35">
      <c r="A25697">
        <v>1</v>
      </c>
      <c r="B25697">
        <v>2</v>
      </c>
      <c r="C25697">
        <v>1</v>
      </c>
      <c r="D25697">
        <v>4</v>
      </c>
      <c r="E25697">
        <v>0</v>
      </c>
      <c r="F25697">
        <v>0</v>
      </c>
      <c r="G25697">
        <v>0</v>
      </c>
      <c r="H25697">
        <v>0</v>
      </c>
      <c r="I25697">
        <v>0</v>
      </c>
      <c r="J25697">
        <v>1</v>
      </c>
      <c r="K25697">
        <v>0</v>
      </c>
      <c r="L25697">
        <v>100</v>
      </c>
      <c r="M25697">
        <v>0</v>
      </c>
      <c r="N25697">
        <v>0</v>
      </c>
      <c r="O25697">
        <v>0</v>
      </c>
      <c r="P25697">
        <v>0</v>
      </c>
      <c r="Q25697">
        <v>0</v>
      </c>
      <c r="R25697">
        <v>0</v>
      </c>
      <c r="S25697">
        <v>0</v>
      </c>
      <c r="T25697">
        <v>0</v>
      </c>
      <c r="U25697">
        <v>1</v>
      </c>
      <c r="V25697">
        <v>0</v>
      </c>
      <c r="W25697">
        <v>0</v>
      </c>
      <c r="X25697">
        <v>0</v>
      </c>
      <c r="Y25697">
        <v>0</v>
      </c>
      <c r="Z25697">
        <v>221.18</v>
      </c>
      <c r="AA25697">
        <v>0</v>
      </c>
      <c r="AB25697">
        <v>1</v>
      </c>
      <c r="AC25697">
        <f t="shared" si="3610"/>
        <v>1.8178996319199392</v>
      </c>
      <c r="AD25697">
        <f t="shared" si="3611"/>
        <v>6.1589088795934428</v>
      </c>
      <c r="AE25697">
        <f t="shared" si="3612"/>
        <v>0.86031390861105772</v>
      </c>
      <c r="AF25697">
        <f t="shared" si="3613"/>
        <v>6.5343055845998949E-2</v>
      </c>
      <c r="AG25697">
        <f t="shared" si="3614"/>
        <v>1</v>
      </c>
      <c r="AH25697">
        <f t="shared" si="3615"/>
        <v>1</v>
      </c>
      <c r="AI25697">
        <f t="shared" si="3616"/>
        <v>0</v>
      </c>
      <c r="AJ25697">
        <f t="shared" si="3617"/>
        <v>0</v>
      </c>
      <c r="AK25697">
        <f t="shared" si="3618"/>
        <v>0</v>
      </c>
    </row>
    <row r="25698" spans="1:37" x14ac:dyDescent="0.35">
      <c r="A25698">
        <v>1</v>
      </c>
      <c r="B25698">
        <v>1</v>
      </c>
      <c r="C25698">
        <v>0</v>
      </c>
      <c r="D25698">
        <v>1</v>
      </c>
      <c r="E25698">
        <v>0</v>
      </c>
      <c r="F25698">
        <v>0</v>
      </c>
      <c r="G25698">
        <v>0</v>
      </c>
      <c r="H25698">
        <v>0</v>
      </c>
      <c r="I25698">
        <v>0</v>
      </c>
      <c r="J25698">
        <v>0</v>
      </c>
      <c r="K25698">
        <v>0</v>
      </c>
      <c r="L25698">
        <v>55</v>
      </c>
      <c r="M25698">
        <v>0</v>
      </c>
      <c r="N25698">
        <v>0</v>
      </c>
      <c r="O25698">
        <v>1</v>
      </c>
      <c r="P25698">
        <v>0</v>
      </c>
      <c r="Q25698">
        <v>0</v>
      </c>
      <c r="R25698">
        <v>0</v>
      </c>
      <c r="S25698">
        <v>0</v>
      </c>
      <c r="T25698">
        <v>0</v>
      </c>
      <c r="U25698">
        <v>0</v>
      </c>
      <c r="V25698">
        <v>0</v>
      </c>
      <c r="W25698">
        <v>0</v>
      </c>
      <c r="X25698">
        <v>0</v>
      </c>
      <c r="Y25698">
        <v>0</v>
      </c>
      <c r="Z25698">
        <v>0</v>
      </c>
      <c r="AA25698">
        <v>0</v>
      </c>
      <c r="AB25698">
        <v>0</v>
      </c>
      <c r="AC25698">
        <f t="shared" si="3610"/>
        <v>-2.9281595599022414</v>
      </c>
      <c r="AD25698">
        <f t="shared" si="3611"/>
        <v>5.3495402684557082E-2</v>
      </c>
      <c r="AE25698">
        <f t="shared" si="3612"/>
        <v>5.0778961681501464E-2</v>
      </c>
      <c r="AF25698">
        <f t="shared" si="3613"/>
        <v>2.2632644744228277E-2</v>
      </c>
      <c r="AG25698">
        <f t="shared" si="3614"/>
        <v>0</v>
      </c>
      <c r="AH25698">
        <f t="shared" si="3615"/>
        <v>0</v>
      </c>
      <c r="AI25698">
        <f t="shared" si="3616"/>
        <v>0</v>
      </c>
      <c r="AJ25698">
        <f t="shared" si="3617"/>
        <v>0</v>
      </c>
      <c r="AK25698">
        <f t="shared" si="3618"/>
        <v>1</v>
      </c>
    </row>
    <row r="25699" spans="1:37" x14ac:dyDescent="0.35">
      <c r="A25699">
        <v>1</v>
      </c>
      <c r="B25699">
        <v>2</v>
      </c>
      <c r="C25699">
        <v>0</v>
      </c>
      <c r="D25699">
        <v>6</v>
      </c>
      <c r="E25699">
        <v>0</v>
      </c>
      <c r="F25699">
        <v>0</v>
      </c>
      <c r="G25699">
        <v>0</v>
      </c>
      <c r="H25699">
        <v>1</v>
      </c>
      <c r="I25699">
        <v>0</v>
      </c>
      <c r="J25699">
        <v>0</v>
      </c>
      <c r="K25699">
        <v>0</v>
      </c>
      <c r="L25699">
        <v>7</v>
      </c>
      <c r="M25699">
        <v>0</v>
      </c>
      <c r="N25699">
        <v>0</v>
      </c>
      <c r="O25699">
        <v>0</v>
      </c>
      <c r="P25699">
        <v>0</v>
      </c>
      <c r="Q25699">
        <v>0</v>
      </c>
      <c r="R25699">
        <v>0</v>
      </c>
      <c r="S25699">
        <v>0</v>
      </c>
      <c r="T25699">
        <v>0</v>
      </c>
      <c r="U25699">
        <v>0</v>
      </c>
      <c r="V25699">
        <v>0</v>
      </c>
      <c r="W25699">
        <v>1</v>
      </c>
      <c r="X25699">
        <v>0</v>
      </c>
      <c r="Y25699">
        <v>0</v>
      </c>
      <c r="Z25699">
        <v>118.2</v>
      </c>
      <c r="AA25699">
        <v>1</v>
      </c>
      <c r="AB25699">
        <v>0</v>
      </c>
      <c r="AC25699">
        <f t="shared" si="3610"/>
        <v>-3.034686276259368</v>
      </c>
      <c r="AD25699">
        <f t="shared" si="3611"/>
        <v>4.8089747404725866E-2</v>
      </c>
      <c r="AE25699">
        <f t="shared" si="3612"/>
        <v>4.5883234259094158E-2</v>
      </c>
      <c r="AF25699">
        <f t="shared" si="3613"/>
        <v>2.0398472660883231E-2</v>
      </c>
      <c r="AG25699">
        <f t="shared" si="3614"/>
        <v>0</v>
      </c>
      <c r="AH25699">
        <f t="shared" si="3615"/>
        <v>0</v>
      </c>
      <c r="AI25699">
        <f t="shared" si="3616"/>
        <v>0</v>
      </c>
      <c r="AJ25699">
        <f t="shared" si="3617"/>
        <v>0</v>
      </c>
      <c r="AK25699">
        <f t="shared" si="3618"/>
        <v>1</v>
      </c>
    </row>
    <row r="25700" spans="1:37" x14ac:dyDescent="0.35">
      <c r="A25700">
        <v>1</v>
      </c>
      <c r="B25700">
        <v>1</v>
      </c>
      <c r="C25700">
        <v>0</v>
      </c>
      <c r="D25700">
        <v>1</v>
      </c>
      <c r="E25700">
        <v>1</v>
      </c>
      <c r="F25700">
        <v>0</v>
      </c>
      <c r="G25700">
        <v>0</v>
      </c>
      <c r="H25700">
        <v>0</v>
      </c>
      <c r="I25700">
        <v>0</v>
      </c>
      <c r="J25700">
        <v>0</v>
      </c>
      <c r="K25700">
        <v>0</v>
      </c>
      <c r="L25700">
        <v>6</v>
      </c>
      <c r="M25700">
        <v>0</v>
      </c>
      <c r="N25700">
        <v>0</v>
      </c>
      <c r="O25700">
        <v>0</v>
      </c>
      <c r="P25700">
        <v>0</v>
      </c>
      <c r="Q25700">
        <v>0</v>
      </c>
      <c r="R25700">
        <v>0</v>
      </c>
      <c r="S25700">
        <v>0</v>
      </c>
      <c r="T25700">
        <v>0</v>
      </c>
      <c r="U25700">
        <v>0</v>
      </c>
      <c r="V25700">
        <v>0</v>
      </c>
      <c r="W25700">
        <v>1</v>
      </c>
      <c r="X25700">
        <v>1</v>
      </c>
      <c r="Y25700">
        <v>0</v>
      </c>
      <c r="Z25700">
        <v>67</v>
      </c>
      <c r="AA25700">
        <v>1</v>
      </c>
      <c r="AB25700">
        <v>0</v>
      </c>
      <c r="AC25700">
        <f t="shared" si="3610"/>
        <v>-8.6858226831083876</v>
      </c>
      <c r="AD25700">
        <f t="shared" si="3611"/>
        <v>1.6896437178470504E-4</v>
      </c>
      <c r="AE25700">
        <f t="shared" si="3612"/>
        <v>1.6893582764871445E-4</v>
      </c>
      <c r="AF25700">
        <f t="shared" si="3613"/>
        <v>7.3374095674926036E-5</v>
      </c>
      <c r="AG25700">
        <f t="shared" si="3614"/>
        <v>0</v>
      </c>
      <c r="AH25700">
        <f t="shared" si="3615"/>
        <v>0</v>
      </c>
      <c r="AI25700">
        <f t="shared" si="3616"/>
        <v>0</v>
      </c>
      <c r="AJ25700">
        <f t="shared" si="3617"/>
        <v>0</v>
      </c>
      <c r="AK25700">
        <f t="shared" si="3618"/>
        <v>1</v>
      </c>
    </row>
    <row r="25701" spans="1:37" x14ac:dyDescent="0.35">
      <c r="A25701">
        <v>1</v>
      </c>
      <c r="B25701">
        <v>2</v>
      </c>
      <c r="C25701">
        <v>0</v>
      </c>
      <c r="D25701">
        <v>3</v>
      </c>
      <c r="E25701">
        <v>0</v>
      </c>
      <c r="F25701">
        <v>0</v>
      </c>
      <c r="G25701">
        <v>0</v>
      </c>
      <c r="H25701">
        <v>0</v>
      </c>
      <c r="I25701">
        <v>0</v>
      </c>
      <c r="J25701">
        <v>0</v>
      </c>
      <c r="K25701">
        <v>0</v>
      </c>
      <c r="L25701">
        <v>290</v>
      </c>
      <c r="M25701">
        <v>0</v>
      </c>
      <c r="N25701">
        <v>0</v>
      </c>
      <c r="O25701">
        <v>0</v>
      </c>
      <c r="P25701">
        <v>0</v>
      </c>
      <c r="Q25701">
        <v>1</v>
      </c>
      <c r="R25701">
        <v>0</v>
      </c>
      <c r="S25701">
        <v>0</v>
      </c>
      <c r="T25701">
        <v>0</v>
      </c>
      <c r="U25701">
        <v>0</v>
      </c>
      <c r="V25701">
        <v>0</v>
      </c>
      <c r="W25701">
        <v>0</v>
      </c>
      <c r="X25701">
        <v>0</v>
      </c>
      <c r="Y25701">
        <v>0</v>
      </c>
      <c r="Z25701">
        <v>72</v>
      </c>
      <c r="AA25701">
        <v>0</v>
      </c>
      <c r="AB25701">
        <v>1</v>
      </c>
      <c r="AC25701">
        <f t="shared" si="3610"/>
        <v>1.7070079013160078</v>
      </c>
      <c r="AD25701">
        <f t="shared" si="3611"/>
        <v>5.5124430040381807</v>
      </c>
      <c r="AE25701">
        <f t="shared" si="3612"/>
        <v>0.84644779242138035</v>
      </c>
      <c r="AF25701">
        <f t="shared" si="3613"/>
        <v>7.239982333475721E-2</v>
      </c>
      <c r="AG25701">
        <f t="shared" si="3614"/>
        <v>1</v>
      </c>
      <c r="AH25701">
        <f t="shared" si="3615"/>
        <v>1</v>
      </c>
      <c r="AI25701">
        <f t="shared" si="3616"/>
        <v>0</v>
      </c>
      <c r="AJ25701">
        <f t="shared" si="3617"/>
        <v>0</v>
      </c>
      <c r="AK25701">
        <f t="shared" si="3618"/>
        <v>0</v>
      </c>
    </row>
    <row r="25702" spans="1:37" x14ac:dyDescent="0.35">
      <c r="A25702">
        <v>1</v>
      </c>
      <c r="B25702">
        <v>2</v>
      </c>
      <c r="C25702">
        <v>2</v>
      </c>
      <c r="D25702">
        <v>3</v>
      </c>
      <c r="E25702">
        <v>0</v>
      </c>
      <c r="F25702">
        <v>0</v>
      </c>
      <c r="G25702">
        <v>0</v>
      </c>
      <c r="H25702">
        <v>0</v>
      </c>
      <c r="I25702">
        <v>0</v>
      </c>
      <c r="J25702">
        <v>1</v>
      </c>
      <c r="K25702">
        <v>0</v>
      </c>
      <c r="L25702">
        <v>57</v>
      </c>
      <c r="M25702">
        <v>0</v>
      </c>
      <c r="N25702">
        <v>0</v>
      </c>
      <c r="O25702">
        <v>1</v>
      </c>
      <c r="P25702">
        <v>0</v>
      </c>
      <c r="Q25702">
        <v>0</v>
      </c>
      <c r="R25702">
        <v>0</v>
      </c>
      <c r="S25702">
        <v>0</v>
      </c>
      <c r="T25702">
        <v>0</v>
      </c>
      <c r="U25702">
        <v>0</v>
      </c>
      <c r="V25702">
        <v>0</v>
      </c>
      <c r="W25702">
        <v>0</v>
      </c>
      <c r="X25702">
        <v>0</v>
      </c>
      <c r="Y25702">
        <v>0</v>
      </c>
      <c r="Z25702">
        <v>177.3</v>
      </c>
      <c r="AA25702">
        <v>0</v>
      </c>
      <c r="AB25702">
        <v>1</v>
      </c>
      <c r="AC25702">
        <f t="shared" si="3610"/>
        <v>0.87835570786535522</v>
      </c>
      <c r="AD25702">
        <f t="shared" si="3611"/>
        <v>2.4069387403776203</v>
      </c>
      <c r="AE25702">
        <f t="shared" si="3612"/>
        <v>0.70648136752551016</v>
      </c>
      <c r="AF25702">
        <f t="shared" si="3613"/>
        <v>0.15089928758408733</v>
      </c>
      <c r="AG25702">
        <f t="shared" si="3614"/>
        <v>1</v>
      </c>
      <c r="AH25702">
        <f t="shared" si="3615"/>
        <v>1</v>
      </c>
      <c r="AI25702">
        <f t="shared" si="3616"/>
        <v>0</v>
      </c>
      <c r="AJ25702">
        <f t="shared" si="3617"/>
        <v>0</v>
      </c>
      <c r="AK25702">
        <f t="shared" si="3618"/>
        <v>0</v>
      </c>
    </row>
    <row r="25703" spans="1:37" x14ac:dyDescent="0.35">
      <c r="A25703">
        <v>1</v>
      </c>
      <c r="B25703">
        <v>2</v>
      </c>
      <c r="C25703">
        <v>0</v>
      </c>
      <c r="D25703">
        <v>3</v>
      </c>
      <c r="E25703">
        <v>0</v>
      </c>
      <c r="F25703">
        <v>0</v>
      </c>
      <c r="G25703">
        <v>0</v>
      </c>
      <c r="H25703">
        <v>1</v>
      </c>
      <c r="I25703">
        <v>0</v>
      </c>
      <c r="J25703">
        <v>0</v>
      </c>
      <c r="K25703">
        <v>0</v>
      </c>
      <c r="L25703">
        <v>80</v>
      </c>
      <c r="M25703">
        <v>0</v>
      </c>
      <c r="N25703">
        <v>0</v>
      </c>
      <c r="O25703">
        <v>1</v>
      </c>
      <c r="P25703">
        <v>0</v>
      </c>
      <c r="Q25703">
        <v>0</v>
      </c>
      <c r="R25703">
        <v>0</v>
      </c>
      <c r="S25703">
        <v>0</v>
      </c>
      <c r="T25703">
        <v>0</v>
      </c>
      <c r="U25703">
        <v>0</v>
      </c>
      <c r="V25703">
        <v>0</v>
      </c>
      <c r="W25703">
        <v>0</v>
      </c>
      <c r="X25703">
        <v>0</v>
      </c>
      <c r="Y25703">
        <v>0</v>
      </c>
      <c r="Z25703">
        <v>95.24</v>
      </c>
      <c r="AA25703">
        <v>0</v>
      </c>
      <c r="AB25703">
        <v>0</v>
      </c>
      <c r="AC25703">
        <f t="shared" si="3610"/>
        <v>-0.15617247869424622</v>
      </c>
      <c r="AD25703">
        <f t="shared" si="3611"/>
        <v>0.85541163736425374</v>
      </c>
      <c r="AE25703">
        <f t="shared" si="3612"/>
        <v>0.46103604188848774</v>
      </c>
      <c r="AF25703">
        <f t="shared" si="3613"/>
        <v>0.26844027621705902</v>
      </c>
      <c r="AG25703">
        <f t="shared" si="3614"/>
        <v>0</v>
      </c>
      <c r="AH25703">
        <f t="shared" si="3615"/>
        <v>0</v>
      </c>
      <c r="AI25703">
        <f t="shared" si="3616"/>
        <v>0</v>
      </c>
      <c r="AJ25703">
        <f t="shared" si="3617"/>
        <v>0</v>
      </c>
      <c r="AK25703">
        <f t="shared" si="3618"/>
        <v>1</v>
      </c>
    </row>
    <row r="25704" spans="1:37" x14ac:dyDescent="0.35">
      <c r="A25704">
        <v>1</v>
      </c>
      <c r="B25704">
        <v>2</v>
      </c>
      <c r="C25704">
        <v>0</v>
      </c>
      <c r="D25704">
        <v>1</v>
      </c>
      <c r="E25704">
        <v>0</v>
      </c>
      <c r="F25704">
        <v>0</v>
      </c>
      <c r="G25704">
        <v>0</v>
      </c>
      <c r="H25704">
        <v>0</v>
      </c>
      <c r="I25704">
        <v>0</v>
      </c>
      <c r="J25704">
        <v>0</v>
      </c>
      <c r="K25704">
        <v>0</v>
      </c>
      <c r="L25704">
        <v>87</v>
      </c>
      <c r="M25704">
        <v>0</v>
      </c>
      <c r="N25704">
        <v>0</v>
      </c>
      <c r="O25704">
        <v>0</v>
      </c>
      <c r="P25704">
        <v>0</v>
      </c>
      <c r="Q25704">
        <v>0</v>
      </c>
      <c r="R25704">
        <v>0</v>
      </c>
      <c r="S25704">
        <v>0</v>
      </c>
      <c r="T25704">
        <v>1</v>
      </c>
      <c r="U25704">
        <v>0</v>
      </c>
      <c r="V25704">
        <v>0</v>
      </c>
      <c r="W25704">
        <v>0</v>
      </c>
      <c r="X25704">
        <v>0</v>
      </c>
      <c r="Y25704">
        <v>0</v>
      </c>
      <c r="Z25704">
        <v>100</v>
      </c>
      <c r="AA25704">
        <v>0</v>
      </c>
      <c r="AB25704">
        <v>1</v>
      </c>
      <c r="AC25704">
        <f t="shared" si="3610"/>
        <v>-0.86977178856614978</v>
      </c>
      <c r="AD25704">
        <f t="shared" si="3611"/>
        <v>0.41904716969183092</v>
      </c>
      <c r="AE25704">
        <f t="shared" si="3612"/>
        <v>0.29530179027299974</v>
      </c>
      <c r="AF25704">
        <f t="shared" si="3613"/>
        <v>0.52973392010797249</v>
      </c>
      <c r="AG25704">
        <f t="shared" si="3614"/>
        <v>0</v>
      </c>
      <c r="AH25704">
        <f t="shared" si="3615"/>
        <v>0</v>
      </c>
      <c r="AI25704">
        <f t="shared" si="3616"/>
        <v>0</v>
      </c>
      <c r="AJ25704">
        <f t="shared" si="3617"/>
        <v>1</v>
      </c>
      <c r="AK25704">
        <f t="shared" si="3618"/>
        <v>0</v>
      </c>
    </row>
    <row r="25705" spans="1:37" x14ac:dyDescent="0.35">
      <c r="A25705">
        <v>1</v>
      </c>
      <c r="B25705">
        <v>2</v>
      </c>
      <c r="C25705">
        <v>0</v>
      </c>
      <c r="D25705">
        <v>4</v>
      </c>
      <c r="E25705">
        <v>0</v>
      </c>
      <c r="F25705">
        <v>0</v>
      </c>
      <c r="G25705">
        <v>0</v>
      </c>
      <c r="H25705">
        <v>0</v>
      </c>
      <c r="I25705">
        <v>0</v>
      </c>
      <c r="J25705">
        <v>0</v>
      </c>
      <c r="K25705">
        <v>0</v>
      </c>
      <c r="L25705">
        <v>85</v>
      </c>
      <c r="M25705">
        <v>0</v>
      </c>
      <c r="N25705">
        <v>0</v>
      </c>
      <c r="O25705">
        <v>0</v>
      </c>
      <c r="P25705">
        <v>0</v>
      </c>
      <c r="Q25705">
        <v>0</v>
      </c>
      <c r="R25705">
        <v>0</v>
      </c>
      <c r="S25705">
        <v>0</v>
      </c>
      <c r="T25705">
        <v>0</v>
      </c>
      <c r="U25705">
        <v>1</v>
      </c>
      <c r="V25705">
        <v>0</v>
      </c>
      <c r="W25705">
        <v>0</v>
      </c>
      <c r="X25705">
        <v>0</v>
      </c>
      <c r="Y25705">
        <v>0</v>
      </c>
      <c r="Z25705">
        <v>85</v>
      </c>
      <c r="AA25705">
        <v>1</v>
      </c>
      <c r="AB25705">
        <v>0</v>
      </c>
      <c r="AC25705">
        <f t="shared" si="3610"/>
        <v>-1.7226507030170002</v>
      </c>
      <c r="AD25705">
        <f t="shared" si="3611"/>
        <v>0.17859212525717078</v>
      </c>
      <c r="AE25705">
        <f t="shared" si="3612"/>
        <v>0.15153005134681491</v>
      </c>
      <c r="AF25705">
        <f t="shared" si="3613"/>
        <v>7.1363535037781103E-2</v>
      </c>
      <c r="AG25705">
        <f t="shared" si="3614"/>
        <v>0</v>
      </c>
      <c r="AH25705">
        <f t="shared" si="3615"/>
        <v>0</v>
      </c>
      <c r="AI25705">
        <f t="shared" si="3616"/>
        <v>0</v>
      </c>
      <c r="AJ25705">
        <f t="shared" si="3617"/>
        <v>0</v>
      </c>
      <c r="AK25705">
        <f t="shared" si="3618"/>
        <v>1</v>
      </c>
    </row>
    <row r="25706" spans="1:37" x14ac:dyDescent="0.35">
      <c r="A25706">
        <v>1</v>
      </c>
      <c r="B25706">
        <v>2</v>
      </c>
      <c r="C25706">
        <v>0</v>
      </c>
      <c r="D25706">
        <v>2</v>
      </c>
      <c r="E25706">
        <v>0</v>
      </c>
      <c r="F25706">
        <v>0</v>
      </c>
      <c r="G25706">
        <v>0</v>
      </c>
      <c r="H25706">
        <v>1</v>
      </c>
      <c r="I25706">
        <v>0</v>
      </c>
      <c r="J25706">
        <v>0</v>
      </c>
      <c r="K25706">
        <v>0</v>
      </c>
      <c r="L25706">
        <v>160</v>
      </c>
      <c r="M25706">
        <v>0</v>
      </c>
      <c r="N25706">
        <v>0</v>
      </c>
      <c r="O25706">
        <v>0</v>
      </c>
      <c r="P25706">
        <v>0</v>
      </c>
      <c r="Q25706">
        <v>0</v>
      </c>
      <c r="R25706">
        <v>0</v>
      </c>
      <c r="S25706">
        <v>0</v>
      </c>
      <c r="T25706">
        <v>0</v>
      </c>
      <c r="U25706">
        <v>1</v>
      </c>
      <c r="V25706">
        <v>0</v>
      </c>
      <c r="W25706">
        <v>0</v>
      </c>
      <c r="X25706">
        <v>0</v>
      </c>
      <c r="Y25706">
        <v>0</v>
      </c>
      <c r="Z25706">
        <v>113.4</v>
      </c>
      <c r="AA25706">
        <v>2</v>
      </c>
      <c r="AB25706">
        <v>1</v>
      </c>
      <c r="AC25706">
        <f t="shared" si="3610"/>
        <v>-1.4523465707595666</v>
      </c>
      <c r="AD25706">
        <f t="shared" si="3611"/>
        <v>0.23402049762808921</v>
      </c>
      <c r="AE25706">
        <f t="shared" si="3612"/>
        <v>0.18964068917647639</v>
      </c>
      <c r="AF25706">
        <f t="shared" si="3613"/>
        <v>0.7220684750731986</v>
      </c>
      <c r="AG25706">
        <f t="shared" si="3614"/>
        <v>0</v>
      </c>
      <c r="AH25706">
        <f t="shared" si="3615"/>
        <v>0</v>
      </c>
      <c r="AI25706">
        <f t="shared" si="3616"/>
        <v>0</v>
      </c>
      <c r="AJ25706">
        <f t="shared" si="3617"/>
        <v>1</v>
      </c>
      <c r="AK25706">
        <f t="shared" si="3618"/>
        <v>0</v>
      </c>
    </row>
    <row r="25707" spans="1:37" x14ac:dyDescent="0.35">
      <c r="A25707">
        <v>1</v>
      </c>
      <c r="B25707">
        <v>2</v>
      </c>
      <c r="C25707">
        <v>0</v>
      </c>
      <c r="D25707">
        <v>5</v>
      </c>
      <c r="E25707">
        <v>0</v>
      </c>
      <c r="F25707">
        <v>0</v>
      </c>
      <c r="G25707">
        <v>0</v>
      </c>
      <c r="H25707">
        <v>0</v>
      </c>
      <c r="I25707">
        <v>0</v>
      </c>
      <c r="J25707">
        <v>0</v>
      </c>
      <c r="K25707">
        <v>0</v>
      </c>
      <c r="L25707">
        <v>75</v>
      </c>
      <c r="M25707">
        <v>0</v>
      </c>
      <c r="N25707">
        <v>0</v>
      </c>
      <c r="O25707">
        <v>1</v>
      </c>
      <c r="P25707">
        <v>0</v>
      </c>
      <c r="Q25707">
        <v>0</v>
      </c>
      <c r="R25707">
        <v>0</v>
      </c>
      <c r="S25707">
        <v>0</v>
      </c>
      <c r="T25707">
        <v>0</v>
      </c>
      <c r="U25707">
        <v>0</v>
      </c>
      <c r="V25707">
        <v>0</v>
      </c>
      <c r="W25707">
        <v>0</v>
      </c>
      <c r="X25707">
        <v>0</v>
      </c>
      <c r="Y25707">
        <v>0</v>
      </c>
      <c r="Z25707">
        <v>80.75</v>
      </c>
      <c r="AA25707">
        <v>0</v>
      </c>
      <c r="AB25707">
        <v>0</v>
      </c>
      <c r="AC25707">
        <f t="shared" si="3610"/>
        <v>-0.28594115559923305</v>
      </c>
      <c r="AD25707">
        <f t="shared" si="3611"/>
        <v>0.75130682484605038</v>
      </c>
      <c r="AE25707">
        <f t="shared" si="3612"/>
        <v>0.42899782847137274</v>
      </c>
      <c r="AF25707">
        <f t="shared" si="3613"/>
        <v>0.24336224012349195</v>
      </c>
      <c r="AG25707">
        <f t="shared" si="3614"/>
        <v>0</v>
      </c>
      <c r="AH25707">
        <f t="shared" si="3615"/>
        <v>0</v>
      </c>
      <c r="AI25707">
        <f t="shared" si="3616"/>
        <v>0</v>
      </c>
      <c r="AJ25707">
        <f t="shared" si="3617"/>
        <v>0</v>
      </c>
      <c r="AK25707">
        <f t="shared" si="3618"/>
        <v>1</v>
      </c>
    </row>
    <row r="25708" spans="1:37" x14ac:dyDescent="0.35">
      <c r="A25708">
        <v>1</v>
      </c>
      <c r="B25708">
        <v>1</v>
      </c>
      <c r="C25708">
        <v>0</v>
      </c>
      <c r="D25708">
        <v>3</v>
      </c>
      <c r="E25708">
        <v>0</v>
      </c>
      <c r="F25708">
        <v>0</v>
      </c>
      <c r="G25708">
        <v>0</v>
      </c>
      <c r="H25708">
        <v>0</v>
      </c>
      <c r="I25708">
        <v>0</v>
      </c>
      <c r="J25708">
        <v>0</v>
      </c>
      <c r="K25708">
        <v>0</v>
      </c>
      <c r="L25708">
        <v>113</v>
      </c>
      <c r="M25708">
        <v>0</v>
      </c>
      <c r="N25708">
        <v>0</v>
      </c>
      <c r="O25708">
        <v>0</v>
      </c>
      <c r="P25708">
        <v>1</v>
      </c>
      <c r="Q25708">
        <v>0</v>
      </c>
      <c r="R25708">
        <v>0</v>
      </c>
      <c r="S25708">
        <v>0</v>
      </c>
      <c r="T25708">
        <v>0</v>
      </c>
      <c r="U25708">
        <v>0</v>
      </c>
      <c r="V25708">
        <v>0</v>
      </c>
      <c r="W25708">
        <v>0</v>
      </c>
      <c r="X25708">
        <v>0</v>
      </c>
      <c r="Y25708">
        <v>0</v>
      </c>
      <c r="Z25708">
        <v>100</v>
      </c>
      <c r="AA25708">
        <v>0</v>
      </c>
      <c r="AB25708">
        <v>1</v>
      </c>
      <c r="AC25708">
        <f t="shared" si="3610"/>
        <v>-0.12544410178298016</v>
      </c>
      <c r="AD25708">
        <f t="shared" si="3611"/>
        <v>0.88210507114964254</v>
      </c>
      <c r="AE25708">
        <f t="shared" si="3612"/>
        <v>0.46868003528136082</v>
      </c>
      <c r="AF25708">
        <f t="shared" si="3613"/>
        <v>0.32912354605693617</v>
      </c>
      <c r="AG25708">
        <f t="shared" si="3614"/>
        <v>0</v>
      </c>
      <c r="AH25708">
        <f t="shared" si="3615"/>
        <v>0</v>
      </c>
      <c r="AI25708">
        <f t="shared" si="3616"/>
        <v>0</v>
      </c>
      <c r="AJ25708">
        <f t="shared" si="3617"/>
        <v>1</v>
      </c>
      <c r="AK25708">
        <f t="shared" si="3618"/>
        <v>0</v>
      </c>
    </row>
    <row r="25709" spans="1:37" x14ac:dyDescent="0.35">
      <c r="A25709">
        <v>1</v>
      </c>
      <c r="B25709">
        <v>1</v>
      </c>
      <c r="C25709">
        <v>0</v>
      </c>
      <c r="D25709">
        <v>3</v>
      </c>
      <c r="E25709">
        <v>0</v>
      </c>
      <c r="F25709">
        <v>0</v>
      </c>
      <c r="G25709">
        <v>0</v>
      </c>
      <c r="H25709">
        <v>0</v>
      </c>
      <c r="I25709">
        <v>0</v>
      </c>
      <c r="J25709">
        <v>0</v>
      </c>
      <c r="K25709">
        <v>0</v>
      </c>
      <c r="L25709">
        <v>193</v>
      </c>
      <c r="M25709">
        <v>0</v>
      </c>
      <c r="N25709">
        <v>0</v>
      </c>
      <c r="O25709">
        <v>0</v>
      </c>
      <c r="P25709">
        <v>0</v>
      </c>
      <c r="Q25709">
        <v>1</v>
      </c>
      <c r="R25709">
        <v>0</v>
      </c>
      <c r="S25709">
        <v>0</v>
      </c>
      <c r="T25709">
        <v>0</v>
      </c>
      <c r="U25709">
        <v>0</v>
      </c>
      <c r="V25709">
        <v>0</v>
      </c>
      <c r="W25709">
        <v>0</v>
      </c>
      <c r="X25709">
        <v>0</v>
      </c>
      <c r="Y25709">
        <v>0</v>
      </c>
      <c r="Z25709">
        <v>100</v>
      </c>
      <c r="AA25709">
        <v>0</v>
      </c>
      <c r="AB25709">
        <v>1</v>
      </c>
      <c r="AC25709">
        <f t="shared" si="3610"/>
        <v>0.8689987978849647</v>
      </c>
      <c r="AD25709">
        <f t="shared" si="3611"/>
        <v>2.3845222692566654</v>
      </c>
      <c r="AE25709">
        <f t="shared" si="3612"/>
        <v>0.70453732596664886</v>
      </c>
      <c r="AF25709">
        <f t="shared" si="3613"/>
        <v>0.15209599328290094</v>
      </c>
      <c r="AG25709">
        <f t="shared" si="3614"/>
        <v>1</v>
      </c>
      <c r="AH25709">
        <f t="shared" si="3615"/>
        <v>1</v>
      </c>
      <c r="AI25709">
        <f t="shared" si="3616"/>
        <v>0</v>
      </c>
      <c r="AJ25709">
        <f t="shared" si="3617"/>
        <v>0</v>
      </c>
      <c r="AK25709">
        <f t="shared" si="3618"/>
        <v>0</v>
      </c>
    </row>
    <row r="25710" spans="1:37" x14ac:dyDescent="0.35">
      <c r="A25710">
        <v>1</v>
      </c>
      <c r="B25710">
        <v>1</v>
      </c>
      <c r="C25710">
        <v>0</v>
      </c>
      <c r="D25710">
        <v>1</v>
      </c>
      <c r="E25710">
        <v>0</v>
      </c>
      <c r="F25710">
        <v>0</v>
      </c>
      <c r="G25710">
        <v>0</v>
      </c>
      <c r="H25710">
        <v>1</v>
      </c>
      <c r="I25710">
        <v>0</v>
      </c>
      <c r="J25710">
        <v>0</v>
      </c>
      <c r="K25710">
        <v>0</v>
      </c>
      <c r="L25710">
        <v>64</v>
      </c>
      <c r="M25710">
        <v>0</v>
      </c>
      <c r="N25710">
        <v>0</v>
      </c>
      <c r="O25710">
        <v>0</v>
      </c>
      <c r="P25710">
        <v>0</v>
      </c>
      <c r="Q25710">
        <v>0</v>
      </c>
      <c r="R25710">
        <v>0</v>
      </c>
      <c r="S25710">
        <v>0</v>
      </c>
      <c r="T25710">
        <v>1</v>
      </c>
      <c r="U25710">
        <v>0</v>
      </c>
      <c r="V25710">
        <v>0</v>
      </c>
      <c r="W25710">
        <v>0</v>
      </c>
      <c r="X25710">
        <v>0</v>
      </c>
      <c r="Y25710">
        <v>0</v>
      </c>
      <c r="Z25710">
        <v>149.4</v>
      </c>
      <c r="AA25710">
        <v>0</v>
      </c>
      <c r="AB25710">
        <v>1</v>
      </c>
      <c r="AC25710">
        <f t="shared" si="3610"/>
        <v>-0.29522482723953614</v>
      </c>
      <c r="AD25710">
        <f t="shared" si="3611"/>
        <v>0.74436421529996799</v>
      </c>
      <c r="AE25710">
        <f t="shared" si="3612"/>
        <v>0.42672522674512903</v>
      </c>
      <c r="AF25710">
        <f t="shared" si="3613"/>
        <v>0.36985168216444919</v>
      </c>
      <c r="AG25710">
        <f t="shared" si="3614"/>
        <v>0</v>
      </c>
      <c r="AH25710">
        <f t="shared" si="3615"/>
        <v>0</v>
      </c>
      <c r="AI25710">
        <f t="shared" si="3616"/>
        <v>0</v>
      </c>
      <c r="AJ25710">
        <f t="shared" si="3617"/>
        <v>1</v>
      </c>
      <c r="AK25710">
        <f t="shared" si="3618"/>
        <v>0</v>
      </c>
    </row>
    <row r="25711" spans="1:37" x14ac:dyDescent="0.35">
      <c r="A25711">
        <v>1</v>
      </c>
      <c r="B25711">
        <v>2</v>
      </c>
      <c r="C25711">
        <v>0</v>
      </c>
      <c r="D25711">
        <v>3</v>
      </c>
      <c r="E25711">
        <v>0</v>
      </c>
      <c r="F25711">
        <v>0</v>
      </c>
      <c r="G25711">
        <v>0</v>
      </c>
      <c r="H25711">
        <v>0</v>
      </c>
      <c r="I25711">
        <v>0</v>
      </c>
      <c r="J25711">
        <v>0</v>
      </c>
      <c r="K25711">
        <v>0</v>
      </c>
      <c r="L25711">
        <v>304</v>
      </c>
      <c r="M25711">
        <v>0</v>
      </c>
      <c r="N25711">
        <v>0</v>
      </c>
      <c r="O25711">
        <v>0</v>
      </c>
      <c r="P25711">
        <v>0</v>
      </c>
      <c r="Q25711">
        <v>0</v>
      </c>
      <c r="R25711">
        <v>0</v>
      </c>
      <c r="S25711">
        <v>0</v>
      </c>
      <c r="T25711">
        <v>0</v>
      </c>
      <c r="U25711">
        <v>0</v>
      </c>
      <c r="V25711">
        <v>1</v>
      </c>
      <c r="W25711">
        <v>0</v>
      </c>
      <c r="X25711">
        <v>0</v>
      </c>
      <c r="Y25711">
        <v>0</v>
      </c>
      <c r="Z25711">
        <v>89</v>
      </c>
      <c r="AA25711">
        <v>0</v>
      </c>
      <c r="AB25711">
        <v>1</v>
      </c>
      <c r="AC25711">
        <f t="shared" si="3610"/>
        <v>2.8741946241916079</v>
      </c>
      <c r="AD25711">
        <f t="shared" si="3611"/>
        <v>17.711154240760401</v>
      </c>
      <c r="AE25711">
        <f t="shared" si="3612"/>
        <v>0.94655594266752396</v>
      </c>
      <c r="AF25711">
        <f t="shared" si="3613"/>
        <v>2.3853713582018383E-2</v>
      </c>
      <c r="AG25711">
        <f t="shared" si="3614"/>
        <v>1</v>
      </c>
      <c r="AH25711">
        <f t="shared" si="3615"/>
        <v>1</v>
      </c>
      <c r="AI25711">
        <f t="shared" si="3616"/>
        <v>0</v>
      </c>
      <c r="AJ25711">
        <f t="shared" si="3617"/>
        <v>0</v>
      </c>
      <c r="AK25711">
        <f t="shared" si="3618"/>
        <v>0</v>
      </c>
    </row>
    <row r="25712" spans="1:37" x14ac:dyDescent="0.35">
      <c r="A25712">
        <v>1</v>
      </c>
      <c r="B25712">
        <v>1</v>
      </c>
      <c r="C25712">
        <v>0</v>
      </c>
      <c r="D25712">
        <v>2</v>
      </c>
      <c r="E25712">
        <v>0</v>
      </c>
      <c r="F25712">
        <v>0</v>
      </c>
      <c r="G25712">
        <v>0</v>
      </c>
      <c r="H25712">
        <v>0</v>
      </c>
      <c r="I25712">
        <v>0</v>
      </c>
      <c r="J25712">
        <v>0</v>
      </c>
      <c r="K25712">
        <v>0</v>
      </c>
      <c r="L25712">
        <v>0</v>
      </c>
      <c r="M25712">
        <v>0</v>
      </c>
      <c r="N25712">
        <v>0</v>
      </c>
      <c r="O25712">
        <v>0</v>
      </c>
      <c r="P25712">
        <v>0</v>
      </c>
      <c r="Q25712">
        <v>0</v>
      </c>
      <c r="R25712">
        <v>0</v>
      </c>
      <c r="S25712">
        <v>0</v>
      </c>
      <c r="T25712">
        <v>0</v>
      </c>
      <c r="U25712">
        <v>1</v>
      </c>
      <c r="V25712">
        <v>0</v>
      </c>
      <c r="W25712">
        <v>0</v>
      </c>
      <c r="X25712">
        <v>0</v>
      </c>
      <c r="Y25712">
        <v>0</v>
      </c>
      <c r="Z25712">
        <v>88.94</v>
      </c>
      <c r="AA25712">
        <v>0</v>
      </c>
      <c r="AB25712">
        <v>0</v>
      </c>
      <c r="AC25712">
        <f t="shared" si="3610"/>
        <v>-2.0242694675504378</v>
      </c>
      <c r="AD25712">
        <f t="shared" si="3611"/>
        <v>0.13209030420308229</v>
      </c>
      <c r="AE25712">
        <f t="shared" si="3612"/>
        <v>0.11667823998904861</v>
      </c>
      <c r="AF25712">
        <f t="shared" si="3613"/>
        <v>5.3881070891882391E-2</v>
      </c>
      <c r="AG25712">
        <f t="shared" si="3614"/>
        <v>0</v>
      </c>
      <c r="AH25712">
        <f t="shared" si="3615"/>
        <v>0</v>
      </c>
      <c r="AI25712">
        <f t="shared" si="3616"/>
        <v>0</v>
      </c>
      <c r="AJ25712">
        <f t="shared" si="3617"/>
        <v>0</v>
      </c>
      <c r="AK25712">
        <f t="shared" si="3618"/>
        <v>1</v>
      </c>
    </row>
    <row r="25713" spans="1:37" x14ac:dyDescent="0.35">
      <c r="A25713">
        <v>1</v>
      </c>
      <c r="B25713">
        <v>2</v>
      </c>
      <c r="C25713">
        <v>0</v>
      </c>
      <c r="D25713">
        <v>5</v>
      </c>
      <c r="E25713">
        <v>0</v>
      </c>
      <c r="F25713">
        <v>0</v>
      </c>
      <c r="G25713">
        <v>0</v>
      </c>
      <c r="H25713">
        <v>0</v>
      </c>
      <c r="I25713">
        <v>0</v>
      </c>
      <c r="J25713">
        <v>0</v>
      </c>
      <c r="K25713">
        <v>0</v>
      </c>
      <c r="L25713">
        <v>39</v>
      </c>
      <c r="M25713">
        <v>0</v>
      </c>
      <c r="N25713">
        <v>0</v>
      </c>
      <c r="O25713">
        <v>0</v>
      </c>
      <c r="P25713">
        <v>0</v>
      </c>
      <c r="Q25713">
        <v>0</v>
      </c>
      <c r="R25713">
        <v>0</v>
      </c>
      <c r="S25713">
        <v>1</v>
      </c>
      <c r="T25713">
        <v>0</v>
      </c>
      <c r="U25713">
        <v>0</v>
      </c>
      <c r="V25713">
        <v>0</v>
      </c>
      <c r="W25713">
        <v>0</v>
      </c>
      <c r="X25713">
        <v>0</v>
      </c>
      <c r="Y25713">
        <v>0</v>
      </c>
      <c r="Z25713">
        <v>100.62</v>
      </c>
      <c r="AA25713">
        <v>0</v>
      </c>
      <c r="AB25713">
        <v>0</v>
      </c>
      <c r="AC25713">
        <f t="shared" si="3610"/>
        <v>-0.67742363049703158</v>
      </c>
      <c r="AD25713">
        <f t="shared" si="3611"/>
        <v>0.50792390775998131</v>
      </c>
      <c r="AE25713">
        <f t="shared" si="3612"/>
        <v>0.33683656393146622</v>
      </c>
      <c r="AF25713">
        <f t="shared" si="3613"/>
        <v>0.17837942689600345</v>
      </c>
      <c r="AG25713">
        <f t="shared" si="3614"/>
        <v>0</v>
      </c>
      <c r="AH25713">
        <f t="shared" si="3615"/>
        <v>0</v>
      </c>
      <c r="AI25713">
        <f t="shared" si="3616"/>
        <v>0</v>
      </c>
      <c r="AJ25713">
        <f t="shared" si="3617"/>
        <v>0</v>
      </c>
      <c r="AK25713">
        <f t="shared" si="3618"/>
        <v>1</v>
      </c>
    </row>
    <row r="25714" spans="1:37" x14ac:dyDescent="0.35">
      <c r="A25714">
        <v>1</v>
      </c>
      <c r="B25714">
        <v>2</v>
      </c>
      <c r="C25714">
        <v>0</v>
      </c>
      <c r="D25714">
        <v>3</v>
      </c>
      <c r="E25714">
        <v>0</v>
      </c>
      <c r="F25714">
        <v>0</v>
      </c>
      <c r="G25714">
        <v>0</v>
      </c>
      <c r="H25714">
        <v>0</v>
      </c>
      <c r="I25714">
        <v>0</v>
      </c>
      <c r="J25714">
        <v>0</v>
      </c>
      <c r="K25714">
        <v>0</v>
      </c>
      <c r="L25714">
        <v>121</v>
      </c>
      <c r="M25714">
        <v>0</v>
      </c>
      <c r="N25714">
        <v>0</v>
      </c>
      <c r="O25714">
        <v>0</v>
      </c>
      <c r="P25714">
        <v>0</v>
      </c>
      <c r="Q25714">
        <v>1</v>
      </c>
      <c r="R25714">
        <v>0</v>
      </c>
      <c r="S25714">
        <v>0</v>
      </c>
      <c r="T25714">
        <v>0</v>
      </c>
      <c r="U25714">
        <v>0</v>
      </c>
      <c r="V25714">
        <v>0</v>
      </c>
      <c r="W25714">
        <v>0</v>
      </c>
      <c r="X25714">
        <v>0</v>
      </c>
      <c r="Y25714">
        <v>0</v>
      </c>
      <c r="Z25714">
        <v>116.1</v>
      </c>
      <c r="AA25714">
        <v>0</v>
      </c>
      <c r="AB25714">
        <v>0</v>
      </c>
      <c r="AC25714">
        <f t="shared" si="3610"/>
        <v>0.42292482140731913</v>
      </c>
      <c r="AD25714">
        <f t="shared" si="3611"/>
        <v>1.5264195375801479</v>
      </c>
      <c r="AE25714">
        <f t="shared" si="3612"/>
        <v>0.60418292167031806</v>
      </c>
      <c r="AF25714">
        <f t="shared" si="3613"/>
        <v>0.40250547121014951</v>
      </c>
      <c r="AG25714">
        <f t="shared" si="3614"/>
        <v>1</v>
      </c>
      <c r="AH25714">
        <f t="shared" si="3615"/>
        <v>0</v>
      </c>
      <c r="AI25714">
        <f t="shared" si="3616"/>
        <v>1</v>
      </c>
      <c r="AJ25714">
        <f t="shared" si="3617"/>
        <v>0</v>
      </c>
      <c r="AK25714">
        <f t="shared" si="3618"/>
        <v>0</v>
      </c>
    </row>
    <row r="25715" spans="1:37" x14ac:dyDescent="0.35">
      <c r="A25715">
        <v>1</v>
      </c>
      <c r="B25715">
        <v>1</v>
      </c>
      <c r="C25715">
        <v>0</v>
      </c>
      <c r="D25715">
        <v>3</v>
      </c>
      <c r="E25715">
        <v>0</v>
      </c>
      <c r="F25715">
        <v>0</v>
      </c>
      <c r="G25715">
        <v>0</v>
      </c>
      <c r="H25715">
        <v>0</v>
      </c>
      <c r="I25715">
        <v>0</v>
      </c>
      <c r="J25715">
        <v>0</v>
      </c>
      <c r="K25715">
        <v>0</v>
      </c>
      <c r="L25715">
        <v>0</v>
      </c>
      <c r="M25715">
        <v>0</v>
      </c>
      <c r="N25715">
        <v>0</v>
      </c>
      <c r="O25715">
        <v>0</v>
      </c>
      <c r="P25715">
        <v>1</v>
      </c>
      <c r="Q25715">
        <v>0</v>
      </c>
      <c r="R25715">
        <v>0</v>
      </c>
      <c r="S25715">
        <v>0</v>
      </c>
      <c r="T25715">
        <v>0</v>
      </c>
      <c r="U25715">
        <v>0</v>
      </c>
      <c r="V25715">
        <v>0</v>
      </c>
      <c r="W25715">
        <v>0</v>
      </c>
      <c r="X25715">
        <v>1</v>
      </c>
      <c r="Y25715">
        <v>0</v>
      </c>
      <c r="Z25715">
        <v>95</v>
      </c>
      <c r="AA25715">
        <v>0</v>
      </c>
      <c r="AB25715">
        <v>0</v>
      </c>
      <c r="AC25715">
        <f t="shared" si="3610"/>
        <v>-4.1916934796273049</v>
      </c>
      <c r="AD25715">
        <f t="shared" si="3611"/>
        <v>1.5120656654742787E-2</v>
      </c>
      <c r="AE25715">
        <f t="shared" si="3612"/>
        <v>1.4895428002196138E-2</v>
      </c>
      <c r="AF25715">
        <f t="shared" si="3613"/>
        <v>6.5176653084322881E-3</v>
      </c>
      <c r="AG25715">
        <f t="shared" si="3614"/>
        <v>0</v>
      </c>
      <c r="AH25715">
        <f t="shared" si="3615"/>
        <v>0</v>
      </c>
      <c r="AI25715">
        <f t="shared" si="3616"/>
        <v>0</v>
      </c>
      <c r="AJ25715">
        <f t="shared" si="3617"/>
        <v>0</v>
      </c>
      <c r="AK25715">
        <f t="shared" si="3618"/>
        <v>1</v>
      </c>
    </row>
    <row r="25716" spans="1:37" x14ac:dyDescent="0.35">
      <c r="A25716">
        <v>1</v>
      </c>
      <c r="B25716">
        <v>2</v>
      </c>
      <c r="C25716">
        <v>0</v>
      </c>
      <c r="D25716">
        <v>3</v>
      </c>
      <c r="E25716">
        <v>0</v>
      </c>
      <c r="F25716">
        <v>0</v>
      </c>
      <c r="G25716">
        <v>0</v>
      </c>
      <c r="H25716">
        <v>0</v>
      </c>
      <c r="I25716">
        <v>0</v>
      </c>
      <c r="J25716">
        <v>1</v>
      </c>
      <c r="K25716">
        <v>0</v>
      </c>
      <c r="L25716">
        <v>19</v>
      </c>
      <c r="M25716">
        <v>0</v>
      </c>
      <c r="N25716">
        <v>0</v>
      </c>
      <c r="O25716">
        <v>0</v>
      </c>
      <c r="P25716">
        <v>0</v>
      </c>
      <c r="Q25716">
        <v>0</v>
      </c>
      <c r="R25716">
        <v>0</v>
      </c>
      <c r="S25716">
        <v>0</v>
      </c>
      <c r="T25716">
        <v>1</v>
      </c>
      <c r="U25716">
        <v>0</v>
      </c>
      <c r="V25716">
        <v>0</v>
      </c>
      <c r="W25716">
        <v>0</v>
      </c>
      <c r="X25716">
        <v>0</v>
      </c>
      <c r="Y25716">
        <v>0</v>
      </c>
      <c r="Z25716">
        <v>165</v>
      </c>
      <c r="AA25716">
        <v>1</v>
      </c>
      <c r="AB25716">
        <v>0</v>
      </c>
      <c r="AC25716">
        <f t="shared" si="3610"/>
        <v>-2.3461986758174658</v>
      </c>
      <c r="AD25716">
        <f t="shared" si="3611"/>
        <v>9.573238123739515E-2</v>
      </c>
      <c r="AE25716">
        <f t="shared" si="3612"/>
        <v>8.7368396587208574E-2</v>
      </c>
      <c r="AF25716">
        <f t="shared" si="3613"/>
        <v>3.9704496170263552E-2</v>
      </c>
      <c r="AG25716">
        <f t="shared" si="3614"/>
        <v>0</v>
      </c>
      <c r="AH25716">
        <f t="shared" si="3615"/>
        <v>0</v>
      </c>
      <c r="AI25716">
        <f t="shared" si="3616"/>
        <v>0</v>
      </c>
      <c r="AJ25716">
        <f t="shared" si="3617"/>
        <v>0</v>
      </c>
      <c r="AK25716">
        <f t="shared" si="3618"/>
        <v>1</v>
      </c>
    </row>
    <row r="25717" spans="1:37" x14ac:dyDescent="0.35">
      <c r="A25717">
        <v>1</v>
      </c>
      <c r="B25717">
        <v>2</v>
      </c>
      <c r="C25717">
        <v>0</v>
      </c>
      <c r="D25717">
        <v>8</v>
      </c>
      <c r="E25717">
        <v>0</v>
      </c>
      <c r="F25717">
        <v>0</v>
      </c>
      <c r="G25717">
        <v>0</v>
      </c>
      <c r="H25717">
        <v>0</v>
      </c>
      <c r="I25717">
        <v>0</v>
      </c>
      <c r="J25717">
        <v>0</v>
      </c>
      <c r="K25717">
        <v>0</v>
      </c>
      <c r="L25717">
        <v>106</v>
      </c>
      <c r="M25717">
        <v>0</v>
      </c>
      <c r="N25717">
        <v>0</v>
      </c>
      <c r="O25717">
        <v>0</v>
      </c>
      <c r="P25717">
        <v>0</v>
      </c>
      <c r="Q25717">
        <v>0</v>
      </c>
      <c r="R25717">
        <v>1</v>
      </c>
      <c r="S25717">
        <v>0</v>
      </c>
      <c r="T25717">
        <v>0</v>
      </c>
      <c r="U25717">
        <v>0</v>
      </c>
      <c r="V25717">
        <v>0</v>
      </c>
      <c r="W25717">
        <v>0</v>
      </c>
      <c r="X25717">
        <v>0</v>
      </c>
      <c r="Y25717">
        <v>0</v>
      </c>
      <c r="Z25717">
        <v>72.25</v>
      </c>
      <c r="AA25717">
        <v>2</v>
      </c>
      <c r="AB25717">
        <v>0</v>
      </c>
      <c r="AC25717">
        <f t="shared" si="3610"/>
        <v>-2.2305868551866004</v>
      </c>
      <c r="AD25717">
        <f t="shared" si="3611"/>
        <v>0.1074653450315836</v>
      </c>
      <c r="AE25717">
        <f t="shared" si="3612"/>
        <v>9.7037207993644986E-2</v>
      </c>
      <c r="AF25717">
        <f t="shared" si="3613"/>
        <v>4.4330145100947405E-2</v>
      </c>
      <c r="AG25717">
        <f t="shared" si="3614"/>
        <v>0</v>
      </c>
      <c r="AH25717">
        <f t="shared" si="3615"/>
        <v>0</v>
      </c>
      <c r="AI25717">
        <f t="shared" si="3616"/>
        <v>0</v>
      </c>
      <c r="AJ25717">
        <f t="shared" si="3617"/>
        <v>0</v>
      </c>
      <c r="AK25717">
        <f t="shared" si="3618"/>
        <v>1</v>
      </c>
    </row>
    <row r="25718" spans="1:37" x14ac:dyDescent="0.35">
      <c r="A25718">
        <v>1</v>
      </c>
      <c r="B25718">
        <v>3</v>
      </c>
      <c r="C25718">
        <v>0</v>
      </c>
      <c r="D25718">
        <v>3</v>
      </c>
      <c r="E25718">
        <v>0</v>
      </c>
      <c r="F25718">
        <v>0</v>
      </c>
      <c r="G25718">
        <v>0</v>
      </c>
      <c r="H25718">
        <v>0</v>
      </c>
      <c r="I25718">
        <v>0</v>
      </c>
      <c r="J25718">
        <v>0</v>
      </c>
      <c r="K25718">
        <v>0</v>
      </c>
      <c r="L25718">
        <v>35</v>
      </c>
      <c r="M25718">
        <v>0</v>
      </c>
      <c r="N25718">
        <v>0</v>
      </c>
      <c r="O25718">
        <v>1</v>
      </c>
      <c r="P25718">
        <v>0</v>
      </c>
      <c r="Q25718">
        <v>0</v>
      </c>
      <c r="R25718">
        <v>0</v>
      </c>
      <c r="S25718">
        <v>0</v>
      </c>
      <c r="T25718">
        <v>0</v>
      </c>
      <c r="U25718">
        <v>0</v>
      </c>
      <c r="V25718">
        <v>0</v>
      </c>
      <c r="W25718">
        <v>0</v>
      </c>
      <c r="X25718">
        <v>0</v>
      </c>
      <c r="Y25718">
        <v>0</v>
      </c>
      <c r="Z25718">
        <v>101.41</v>
      </c>
      <c r="AA25718">
        <v>2</v>
      </c>
      <c r="AB25718">
        <v>0</v>
      </c>
      <c r="AC25718">
        <f t="shared" si="3610"/>
        <v>-2.6259824872710684</v>
      </c>
      <c r="AD25718">
        <f t="shared" si="3611"/>
        <v>7.2368620845967971E-2</v>
      </c>
      <c r="AE25718">
        <f t="shared" si="3612"/>
        <v>6.7484836313914109E-2</v>
      </c>
      <c r="AF25718">
        <f t="shared" si="3613"/>
        <v>3.0344097372734868E-2</v>
      </c>
      <c r="AG25718">
        <f t="shared" si="3614"/>
        <v>0</v>
      </c>
      <c r="AH25718">
        <f t="shared" si="3615"/>
        <v>0</v>
      </c>
      <c r="AI25718">
        <f t="shared" si="3616"/>
        <v>0</v>
      </c>
      <c r="AJ25718">
        <f t="shared" si="3617"/>
        <v>0</v>
      </c>
      <c r="AK25718">
        <f t="shared" si="3618"/>
        <v>1</v>
      </c>
    </row>
    <row r="25719" spans="1:37" x14ac:dyDescent="0.35">
      <c r="A25719">
        <v>1</v>
      </c>
      <c r="B25719">
        <v>2</v>
      </c>
      <c r="C25719">
        <v>0</v>
      </c>
      <c r="D25719">
        <v>1</v>
      </c>
      <c r="E25719">
        <v>0</v>
      </c>
      <c r="F25719">
        <v>0</v>
      </c>
      <c r="G25719">
        <v>0</v>
      </c>
      <c r="H25719">
        <v>0</v>
      </c>
      <c r="I25719">
        <v>0</v>
      </c>
      <c r="J25719">
        <v>0</v>
      </c>
      <c r="K25719">
        <v>0</v>
      </c>
      <c r="L25719">
        <v>1</v>
      </c>
      <c r="M25719">
        <v>0</v>
      </c>
      <c r="N25719">
        <v>0</v>
      </c>
      <c r="O25719">
        <v>0</v>
      </c>
      <c r="P25719">
        <v>0</v>
      </c>
      <c r="Q25719">
        <v>0</v>
      </c>
      <c r="R25719">
        <v>0</v>
      </c>
      <c r="S25719">
        <v>1</v>
      </c>
      <c r="T25719">
        <v>0</v>
      </c>
      <c r="U25719">
        <v>0</v>
      </c>
      <c r="V25719">
        <v>0</v>
      </c>
      <c r="W25719">
        <v>0</v>
      </c>
      <c r="X25719">
        <v>0</v>
      </c>
      <c r="Y25719">
        <v>0</v>
      </c>
      <c r="Z25719">
        <v>98</v>
      </c>
      <c r="AA25719">
        <v>0</v>
      </c>
      <c r="AB25719">
        <v>0</v>
      </c>
      <c r="AC25719">
        <f t="shared" si="3610"/>
        <v>-1.6453657274462752</v>
      </c>
      <c r="AD25719">
        <f t="shared" si="3611"/>
        <v>0.19294198570884732</v>
      </c>
      <c r="AE25719">
        <f t="shared" si="3612"/>
        <v>0.16173626883808689</v>
      </c>
      <c r="AF25719">
        <f t="shared" si="3613"/>
        <v>7.6619323888993451E-2</v>
      </c>
      <c r="AG25719">
        <f t="shared" si="3614"/>
        <v>0</v>
      </c>
      <c r="AH25719">
        <f t="shared" si="3615"/>
        <v>0</v>
      </c>
      <c r="AI25719">
        <f t="shared" si="3616"/>
        <v>0</v>
      </c>
      <c r="AJ25719">
        <f t="shared" si="3617"/>
        <v>0</v>
      </c>
      <c r="AK25719">
        <f t="shared" si="3618"/>
        <v>1</v>
      </c>
    </row>
    <row r="25720" spans="1:37" x14ac:dyDescent="0.35">
      <c r="A25720">
        <v>1</v>
      </c>
      <c r="B25720">
        <v>1</v>
      </c>
      <c r="C25720">
        <v>0</v>
      </c>
      <c r="D25720">
        <v>1</v>
      </c>
      <c r="E25720">
        <v>0</v>
      </c>
      <c r="F25720">
        <v>0</v>
      </c>
      <c r="G25720">
        <v>0</v>
      </c>
      <c r="H25720">
        <v>0</v>
      </c>
      <c r="I25720">
        <v>0</v>
      </c>
      <c r="J25720">
        <v>0</v>
      </c>
      <c r="K25720">
        <v>0</v>
      </c>
      <c r="L25720">
        <v>1</v>
      </c>
      <c r="M25720">
        <v>1</v>
      </c>
      <c r="N25720">
        <v>0</v>
      </c>
      <c r="O25720">
        <v>0</v>
      </c>
      <c r="P25720">
        <v>0</v>
      </c>
      <c r="Q25720">
        <v>0</v>
      </c>
      <c r="R25720">
        <v>0</v>
      </c>
      <c r="S25720">
        <v>0</v>
      </c>
      <c r="T25720">
        <v>0</v>
      </c>
      <c r="U25720">
        <v>0</v>
      </c>
      <c r="V25720">
        <v>0</v>
      </c>
      <c r="W25720">
        <v>0</v>
      </c>
      <c r="X25720">
        <v>0</v>
      </c>
      <c r="Y25720">
        <v>0</v>
      </c>
      <c r="Z25720">
        <v>86</v>
      </c>
      <c r="AA25720">
        <v>0</v>
      </c>
      <c r="AB25720">
        <v>0</v>
      </c>
      <c r="AC25720">
        <f t="shared" si="3610"/>
        <v>-1.2616206406402592</v>
      </c>
      <c r="AD25720">
        <f t="shared" si="3611"/>
        <v>0.28319469756075927</v>
      </c>
      <c r="AE25720">
        <f t="shared" si="3612"/>
        <v>0.22069503411998784</v>
      </c>
      <c r="AF25720">
        <f t="shared" si="3613"/>
        <v>0.10829255634465439</v>
      </c>
      <c r="AG25720">
        <f t="shared" si="3614"/>
        <v>0</v>
      </c>
      <c r="AH25720">
        <f t="shared" si="3615"/>
        <v>0</v>
      </c>
      <c r="AI25720">
        <f t="shared" si="3616"/>
        <v>0</v>
      </c>
      <c r="AJ25720">
        <f t="shared" si="3617"/>
        <v>0</v>
      </c>
      <c r="AK25720">
        <f t="shared" si="3618"/>
        <v>1</v>
      </c>
    </row>
    <row r="25721" spans="1:37" x14ac:dyDescent="0.35">
      <c r="A25721">
        <v>1</v>
      </c>
      <c r="B25721">
        <v>2</v>
      </c>
      <c r="C25721">
        <v>0</v>
      </c>
      <c r="D25721">
        <v>2</v>
      </c>
      <c r="E25721">
        <v>0</v>
      </c>
      <c r="F25721">
        <v>0</v>
      </c>
      <c r="G25721">
        <v>0</v>
      </c>
      <c r="H25721">
        <v>0</v>
      </c>
      <c r="I25721">
        <v>0</v>
      </c>
      <c r="J25721">
        <v>0</v>
      </c>
      <c r="K25721">
        <v>0</v>
      </c>
      <c r="L25721">
        <v>15</v>
      </c>
      <c r="M25721">
        <v>0</v>
      </c>
      <c r="N25721">
        <v>0</v>
      </c>
      <c r="O25721">
        <v>0</v>
      </c>
      <c r="P25721">
        <v>0</v>
      </c>
      <c r="Q25721">
        <v>0</v>
      </c>
      <c r="R25721">
        <v>0</v>
      </c>
      <c r="S25721">
        <v>0</v>
      </c>
      <c r="T25721">
        <v>0</v>
      </c>
      <c r="U25721">
        <v>0</v>
      </c>
      <c r="V25721">
        <v>1</v>
      </c>
      <c r="W25721">
        <v>0</v>
      </c>
      <c r="X25721">
        <v>0</v>
      </c>
      <c r="Y25721">
        <v>0</v>
      </c>
      <c r="Z25721">
        <v>107</v>
      </c>
      <c r="AA25721">
        <v>3</v>
      </c>
      <c r="AB25721">
        <v>0</v>
      </c>
      <c r="AC25721">
        <f t="shared" si="3610"/>
        <v>-4.0533591772586881</v>
      </c>
      <c r="AD25721">
        <f t="shared" si="3611"/>
        <v>1.7363947982501786E-2</v>
      </c>
      <c r="AE25721">
        <f t="shared" si="3612"/>
        <v>1.7067587284703388E-2</v>
      </c>
      <c r="AF25721">
        <f t="shared" si="3613"/>
        <v>7.4763436062487412E-3</v>
      </c>
      <c r="AG25721">
        <f t="shared" si="3614"/>
        <v>0</v>
      </c>
      <c r="AH25721">
        <f t="shared" si="3615"/>
        <v>0</v>
      </c>
      <c r="AI25721">
        <f t="shared" si="3616"/>
        <v>0</v>
      </c>
      <c r="AJ25721">
        <f t="shared" si="3617"/>
        <v>0</v>
      </c>
      <c r="AK25721">
        <f t="shared" si="3618"/>
        <v>1</v>
      </c>
    </row>
    <row r="25722" spans="1:37" x14ac:dyDescent="0.35">
      <c r="A25722">
        <v>1</v>
      </c>
      <c r="B25722">
        <v>2</v>
      </c>
      <c r="C25722">
        <v>0</v>
      </c>
      <c r="D25722">
        <v>2</v>
      </c>
      <c r="E25722">
        <v>0</v>
      </c>
      <c r="F25722">
        <v>0</v>
      </c>
      <c r="G25722">
        <v>0</v>
      </c>
      <c r="H25722">
        <v>0</v>
      </c>
      <c r="I25722">
        <v>0</v>
      </c>
      <c r="J25722">
        <v>0</v>
      </c>
      <c r="K25722">
        <v>0</v>
      </c>
      <c r="L25722">
        <v>17</v>
      </c>
      <c r="M25722">
        <v>0</v>
      </c>
      <c r="N25722">
        <v>1</v>
      </c>
      <c r="O25722">
        <v>0</v>
      </c>
      <c r="P25722">
        <v>0</v>
      </c>
      <c r="Q25722">
        <v>0</v>
      </c>
      <c r="R25722">
        <v>0</v>
      </c>
      <c r="S25722">
        <v>0</v>
      </c>
      <c r="T25722">
        <v>0</v>
      </c>
      <c r="U25722">
        <v>0</v>
      </c>
      <c r="V25722">
        <v>0</v>
      </c>
      <c r="W25722">
        <v>0</v>
      </c>
      <c r="X25722">
        <v>0</v>
      </c>
      <c r="Y25722">
        <v>0</v>
      </c>
      <c r="Z25722">
        <v>80</v>
      </c>
      <c r="AA25722">
        <v>1</v>
      </c>
      <c r="AB25722">
        <v>0</v>
      </c>
      <c r="AC25722">
        <f t="shared" si="3610"/>
        <v>-2.2962989901123141</v>
      </c>
      <c r="AD25722">
        <f t="shared" si="3611"/>
        <v>0.1006305901890913</v>
      </c>
      <c r="AE25722">
        <f t="shared" si="3612"/>
        <v>9.1429941241050458E-2</v>
      </c>
      <c r="AF25722">
        <f t="shared" si="3613"/>
        <v>4.1641579132689691E-2</v>
      </c>
      <c r="AG25722">
        <f t="shared" si="3614"/>
        <v>0</v>
      </c>
      <c r="AH25722">
        <f t="shared" si="3615"/>
        <v>0</v>
      </c>
      <c r="AI25722">
        <f t="shared" si="3616"/>
        <v>0</v>
      </c>
      <c r="AJ25722">
        <f t="shared" si="3617"/>
        <v>0</v>
      </c>
      <c r="AK25722">
        <f t="shared" si="3618"/>
        <v>1</v>
      </c>
    </row>
    <row r="25723" spans="1:37" x14ac:dyDescent="0.35">
      <c r="A25723">
        <v>1</v>
      </c>
      <c r="B25723">
        <v>2</v>
      </c>
      <c r="C25723">
        <v>0</v>
      </c>
      <c r="D25723">
        <v>3</v>
      </c>
      <c r="E25723">
        <v>0</v>
      </c>
      <c r="F25723">
        <v>0</v>
      </c>
      <c r="G25723">
        <v>0</v>
      </c>
      <c r="H25723">
        <v>0</v>
      </c>
      <c r="I25723">
        <v>0</v>
      </c>
      <c r="J25723">
        <v>0</v>
      </c>
      <c r="K25723">
        <v>0</v>
      </c>
      <c r="L25723">
        <v>304</v>
      </c>
      <c r="M25723">
        <v>0</v>
      </c>
      <c r="N25723">
        <v>0</v>
      </c>
      <c r="O25723">
        <v>0</v>
      </c>
      <c r="P25723">
        <v>0</v>
      </c>
      <c r="Q25723">
        <v>0</v>
      </c>
      <c r="R25723">
        <v>0</v>
      </c>
      <c r="S25723">
        <v>0</v>
      </c>
      <c r="T25723">
        <v>0</v>
      </c>
      <c r="U25723">
        <v>0</v>
      </c>
      <c r="V25723">
        <v>1</v>
      </c>
      <c r="W25723">
        <v>0</v>
      </c>
      <c r="X25723">
        <v>0</v>
      </c>
      <c r="Y25723">
        <v>0</v>
      </c>
      <c r="Z25723">
        <v>89</v>
      </c>
      <c r="AA25723">
        <v>0</v>
      </c>
      <c r="AB25723">
        <v>1</v>
      </c>
      <c r="AC25723">
        <f t="shared" si="3610"/>
        <v>2.8741946241916079</v>
      </c>
      <c r="AD25723">
        <f t="shared" si="3611"/>
        <v>17.711154240760401</v>
      </c>
      <c r="AE25723">
        <f t="shared" si="3612"/>
        <v>0.94655594266752396</v>
      </c>
      <c r="AF25723">
        <f t="shared" si="3613"/>
        <v>2.3853713582018383E-2</v>
      </c>
      <c r="AG25723">
        <f t="shared" si="3614"/>
        <v>1</v>
      </c>
      <c r="AH25723">
        <f t="shared" si="3615"/>
        <v>1</v>
      </c>
      <c r="AI25723">
        <f t="shared" si="3616"/>
        <v>0</v>
      </c>
      <c r="AJ25723">
        <f t="shared" si="3617"/>
        <v>0</v>
      </c>
      <c r="AK25723">
        <f t="shared" si="3618"/>
        <v>0</v>
      </c>
    </row>
    <row r="25724" spans="1:37" x14ac:dyDescent="0.35">
      <c r="A25724">
        <v>1</v>
      </c>
      <c r="B25724">
        <v>2</v>
      </c>
      <c r="C25724">
        <v>0</v>
      </c>
      <c r="D25724">
        <v>4</v>
      </c>
      <c r="E25724">
        <v>0</v>
      </c>
      <c r="F25724">
        <v>0</v>
      </c>
      <c r="G25724">
        <v>0</v>
      </c>
      <c r="H25724">
        <v>0</v>
      </c>
      <c r="I25724">
        <v>0</v>
      </c>
      <c r="J25724">
        <v>0</v>
      </c>
      <c r="K25724">
        <v>0</v>
      </c>
      <c r="L25724">
        <v>179</v>
      </c>
      <c r="M25724">
        <v>0</v>
      </c>
      <c r="N25724">
        <v>0</v>
      </c>
      <c r="O25724">
        <v>0</v>
      </c>
      <c r="P25724">
        <v>0</v>
      </c>
      <c r="Q25724">
        <v>0</v>
      </c>
      <c r="R25724">
        <v>0</v>
      </c>
      <c r="S25724">
        <v>0</v>
      </c>
      <c r="T25724">
        <v>0</v>
      </c>
      <c r="U25724">
        <v>1</v>
      </c>
      <c r="V25724">
        <v>0</v>
      </c>
      <c r="W25724">
        <v>0</v>
      </c>
      <c r="X25724">
        <v>0</v>
      </c>
      <c r="Y25724">
        <v>0</v>
      </c>
      <c r="Z25724">
        <v>90.9</v>
      </c>
      <c r="AA25724">
        <v>1</v>
      </c>
      <c r="AB25724">
        <v>0</v>
      </c>
      <c r="AC25724">
        <f t="shared" si="3610"/>
        <v>-0.32484342690400725</v>
      </c>
      <c r="AD25724">
        <f t="shared" si="3611"/>
        <v>0.72264049084366122</v>
      </c>
      <c r="AE25724">
        <f t="shared" si="3612"/>
        <v>0.41949582323456758</v>
      </c>
      <c r="AF25724">
        <f t="shared" si="3613"/>
        <v>0.23619465113702878</v>
      </c>
      <c r="AG25724">
        <f t="shared" si="3614"/>
        <v>0</v>
      </c>
      <c r="AH25724">
        <f t="shared" si="3615"/>
        <v>0</v>
      </c>
      <c r="AI25724">
        <f t="shared" si="3616"/>
        <v>0</v>
      </c>
      <c r="AJ25724">
        <f t="shared" si="3617"/>
        <v>0</v>
      </c>
      <c r="AK25724">
        <f t="shared" si="3618"/>
        <v>1</v>
      </c>
    </row>
    <row r="25725" spans="1:37" x14ac:dyDescent="0.35">
      <c r="A25725">
        <v>1</v>
      </c>
      <c r="B25725">
        <v>1</v>
      </c>
      <c r="C25725">
        <v>0</v>
      </c>
      <c r="D25725">
        <v>1</v>
      </c>
      <c r="E25725">
        <v>0</v>
      </c>
      <c r="F25725">
        <v>0</v>
      </c>
      <c r="G25725">
        <v>0</v>
      </c>
      <c r="H25725">
        <v>0</v>
      </c>
      <c r="I25725">
        <v>0</v>
      </c>
      <c r="J25725">
        <v>0</v>
      </c>
      <c r="K25725">
        <v>0</v>
      </c>
      <c r="L25725">
        <v>0</v>
      </c>
      <c r="M25725">
        <v>0</v>
      </c>
      <c r="N25725">
        <v>0</v>
      </c>
      <c r="O25725">
        <v>0</v>
      </c>
      <c r="P25725">
        <v>0</v>
      </c>
      <c r="Q25725">
        <v>0</v>
      </c>
      <c r="R25725">
        <v>1</v>
      </c>
      <c r="S25725">
        <v>0</v>
      </c>
      <c r="T25725">
        <v>0</v>
      </c>
      <c r="U25725">
        <v>0</v>
      </c>
      <c r="V25725">
        <v>0</v>
      </c>
      <c r="W25725">
        <v>0</v>
      </c>
      <c r="X25725">
        <v>0</v>
      </c>
      <c r="Y25725">
        <v>0</v>
      </c>
      <c r="Z25725">
        <v>79</v>
      </c>
      <c r="AA25725">
        <v>0</v>
      </c>
      <c r="AB25725">
        <v>0</v>
      </c>
      <c r="AC25725">
        <f t="shared" si="3610"/>
        <v>-2.134568353805157</v>
      </c>
      <c r="AD25725">
        <f t="shared" si="3611"/>
        <v>0.11829564122129105</v>
      </c>
      <c r="AE25725">
        <f t="shared" si="3612"/>
        <v>0.10578208200123211</v>
      </c>
      <c r="AF25725">
        <f t="shared" si="3613"/>
        <v>4.855663215303746E-2</v>
      </c>
      <c r="AG25725">
        <f t="shared" si="3614"/>
        <v>0</v>
      </c>
      <c r="AH25725">
        <f t="shared" si="3615"/>
        <v>0</v>
      </c>
      <c r="AI25725">
        <f t="shared" si="3616"/>
        <v>0</v>
      </c>
      <c r="AJ25725">
        <f t="shared" si="3617"/>
        <v>0</v>
      </c>
      <c r="AK25725">
        <f t="shared" si="3618"/>
        <v>1</v>
      </c>
    </row>
    <row r="25726" spans="1:37" x14ac:dyDescent="0.35">
      <c r="A25726">
        <v>1</v>
      </c>
      <c r="B25726">
        <v>3</v>
      </c>
      <c r="C25726">
        <v>0</v>
      </c>
      <c r="D25726">
        <v>1</v>
      </c>
      <c r="E25726">
        <v>0</v>
      </c>
      <c r="F25726">
        <v>0</v>
      </c>
      <c r="G25726">
        <v>0</v>
      </c>
      <c r="H25726">
        <v>1</v>
      </c>
      <c r="I25726">
        <v>0</v>
      </c>
      <c r="J25726">
        <v>0</v>
      </c>
      <c r="K25726">
        <v>0</v>
      </c>
      <c r="L25726">
        <v>92</v>
      </c>
      <c r="M25726">
        <v>0</v>
      </c>
      <c r="N25726">
        <v>0</v>
      </c>
      <c r="O25726">
        <v>0</v>
      </c>
      <c r="P25726">
        <v>0</v>
      </c>
      <c r="Q25726">
        <v>0</v>
      </c>
      <c r="R25726">
        <v>0</v>
      </c>
      <c r="S25726">
        <v>1</v>
      </c>
      <c r="T25726">
        <v>0</v>
      </c>
      <c r="U25726">
        <v>0</v>
      </c>
      <c r="V25726">
        <v>0</v>
      </c>
      <c r="W25726">
        <v>0</v>
      </c>
      <c r="X25726">
        <v>0</v>
      </c>
      <c r="Y25726">
        <v>0</v>
      </c>
      <c r="Z25726">
        <v>150.30000000000001</v>
      </c>
      <c r="AA25726">
        <v>0</v>
      </c>
      <c r="AB25726">
        <v>1</v>
      </c>
      <c r="AC25726">
        <f t="shared" si="3610"/>
        <v>0.85155972136281433</v>
      </c>
      <c r="AD25726">
        <f t="shared" si="3611"/>
        <v>2.3432988964479406</v>
      </c>
      <c r="AE25726">
        <f t="shared" si="3612"/>
        <v>0.70089422723692418</v>
      </c>
      <c r="AF25726">
        <f t="shared" si="3613"/>
        <v>0.15434751697390128</v>
      </c>
      <c r="AG25726">
        <f t="shared" si="3614"/>
        <v>1</v>
      </c>
      <c r="AH25726">
        <f t="shared" si="3615"/>
        <v>1</v>
      </c>
      <c r="AI25726">
        <f t="shared" si="3616"/>
        <v>0</v>
      </c>
      <c r="AJ25726">
        <f t="shared" si="3617"/>
        <v>0</v>
      </c>
      <c r="AK25726">
        <f t="shared" si="3618"/>
        <v>0</v>
      </c>
    </row>
    <row r="25727" spans="1:37" x14ac:dyDescent="0.35">
      <c r="A25727">
        <v>1</v>
      </c>
      <c r="B25727">
        <v>1</v>
      </c>
      <c r="C25727">
        <v>0</v>
      </c>
      <c r="D25727">
        <v>3</v>
      </c>
      <c r="E25727">
        <v>0</v>
      </c>
      <c r="F25727">
        <v>0</v>
      </c>
      <c r="G25727">
        <v>0</v>
      </c>
      <c r="H25727">
        <v>0</v>
      </c>
      <c r="I25727">
        <v>0</v>
      </c>
      <c r="J25727">
        <v>0</v>
      </c>
      <c r="K25727">
        <v>0</v>
      </c>
      <c r="L25727">
        <v>166</v>
      </c>
      <c r="M25727">
        <v>0</v>
      </c>
      <c r="N25727">
        <v>0</v>
      </c>
      <c r="O25727">
        <v>0</v>
      </c>
      <c r="P25727">
        <v>0</v>
      </c>
      <c r="Q25727">
        <v>0</v>
      </c>
      <c r="R25727">
        <v>0</v>
      </c>
      <c r="S25727">
        <v>0</v>
      </c>
      <c r="T25727">
        <v>0</v>
      </c>
      <c r="U25727">
        <v>0</v>
      </c>
      <c r="V25727">
        <v>1</v>
      </c>
      <c r="W25727">
        <v>0</v>
      </c>
      <c r="X25727">
        <v>0</v>
      </c>
      <c r="Y25727">
        <v>0</v>
      </c>
      <c r="Z25727">
        <v>110</v>
      </c>
      <c r="AA25727">
        <v>0</v>
      </c>
      <c r="AB25727">
        <v>1</v>
      </c>
      <c r="AC25727">
        <f t="shared" si="3610"/>
        <v>1.327060703253212</v>
      </c>
      <c r="AD25727">
        <f t="shared" si="3611"/>
        <v>3.7699460961460782</v>
      </c>
      <c r="AE25727">
        <f t="shared" si="3612"/>
        <v>0.79035402500502894</v>
      </c>
      <c r="AF25727">
        <f t="shared" si="3613"/>
        <v>0.10217833065137789</v>
      </c>
      <c r="AG25727">
        <f t="shared" si="3614"/>
        <v>1</v>
      </c>
      <c r="AH25727">
        <f t="shared" si="3615"/>
        <v>1</v>
      </c>
      <c r="AI25727">
        <f t="shared" si="3616"/>
        <v>0</v>
      </c>
      <c r="AJ25727">
        <f t="shared" si="3617"/>
        <v>0</v>
      </c>
      <c r="AK25727">
        <f t="shared" si="3618"/>
        <v>0</v>
      </c>
    </row>
    <row r="25728" spans="1:37" x14ac:dyDescent="0.35">
      <c r="A25728">
        <v>1</v>
      </c>
      <c r="B25728">
        <v>1</v>
      </c>
      <c r="C25728">
        <v>0</v>
      </c>
      <c r="D25728">
        <v>1</v>
      </c>
      <c r="E25728">
        <v>0</v>
      </c>
      <c r="F25728">
        <v>0</v>
      </c>
      <c r="G25728">
        <v>0</v>
      </c>
      <c r="H25728">
        <v>0</v>
      </c>
      <c r="I25728">
        <v>0</v>
      </c>
      <c r="J25728">
        <v>0</v>
      </c>
      <c r="K25728">
        <v>0</v>
      </c>
      <c r="L25728">
        <v>103</v>
      </c>
      <c r="M25728">
        <v>0</v>
      </c>
      <c r="N25728">
        <v>0</v>
      </c>
      <c r="O25728">
        <v>0</v>
      </c>
      <c r="P25728">
        <v>0</v>
      </c>
      <c r="Q25728">
        <v>0</v>
      </c>
      <c r="R25728">
        <v>0</v>
      </c>
      <c r="S25728">
        <v>0</v>
      </c>
      <c r="T25728">
        <v>1</v>
      </c>
      <c r="U25728">
        <v>0</v>
      </c>
      <c r="V25728">
        <v>0</v>
      </c>
      <c r="W25728">
        <v>0</v>
      </c>
      <c r="X25728">
        <v>0</v>
      </c>
      <c r="Y25728">
        <v>0</v>
      </c>
      <c r="Z25728">
        <v>85</v>
      </c>
      <c r="AA25728">
        <v>0</v>
      </c>
      <c r="AB25728">
        <v>1</v>
      </c>
      <c r="AC25728">
        <f t="shared" si="3610"/>
        <v>-1.1527610530264967</v>
      </c>
      <c r="AD25728">
        <f t="shared" si="3611"/>
        <v>0.31576372428519034</v>
      </c>
      <c r="AE25728">
        <f t="shared" si="3612"/>
        <v>0.23998512685606532</v>
      </c>
      <c r="AF25728">
        <f t="shared" si="3613"/>
        <v>0.61981567297378748</v>
      </c>
      <c r="AG25728">
        <f t="shared" si="3614"/>
        <v>0</v>
      </c>
      <c r="AH25728">
        <f t="shared" si="3615"/>
        <v>0</v>
      </c>
      <c r="AI25728">
        <f t="shared" si="3616"/>
        <v>0</v>
      </c>
      <c r="AJ25728">
        <f t="shared" si="3617"/>
        <v>1</v>
      </c>
      <c r="AK25728">
        <f t="shared" si="3618"/>
        <v>0</v>
      </c>
    </row>
    <row r="25729" spans="1:37" x14ac:dyDescent="0.35">
      <c r="A25729">
        <v>1</v>
      </c>
      <c r="B25729">
        <v>1</v>
      </c>
      <c r="C25729">
        <v>0</v>
      </c>
      <c r="D25729">
        <v>2</v>
      </c>
      <c r="E25729">
        <v>0</v>
      </c>
      <c r="F25729">
        <v>0</v>
      </c>
      <c r="G25729">
        <v>0</v>
      </c>
      <c r="H25729">
        <v>0</v>
      </c>
      <c r="I25729">
        <v>0</v>
      </c>
      <c r="J25729">
        <v>0</v>
      </c>
      <c r="K25729">
        <v>0</v>
      </c>
      <c r="L25729">
        <v>60</v>
      </c>
      <c r="M25729">
        <v>0</v>
      </c>
      <c r="N25729">
        <v>0</v>
      </c>
      <c r="O25729">
        <v>0</v>
      </c>
      <c r="P25729">
        <v>0</v>
      </c>
      <c r="Q25729">
        <v>0</v>
      </c>
      <c r="R25729">
        <v>0</v>
      </c>
      <c r="S25729">
        <v>0</v>
      </c>
      <c r="T25729">
        <v>0</v>
      </c>
      <c r="U25729">
        <v>1</v>
      </c>
      <c r="V25729">
        <v>0</v>
      </c>
      <c r="W25729">
        <v>0</v>
      </c>
      <c r="X25729">
        <v>0</v>
      </c>
      <c r="Y25729">
        <v>0</v>
      </c>
      <c r="Z25729">
        <v>60</v>
      </c>
      <c r="AA25729">
        <v>0</v>
      </c>
      <c r="AB25729">
        <v>0</v>
      </c>
      <c r="AC25729">
        <f t="shared" si="3610"/>
        <v>-1.8667873060155686</v>
      </c>
      <c r="AD25729">
        <f t="shared" si="3611"/>
        <v>0.15461961021495024</v>
      </c>
      <c r="AE25729">
        <f t="shared" si="3612"/>
        <v>0.13391389583809807</v>
      </c>
      <c r="AF25729">
        <f t="shared" si="3613"/>
        <v>6.2438929341217635E-2</v>
      </c>
      <c r="AG25729">
        <f t="shared" si="3614"/>
        <v>0</v>
      </c>
      <c r="AH25729">
        <f t="shared" si="3615"/>
        <v>0</v>
      </c>
      <c r="AI25729">
        <f t="shared" si="3616"/>
        <v>0</v>
      </c>
      <c r="AJ25729">
        <f t="shared" si="3617"/>
        <v>0</v>
      </c>
      <c r="AK25729">
        <f t="shared" si="3618"/>
        <v>1</v>
      </c>
    </row>
    <row r="25730" spans="1:37" x14ac:dyDescent="0.35">
      <c r="A25730">
        <v>1</v>
      </c>
      <c r="B25730">
        <v>1</v>
      </c>
      <c r="C25730">
        <v>0</v>
      </c>
      <c r="D25730">
        <v>3</v>
      </c>
      <c r="E25730">
        <v>0</v>
      </c>
      <c r="F25730">
        <v>0</v>
      </c>
      <c r="G25730">
        <v>0</v>
      </c>
      <c r="H25730">
        <v>1</v>
      </c>
      <c r="I25730">
        <v>0</v>
      </c>
      <c r="J25730">
        <v>0</v>
      </c>
      <c r="K25730">
        <v>0</v>
      </c>
      <c r="L25730">
        <v>3</v>
      </c>
      <c r="M25730">
        <v>0</v>
      </c>
      <c r="N25730">
        <v>0</v>
      </c>
      <c r="O25730">
        <v>0</v>
      </c>
      <c r="P25730">
        <v>0</v>
      </c>
      <c r="Q25730">
        <v>0</v>
      </c>
      <c r="R25730">
        <v>0</v>
      </c>
      <c r="S25730">
        <v>0</v>
      </c>
      <c r="T25730">
        <v>1</v>
      </c>
      <c r="U25730">
        <v>0</v>
      </c>
      <c r="V25730">
        <v>0</v>
      </c>
      <c r="W25730">
        <v>0</v>
      </c>
      <c r="X25730">
        <v>0</v>
      </c>
      <c r="Y25730">
        <v>0</v>
      </c>
      <c r="Z25730">
        <v>110</v>
      </c>
      <c r="AA25730">
        <v>0</v>
      </c>
      <c r="AB25730">
        <v>0</v>
      </c>
      <c r="AC25730">
        <f t="shared" si="3610"/>
        <v>-1.8026197058856517</v>
      </c>
      <c r="AD25730">
        <f t="shared" si="3611"/>
        <v>0.16486642046771127</v>
      </c>
      <c r="AE25730">
        <f t="shared" si="3612"/>
        <v>0.14153246893451948</v>
      </c>
      <c r="AF25730">
        <f t="shared" si="3613"/>
        <v>6.6276126065973259E-2</v>
      </c>
      <c r="AG25730">
        <f t="shared" si="3614"/>
        <v>0</v>
      </c>
      <c r="AH25730">
        <f t="shared" si="3615"/>
        <v>0</v>
      </c>
      <c r="AI25730">
        <f t="shared" si="3616"/>
        <v>0</v>
      </c>
      <c r="AJ25730">
        <f t="shared" si="3617"/>
        <v>0</v>
      </c>
      <c r="AK25730">
        <f t="shared" si="3618"/>
        <v>1</v>
      </c>
    </row>
    <row r="25731" spans="1:37" x14ac:dyDescent="0.35">
      <c r="A25731">
        <v>1</v>
      </c>
      <c r="B25731">
        <v>1</v>
      </c>
      <c r="C25731">
        <v>0</v>
      </c>
      <c r="D25731">
        <v>1</v>
      </c>
      <c r="E25731">
        <v>0</v>
      </c>
      <c r="F25731">
        <v>0</v>
      </c>
      <c r="G25731">
        <v>0</v>
      </c>
      <c r="H25731">
        <v>0</v>
      </c>
      <c r="I25731">
        <v>0</v>
      </c>
      <c r="J25731">
        <v>0</v>
      </c>
      <c r="K25731">
        <v>0</v>
      </c>
      <c r="L25731">
        <v>0</v>
      </c>
      <c r="M25731">
        <v>0</v>
      </c>
      <c r="N25731">
        <v>1</v>
      </c>
      <c r="O25731">
        <v>0</v>
      </c>
      <c r="P25731">
        <v>0</v>
      </c>
      <c r="Q25731">
        <v>0</v>
      </c>
      <c r="R25731">
        <v>0</v>
      </c>
      <c r="S25731">
        <v>0</v>
      </c>
      <c r="T25731">
        <v>0</v>
      </c>
      <c r="U25731">
        <v>0</v>
      </c>
      <c r="V25731">
        <v>0</v>
      </c>
      <c r="W25731">
        <v>0</v>
      </c>
      <c r="X25731">
        <v>0</v>
      </c>
      <c r="Y25731">
        <v>0</v>
      </c>
      <c r="Z25731">
        <v>75</v>
      </c>
      <c r="AA25731">
        <v>0</v>
      </c>
      <c r="AB25731">
        <v>0</v>
      </c>
      <c r="AC25731">
        <f t="shared" si="3610"/>
        <v>-1.7840574514186072</v>
      </c>
      <c r="AD25731">
        <f t="shared" si="3611"/>
        <v>0.16795529244068902</v>
      </c>
      <c r="AE25731">
        <f t="shared" si="3612"/>
        <v>0.14380284376271885</v>
      </c>
      <c r="AF25731">
        <f t="shared" si="3613"/>
        <v>6.742621895967206E-2</v>
      </c>
      <c r="AG25731">
        <f t="shared" si="3614"/>
        <v>0</v>
      </c>
      <c r="AH25731">
        <f t="shared" si="3615"/>
        <v>0</v>
      </c>
      <c r="AI25731">
        <f t="shared" si="3616"/>
        <v>0</v>
      </c>
      <c r="AJ25731">
        <f t="shared" si="3617"/>
        <v>0</v>
      </c>
      <c r="AK25731">
        <f t="shared" si="3618"/>
        <v>1</v>
      </c>
    </row>
    <row r="25732" spans="1:37" x14ac:dyDescent="0.35">
      <c r="A25732">
        <v>1</v>
      </c>
      <c r="B25732">
        <v>1</v>
      </c>
      <c r="C25732">
        <v>0</v>
      </c>
      <c r="D25732">
        <v>3</v>
      </c>
      <c r="E25732">
        <v>0</v>
      </c>
      <c r="F25732">
        <v>0</v>
      </c>
      <c r="G25732">
        <v>0</v>
      </c>
      <c r="H25732">
        <v>0</v>
      </c>
      <c r="I25732">
        <v>0</v>
      </c>
      <c r="J25732">
        <v>0</v>
      </c>
      <c r="K25732">
        <v>0</v>
      </c>
      <c r="L25732">
        <v>101</v>
      </c>
      <c r="M25732">
        <v>0</v>
      </c>
      <c r="N25732">
        <v>0</v>
      </c>
      <c r="O25732">
        <v>1</v>
      </c>
      <c r="P25732">
        <v>0</v>
      </c>
      <c r="Q25732">
        <v>0</v>
      </c>
      <c r="R25732">
        <v>0</v>
      </c>
      <c r="S25732">
        <v>0</v>
      </c>
      <c r="T25732">
        <v>0</v>
      </c>
      <c r="U25732">
        <v>0</v>
      </c>
      <c r="V25732">
        <v>0</v>
      </c>
      <c r="W25732">
        <v>0</v>
      </c>
      <c r="X25732">
        <v>0</v>
      </c>
      <c r="Y25732">
        <v>0</v>
      </c>
      <c r="Z25732">
        <v>70</v>
      </c>
      <c r="AA25732">
        <v>0</v>
      </c>
      <c r="AB25732">
        <v>1</v>
      </c>
      <c r="AC25732">
        <f t="shared" si="3610"/>
        <v>-0.53764920048624454</v>
      </c>
      <c r="AD25732">
        <f t="shared" si="3611"/>
        <v>0.5841197881535124</v>
      </c>
      <c r="AE25732">
        <f t="shared" si="3612"/>
        <v>0.36873460739631075</v>
      </c>
      <c r="AF25732">
        <f t="shared" si="3613"/>
        <v>0.43328609999648282</v>
      </c>
      <c r="AG25732">
        <f t="shared" si="3614"/>
        <v>0</v>
      </c>
      <c r="AH25732">
        <f t="shared" si="3615"/>
        <v>0</v>
      </c>
      <c r="AI25732">
        <f t="shared" si="3616"/>
        <v>0</v>
      </c>
      <c r="AJ25732">
        <f t="shared" si="3617"/>
        <v>1</v>
      </c>
      <c r="AK25732">
        <f t="shared" si="3618"/>
        <v>0</v>
      </c>
    </row>
    <row r="25733" spans="1:37" x14ac:dyDescent="0.35">
      <c r="A25733">
        <v>1</v>
      </c>
      <c r="B25733">
        <v>2</v>
      </c>
      <c r="C25733">
        <v>0</v>
      </c>
      <c r="D25733">
        <v>3</v>
      </c>
      <c r="E25733">
        <v>0</v>
      </c>
      <c r="F25733">
        <v>0</v>
      </c>
      <c r="G25733">
        <v>0</v>
      </c>
      <c r="H25733">
        <v>0</v>
      </c>
      <c r="I25733">
        <v>0</v>
      </c>
      <c r="J25733">
        <v>0</v>
      </c>
      <c r="K25733">
        <v>0</v>
      </c>
      <c r="L25733">
        <v>193</v>
      </c>
      <c r="M25733">
        <v>0</v>
      </c>
      <c r="N25733">
        <v>0</v>
      </c>
      <c r="O25733">
        <v>0</v>
      </c>
      <c r="P25733">
        <v>0</v>
      </c>
      <c r="Q25733">
        <v>1</v>
      </c>
      <c r="R25733">
        <v>0</v>
      </c>
      <c r="S25733">
        <v>0</v>
      </c>
      <c r="T25733">
        <v>0</v>
      </c>
      <c r="U25733">
        <v>0</v>
      </c>
      <c r="V25733">
        <v>0</v>
      </c>
      <c r="W25733">
        <v>0</v>
      </c>
      <c r="X25733">
        <v>0</v>
      </c>
      <c r="Y25733">
        <v>0</v>
      </c>
      <c r="Z25733">
        <v>120</v>
      </c>
      <c r="AA25733">
        <v>0</v>
      </c>
      <c r="AB25733">
        <v>1</v>
      </c>
      <c r="AC25733">
        <f t="shared" si="3610"/>
        <v>1.4796766102358521</v>
      </c>
      <c r="AD25733">
        <f t="shared" si="3611"/>
        <v>4.3915252769355231</v>
      </c>
      <c r="AE25733">
        <f t="shared" si="3612"/>
        <v>0.81452372962472919</v>
      </c>
      <c r="AF25733">
        <f t="shared" si="3613"/>
        <v>8.9096258814086643E-2</v>
      </c>
      <c r="AG25733">
        <f t="shared" si="3614"/>
        <v>1</v>
      </c>
      <c r="AH25733">
        <f t="shared" si="3615"/>
        <v>1</v>
      </c>
      <c r="AI25733">
        <f t="shared" si="3616"/>
        <v>0</v>
      </c>
      <c r="AJ25733">
        <f t="shared" si="3617"/>
        <v>0</v>
      </c>
      <c r="AK25733">
        <f t="shared" si="3618"/>
        <v>0</v>
      </c>
    </row>
    <row r="25734" spans="1:37" x14ac:dyDescent="0.35">
      <c r="A25734">
        <v>1</v>
      </c>
      <c r="B25734">
        <v>2</v>
      </c>
      <c r="C25734">
        <v>0</v>
      </c>
      <c r="D25734">
        <v>2</v>
      </c>
      <c r="E25734">
        <v>0</v>
      </c>
      <c r="F25734">
        <v>0</v>
      </c>
      <c r="G25734">
        <v>0</v>
      </c>
      <c r="H25734">
        <v>1</v>
      </c>
      <c r="I25734">
        <v>0</v>
      </c>
      <c r="J25734">
        <v>0</v>
      </c>
      <c r="K25734">
        <v>0</v>
      </c>
      <c r="L25734">
        <v>20</v>
      </c>
      <c r="M25734">
        <v>1</v>
      </c>
      <c r="N25734">
        <v>0</v>
      </c>
      <c r="O25734">
        <v>0</v>
      </c>
      <c r="P25734">
        <v>0</v>
      </c>
      <c r="Q25734">
        <v>0</v>
      </c>
      <c r="R25734">
        <v>0</v>
      </c>
      <c r="S25734">
        <v>0</v>
      </c>
      <c r="T25734">
        <v>0</v>
      </c>
      <c r="U25734">
        <v>0</v>
      </c>
      <c r="V25734">
        <v>0</v>
      </c>
      <c r="W25734">
        <v>0</v>
      </c>
      <c r="X25734">
        <v>0</v>
      </c>
      <c r="Y25734">
        <v>0</v>
      </c>
      <c r="Z25734">
        <v>113</v>
      </c>
      <c r="AA25734">
        <v>0</v>
      </c>
      <c r="AB25734">
        <v>0</v>
      </c>
      <c r="AC25734">
        <f t="shared" si="3610"/>
        <v>-0.20279675392393859</v>
      </c>
      <c r="AD25734">
        <f t="shared" si="3611"/>
        <v>0.81644416363610195</v>
      </c>
      <c r="AE25734">
        <f t="shared" si="3612"/>
        <v>0.44947385665946876</v>
      </c>
      <c r="AF25734">
        <f t="shared" si="3613"/>
        <v>0.2592220524616386</v>
      </c>
      <c r="AG25734">
        <f t="shared" si="3614"/>
        <v>0</v>
      </c>
      <c r="AH25734">
        <f t="shared" si="3615"/>
        <v>0</v>
      </c>
      <c r="AI25734">
        <f t="shared" si="3616"/>
        <v>0</v>
      </c>
      <c r="AJ25734">
        <f t="shared" si="3617"/>
        <v>0</v>
      </c>
      <c r="AK25734">
        <f t="shared" si="3618"/>
        <v>1</v>
      </c>
    </row>
    <row r="25735" spans="1:37" x14ac:dyDescent="0.35">
      <c r="A25735">
        <v>1</v>
      </c>
      <c r="B25735">
        <v>2</v>
      </c>
      <c r="C25735">
        <v>0</v>
      </c>
      <c r="D25735">
        <v>3</v>
      </c>
      <c r="E25735">
        <v>0</v>
      </c>
      <c r="F25735">
        <v>0</v>
      </c>
      <c r="G25735">
        <v>0</v>
      </c>
      <c r="H25735">
        <v>0</v>
      </c>
      <c r="I25735">
        <v>0</v>
      </c>
      <c r="J25735">
        <v>0</v>
      </c>
      <c r="K25735">
        <v>0</v>
      </c>
      <c r="L25735">
        <v>314</v>
      </c>
      <c r="M25735">
        <v>0</v>
      </c>
      <c r="N25735">
        <v>0</v>
      </c>
      <c r="O25735">
        <v>0</v>
      </c>
      <c r="P25735">
        <v>0</v>
      </c>
      <c r="Q25735">
        <v>0</v>
      </c>
      <c r="R25735">
        <v>0</v>
      </c>
      <c r="S25735">
        <v>0</v>
      </c>
      <c r="T25735">
        <v>0</v>
      </c>
      <c r="U25735">
        <v>1</v>
      </c>
      <c r="V25735">
        <v>0</v>
      </c>
      <c r="W25735">
        <v>0</v>
      </c>
      <c r="X25735">
        <v>0</v>
      </c>
      <c r="Y25735">
        <v>0</v>
      </c>
      <c r="Z25735">
        <v>75</v>
      </c>
      <c r="AA25735">
        <v>0</v>
      </c>
      <c r="AB25735">
        <v>1</v>
      </c>
      <c r="AC25735">
        <f t="shared" si="3610"/>
        <v>2.149870922024077</v>
      </c>
      <c r="AD25735">
        <f t="shared" si="3611"/>
        <v>8.5837503525460193</v>
      </c>
      <c r="AE25735">
        <f t="shared" si="3612"/>
        <v>0.89565671441615335</v>
      </c>
      <c r="AF25735">
        <f t="shared" si="3613"/>
        <v>4.7858414000852584E-2</v>
      </c>
      <c r="AG25735">
        <f t="shared" si="3614"/>
        <v>1</v>
      </c>
      <c r="AH25735">
        <f t="shared" si="3615"/>
        <v>1</v>
      </c>
      <c r="AI25735">
        <f t="shared" si="3616"/>
        <v>0</v>
      </c>
      <c r="AJ25735">
        <f t="shared" si="3617"/>
        <v>0</v>
      </c>
      <c r="AK25735">
        <f t="shared" si="3618"/>
        <v>0</v>
      </c>
    </row>
    <row r="25736" spans="1:37" x14ac:dyDescent="0.35">
      <c r="A25736">
        <v>1</v>
      </c>
      <c r="B25736">
        <v>2</v>
      </c>
      <c r="C25736">
        <v>0</v>
      </c>
      <c r="D25736">
        <v>4</v>
      </c>
      <c r="E25736">
        <v>0</v>
      </c>
      <c r="F25736">
        <v>0</v>
      </c>
      <c r="G25736">
        <v>0</v>
      </c>
      <c r="H25736">
        <v>0</v>
      </c>
      <c r="I25736">
        <v>0</v>
      </c>
      <c r="J25736">
        <v>0</v>
      </c>
      <c r="K25736">
        <v>0</v>
      </c>
      <c r="L25736">
        <v>270</v>
      </c>
      <c r="M25736">
        <v>0</v>
      </c>
      <c r="N25736">
        <v>0</v>
      </c>
      <c r="O25736">
        <v>1</v>
      </c>
      <c r="P25736">
        <v>0</v>
      </c>
      <c r="Q25736">
        <v>0</v>
      </c>
      <c r="R25736">
        <v>0</v>
      </c>
      <c r="S25736">
        <v>0</v>
      </c>
      <c r="T25736">
        <v>0</v>
      </c>
      <c r="U25736">
        <v>0</v>
      </c>
      <c r="V25736">
        <v>0</v>
      </c>
      <c r="W25736">
        <v>0</v>
      </c>
      <c r="X25736">
        <v>0</v>
      </c>
      <c r="Y25736">
        <v>0</v>
      </c>
      <c r="Z25736">
        <v>62.8</v>
      </c>
      <c r="AA25736">
        <v>0</v>
      </c>
      <c r="AB25736">
        <v>1</v>
      </c>
      <c r="AC25736">
        <f t="shared" si="3610"/>
        <v>1.8361666344661798</v>
      </c>
      <c r="AD25736">
        <f t="shared" si="3611"/>
        <v>6.2724475320599877</v>
      </c>
      <c r="AE25736">
        <f t="shared" si="3612"/>
        <v>0.86249471094956931</v>
      </c>
      <c r="AF25736">
        <f t="shared" si="3613"/>
        <v>6.4243559457539831E-2</v>
      </c>
      <c r="AG25736">
        <f t="shared" si="3614"/>
        <v>1</v>
      </c>
      <c r="AH25736">
        <f t="shared" si="3615"/>
        <v>1</v>
      </c>
      <c r="AI25736">
        <f t="shared" si="3616"/>
        <v>0</v>
      </c>
      <c r="AJ25736">
        <f t="shared" si="3617"/>
        <v>0</v>
      </c>
      <c r="AK25736">
        <f t="shared" si="3618"/>
        <v>0</v>
      </c>
    </row>
    <row r="25737" spans="1:37" x14ac:dyDescent="0.35">
      <c r="A25737">
        <v>1</v>
      </c>
      <c r="B25737">
        <v>2</v>
      </c>
      <c r="C25737">
        <v>0</v>
      </c>
      <c r="D25737">
        <v>2</v>
      </c>
      <c r="E25737">
        <v>0</v>
      </c>
      <c r="F25737">
        <v>0</v>
      </c>
      <c r="G25737">
        <v>0</v>
      </c>
      <c r="H25737">
        <v>0</v>
      </c>
      <c r="I25737">
        <v>0</v>
      </c>
      <c r="J25737">
        <v>0</v>
      </c>
      <c r="K25737">
        <v>0</v>
      </c>
      <c r="L25737">
        <v>37</v>
      </c>
      <c r="M25737">
        <v>0</v>
      </c>
      <c r="N25737">
        <v>0</v>
      </c>
      <c r="O25737">
        <v>0</v>
      </c>
      <c r="P25737">
        <v>0</v>
      </c>
      <c r="Q25737">
        <v>0</v>
      </c>
      <c r="R25737">
        <v>0</v>
      </c>
      <c r="S25737">
        <v>0</v>
      </c>
      <c r="T25737">
        <v>0</v>
      </c>
      <c r="U25737">
        <v>0</v>
      </c>
      <c r="V25737">
        <v>0</v>
      </c>
      <c r="W25737">
        <v>1</v>
      </c>
      <c r="X25737">
        <v>0</v>
      </c>
      <c r="Y25737">
        <v>0</v>
      </c>
      <c r="Z25737">
        <v>88</v>
      </c>
      <c r="AA25737">
        <v>0</v>
      </c>
      <c r="AB25737">
        <v>1</v>
      </c>
      <c r="AC25737">
        <f t="shared" si="3610"/>
        <v>-2.5284911240512633</v>
      </c>
      <c r="AD25737">
        <f t="shared" si="3611"/>
        <v>7.9779306591442667E-2</v>
      </c>
      <c r="AE25737">
        <f t="shared" si="3612"/>
        <v>7.388482637557052E-2</v>
      </c>
      <c r="AF25737">
        <f t="shared" si="3613"/>
        <v>1.1314447429040257</v>
      </c>
      <c r="AG25737">
        <f t="shared" si="3614"/>
        <v>0</v>
      </c>
      <c r="AH25737">
        <f t="shared" si="3615"/>
        <v>0</v>
      </c>
      <c r="AI25737">
        <f t="shared" si="3616"/>
        <v>0</v>
      </c>
      <c r="AJ25737">
        <f t="shared" si="3617"/>
        <v>1</v>
      </c>
      <c r="AK25737">
        <f t="shared" si="3618"/>
        <v>0</v>
      </c>
    </row>
    <row r="25738" spans="1:37" x14ac:dyDescent="0.35">
      <c r="A25738">
        <v>1</v>
      </c>
      <c r="B25738">
        <v>2</v>
      </c>
      <c r="C25738">
        <v>1</v>
      </c>
      <c r="D25738">
        <v>2</v>
      </c>
      <c r="E25738">
        <v>0</v>
      </c>
      <c r="F25738">
        <v>0</v>
      </c>
      <c r="G25738">
        <v>0</v>
      </c>
      <c r="H25738">
        <v>0</v>
      </c>
      <c r="I25738">
        <v>0</v>
      </c>
      <c r="J25738">
        <v>0</v>
      </c>
      <c r="K25738">
        <v>0</v>
      </c>
      <c r="L25738">
        <v>84</v>
      </c>
      <c r="M25738">
        <v>0</v>
      </c>
      <c r="N25738">
        <v>0</v>
      </c>
      <c r="O25738">
        <v>0</v>
      </c>
      <c r="P25738">
        <v>0</v>
      </c>
      <c r="Q25738">
        <v>0</v>
      </c>
      <c r="R25738">
        <v>1</v>
      </c>
      <c r="S25738">
        <v>0</v>
      </c>
      <c r="T25738">
        <v>0</v>
      </c>
      <c r="U25738">
        <v>0</v>
      </c>
      <c r="V25738">
        <v>0</v>
      </c>
      <c r="W25738">
        <v>0</v>
      </c>
      <c r="X25738">
        <v>0</v>
      </c>
      <c r="Y25738">
        <v>0</v>
      </c>
      <c r="Z25738">
        <v>121.5</v>
      </c>
      <c r="AA25738">
        <v>2</v>
      </c>
      <c r="AB25738">
        <v>0</v>
      </c>
      <c r="AC25738">
        <f t="shared" si="3610"/>
        <v>-1.7455243631792605</v>
      </c>
      <c r="AD25738">
        <f t="shared" si="3611"/>
        <v>0.17455343557086697</v>
      </c>
      <c r="AE25738">
        <f t="shared" si="3612"/>
        <v>0.14861259631498072</v>
      </c>
      <c r="AF25738">
        <f t="shared" si="3613"/>
        <v>6.9872779517769434E-2</v>
      </c>
      <c r="AG25738">
        <f t="shared" si="3614"/>
        <v>0</v>
      </c>
      <c r="AH25738">
        <f t="shared" si="3615"/>
        <v>0</v>
      </c>
      <c r="AI25738">
        <f t="shared" si="3616"/>
        <v>0</v>
      </c>
      <c r="AJ25738">
        <f t="shared" si="3617"/>
        <v>0</v>
      </c>
      <c r="AK25738">
        <f t="shared" si="3618"/>
        <v>1</v>
      </c>
    </row>
    <row r="25739" spans="1:37" x14ac:dyDescent="0.35">
      <c r="A25739">
        <v>1</v>
      </c>
      <c r="B25739">
        <v>2</v>
      </c>
      <c r="C25739">
        <v>0</v>
      </c>
      <c r="D25739">
        <v>3</v>
      </c>
      <c r="E25739">
        <v>0</v>
      </c>
      <c r="F25739">
        <v>0</v>
      </c>
      <c r="G25739">
        <v>0</v>
      </c>
      <c r="H25739">
        <v>0</v>
      </c>
      <c r="I25739">
        <v>0</v>
      </c>
      <c r="J25739">
        <v>0</v>
      </c>
      <c r="K25739">
        <v>0</v>
      </c>
      <c r="L25739">
        <v>203</v>
      </c>
      <c r="M25739">
        <v>0</v>
      </c>
      <c r="N25739">
        <v>0</v>
      </c>
      <c r="O25739">
        <v>0</v>
      </c>
      <c r="P25739">
        <v>0</v>
      </c>
      <c r="Q25739">
        <v>0</v>
      </c>
      <c r="R25739">
        <v>0</v>
      </c>
      <c r="S25739">
        <v>0</v>
      </c>
      <c r="T25739">
        <v>1</v>
      </c>
      <c r="U25739">
        <v>0</v>
      </c>
      <c r="V25739">
        <v>0</v>
      </c>
      <c r="W25739">
        <v>0</v>
      </c>
      <c r="X25739">
        <v>0</v>
      </c>
      <c r="Y25739">
        <v>0</v>
      </c>
      <c r="Z25739">
        <v>80.75</v>
      </c>
      <c r="AA25739">
        <v>0</v>
      </c>
      <c r="AB25739">
        <v>0</v>
      </c>
      <c r="AC25739">
        <f t="shared" si="3610"/>
        <v>0.45796672346545253</v>
      </c>
      <c r="AD25739">
        <f t="shared" si="3611"/>
        <v>1.5808563967636455</v>
      </c>
      <c r="AE25739">
        <f t="shared" si="3612"/>
        <v>0.6125317157304897</v>
      </c>
      <c r="AF25739">
        <f t="shared" si="3613"/>
        <v>0.41176384033302887</v>
      </c>
      <c r="AG25739">
        <f t="shared" si="3614"/>
        <v>1</v>
      </c>
      <c r="AH25739">
        <f t="shared" si="3615"/>
        <v>0</v>
      </c>
      <c r="AI25739">
        <f t="shared" si="3616"/>
        <v>1</v>
      </c>
      <c r="AJ25739">
        <f t="shared" si="3617"/>
        <v>0</v>
      </c>
      <c r="AK25739">
        <f t="shared" si="3618"/>
        <v>0</v>
      </c>
    </row>
    <row r="25740" spans="1:37" x14ac:dyDescent="0.35">
      <c r="A25740">
        <v>1</v>
      </c>
      <c r="B25740">
        <v>2</v>
      </c>
      <c r="C25740">
        <v>0</v>
      </c>
      <c r="D25740">
        <v>2</v>
      </c>
      <c r="E25740">
        <v>0</v>
      </c>
      <c r="F25740">
        <v>0</v>
      </c>
      <c r="G25740">
        <v>0</v>
      </c>
      <c r="H25740">
        <v>0</v>
      </c>
      <c r="I25740">
        <v>0</v>
      </c>
      <c r="J25740">
        <v>0</v>
      </c>
      <c r="K25740">
        <v>0</v>
      </c>
      <c r="L25740">
        <v>80</v>
      </c>
      <c r="M25740">
        <v>0</v>
      </c>
      <c r="N25740">
        <v>0</v>
      </c>
      <c r="O25740">
        <v>0</v>
      </c>
      <c r="P25740">
        <v>0</v>
      </c>
      <c r="Q25740">
        <v>0</v>
      </c>
      <c r="R25740">
        <v>0</v>
      </c>
      <c r="S25740">
        <v>0</v>
      </c>
      <c r="T25740">
        <v>0</v>
      </c>
      <c r="U25740">
        <v>0</v>
      </c>
      <c r="V25740">
        <v>1</v>
      </c>
      <c r="W25740">
        <v>0</v>
      </c>
      <c r="X25740">
        <v>0</v>
      </c>
      <c r="Y25740">
        <v>0</v>
      </c>
      <c r="Z25740">
        <v>72.25</v>
      </c>
      <c r="AA25740">
        <v>2</v>
      </c>
      <c r="AB25740">
        <v>0</v>
      </c>
      <c r="AC25740">
        <f t="shared" si="3610"/>
        <v>-2.8449274245362721</v>
      </c>
      <c r="AD25740">
        <f t="shared" si="3611"/>
        <v>5.8138486014294652E-2</v>
      </c>
      <c r="AE25740">
        <f t="shared" si="3612"/>
        <v>5.4944118168582752E-2</v>
      </c>
      <c r="AF25740">
        <f t="shared" si="3613"/>
        <v>2.4542510587581223E-2</v>
      </c>
      <c r="AG25740">
        <f t="shared" si="3614"/>
        <v>0</v>
      </c>
      <c r="AH25740">
        <f t="shared" si="3615"/>
        <v>0</v>
      </c>
      <c r="AI25740">
        <f t="shared" si="3616"/>
        <v>0</v>
      </c>
      <c r="AJ25740">
        <f t="shared" si="3617"/>
        <v>0</v>
      </c>
      <c r="AK25740">
        <f t="shared" si="3618"/>
        <v>1</v>
      </c>
    </row>
    <row r="25741" spans="1:37" x14ac:dyDescent="0.35">
      <c r="A25741">
        <v>1</v>
      </c>
      <c r="B25741">
        <v>2</v>
      </c>
      <c r="C25741">
        <v>0</v>
      </c>
      <c r="D25741">
        <v>2</v>
      </c>
      <c r="E25741">
        <v>0</v>
      </c>
      <c r="F25741">
        <v>0</v>
      </c>
      <c r="G25741">
        <v>0</v>
      </c>
      <c r="H25741">
        <v>0</v>
      </c>
      <c r="I25741">
        <v>0</v>
      </c>
      <c r="J25741">
        <v>0</v>
      </c>
      <c r="K25741">
        <v>0</v>
      </c>
      <c r="L25741">
        <v>17</v>
      </c>
      <c r="M25741">
        <v>0</v>
      </c>
      <c r="N25741">
        <v>0</v>
      </c>
      <c r="O25741">
        <v>0</v>
      </c>
      <c r="P25741">
        <v>0</v>
      </c>
      <c r="Q25741">
        <v>0</v>
      </c>
      <c r="R25741">
        <v>0</v>
      </c>
      <c r="S25741">
        <v>0</v>
      </c>
      <c r="T25741">
        <v>0</v>
      </c>
      <c r="U25741">
        <v>0</v>
      </c>
      <c r="V25741">
        <v>0</v>
      </c>
      <c r="W25741">
        <v>1</v>
      </c>
      <c r="X25741">
        <v>0</v>
      </c>
      <c r="Y25741">
        <v>0</v>
      </c>
      <c r="Z25741">
        <v>88</v>
      </c>
      <c r="AA25741">
        <v>0</v>
      </c>
      <c r="AB25741">
        <v>0</v>
      </c>
      <c r="AC25741">
        <f t="shared" si="3610"/>
        <v>-2.797696339600293</v>
      </c>
      <c r="AD25741">
        <f t="shared" si="3611"/>
        <v>6.0950309837343168E-2</v>
      </c>
      <c r="AE25741">
        <f t="shared" si="3612"/>
        <v>5.744878838546888E-2</v>
      </c>
      <c r="AF25741">
        <f t="shared" si="3613"/>
        <v>2.5695043968449072E-2</v>
      </c>
      <c r="AG25741">
        <f t="shared" si="3614"/>
        <v>0</v>
      </c>
      <c r="AH25741">
        <f t="shared" si="3615"/>
        <v>0</v>
      </c>
      <c r="AI25741">
        <f t="shared" si="3616"/>
        <v>0</v>
      </c>
      <c r="AJ25741">
        <f t="shared" si="3617"/>
        <v>0</v>
      </c>
      <c r="AK25741">
        <f t="shared" si="3618"/>
        <v>1</v>
      </c>
    </row>
    <row r="25742" spans="1:37" x14ac:dyDescent="0.35">
      <c r="A25742">
        <v>1</v>
      </c>
      <c r="B25742">
        <v>2</v>
      </c>
      <c r="C25742">
        <v>0</v>
      </c>
      <c r="D25742">
        <v>4</v>
      </c>
      <c r="E25742">
        <v>0</v>
      </c>
      <c r="F25742">
        <v>0</v>
      </c>
      <c r="G25742">
        <v>0</v>
      </c>
      <c r="H25742">
        <v>0</v>
      </c>
      <c r="I25742">
        <v>0</v>
      </c>
      <c r="J25742">
        <v>0</v>
      </c>
      <c r="K25742">
        <v>0</v>
      </c>
      <c r="L25742">
        <v>30</v>
      </c>
      <c r="M25742">
        <v>0</v>
      </c>
      <c r="N25742">
        <v>0</v>
      </c>
      <c r="O25742">
        <v>0</v>
      </c>
      <c r="P25742">
        <v>0</v>
      </c>
      <c r="Q25742">
        <v>0</v>
      </c>
      <c r="R25742">
        <v>0</v>
      </c>
      <c r="S25742">
        <v>0</v>
      </c>
      <c r="T25742">
        <v>1</v>
      </c>
      <c r="U25742">
        <v>0</v>
      </c>
      <c r="V25742">
        <v>0</v>
      </c>
      <c r="W25742">
        <v>0</v>
      </c>
      <c r="X25742">
        <v>0</v>
      </c>
      <c r="Y25742">
        <v>0</v>
      </c>
      <c r="Z25742">
        <v>94.5</v>
      </c>
      <c r="AA25742">
        <v>2</v>
      </c>
      <c r="AB25742">
        <v>0</v>
      </c>
      <c r="AC25742">
        <f t="shared" si="3610"/>
        <v>-3.6907062280245748</v>
      </c>
      <c r="AD25742">
        <f t="shared" si="3611"/>
        <v>2.4954372340631588E-2</v>
      </c>
      <c r="AE25742">
        <f t="shared" si="3612"/>
        <v>2.4346812906065926E-2</v>
      </c>
      <c r="AF25742">
        <f t="shared" si="3613"/>
        <v>1.0704532433970217E-2</v>
      </c>
      <c r="AG25742">
        <f t="shared" si="3614"/>
        <v>0</v>
      </c>
      <c r="AH25742">
        <f t="shared" si="3615"/>
        <v>0</v>
      </c>
      <c r="AI25742">
        <f t="shared" si="3616"/>
        <v>0</v>
      </c>
      <c r="AJ25742">
        <f t="shared" si="3617"/>
        <v>0</v>
      </c>
      <c r="AK25742">
        <f t="shared" si="3618"/>
        <v>1</v>
      </c>
    </row>
    <row r="25743" spans="1:37" x14ac:dyDescent="0.35">
      <c r="A25743">
        <v>1</v>
      </c>
      <c r="B25743">
        <v>2</v>
      </c>
      <c r="C25743">
        <v>0</v>
      </c>
      <c r="D25743">
        <v>3</v>
      </c>
      <c r="E25743">
        <v>0</v>
      </c>
      <c r="F25743">
        <v>0</v>
      </c>
      <c r="G25743">
        <v>0</v>
      </c>
      <c r="H25743">
        <v>1</v>
      </c>
      <c r="I25743">
        <v>0</v>
      </c>
      <c r="J25743">
        <v>0</v>
      </c>
      <c r="K25743">
        <v>0</v>
      </c>
      <c r="L25743">
        <v>133</v>
      </c>
      <c r="M25743">
        <v>0</v>
      </c>
      <c r="N25743">
        <v>0</v>
      </c>
      <c r="O25743">
        <v>0</v>
      </c>
      <c r="P25743">
        <v>0</v>
      </c>
      <c r="Q25743">
        <v>1</v>
      </c>
      <c r="R25743">
        <v>0</v>
      </c>
      <c r="S25743">
        <v>0</v>
      </c>
      <c r="T25743">
        <v>0</v>
      </c>
      <c r="U25743">
        <v>0</v>
      </c>
      <c r="V25743">
        <v>0</v>
      </c>
      <c r="W25743">
        <v>0</v>
      </c>
      <c r="X25743">
        <v>0</v>
      </c>
      <c r="Y25743">
        <v>0</v>
      </c>
      <c r="Z25743">
        <v>90.95</v>
      </c>
      <c r="AA25743">
        <v>0</v>
      </c>
      <c r="AB25743">
        <v>1</v>
      </c>
      <c r="AC25743">
        <f t="shared" si="3610"/>
        <v>-4.4795217488772909E-2</v>
      </c>
      <c r="AD25743">
        <f t="shared" si="3611"/>
        <v>0.95619327344482119</v>
      </c>
      <c r="AE25743">
        <f t="shared" si="3612"/>
        <v>0.4888030678895966</v>
      </c>
      <c r="AF25743">
        <f t="shared" si="3613"/>
        <v>0.31086607698125157</v>
      </c>
      <c r="AG25743">
        <f t="shared" si="3614"/>
        <v>0</v>
      </c>
      <c r="AH25743">
        <f t="shared" si="3615"/>
        <v>0</v>
      </c>
      <c r="AI25743">
        <f t="shared" si="3616"/>
        <v>0</v>
      </c>
      <c r="AJ25743">
        <f t="shared" si="3617"/>
        <v>1</v>
      </c>
      <c r="AK25743">
        <f t="shared" si="3618"/>
        <v>0</v>
      </c>
    </row>
    <row r="25744" spans="1:37" x14ac:dyDescent="0.35">
      <c r="A25744">
        <v>1</v>
      </c>
      <c r="B25744">
        <v>2</v>
      </c>
      <c r="C25744">
        <v>1</v>
      </c>
      <c r="D25744">
        <v>5</v>
      </c>
      <c r="E25744">
        <v>0</v>
      </c>
      <c r="F25744">
        <v>0</v>
      </c>
      <c r="G25744">
        <v>0</v>
      </c>
      <c r="H25744">
        <v>0</v>
      </c>
      <c r="I25744">
        <v>0</v>
      </c>
      <c r="J25744">
        <v>0</v>
      </c>
      <c r="K25744">
        <v>0</v>
      </c>
      <c r="L25744">
        <v>12</v>
      </c>
      <c r="M25744">
        <v>1</v>
      </c>
      <c r="N25744">
        <v>0</v>
      </c>
      <c r="O25744">
        <v>0</v>
      </c>
      <c r="P25744">
        <v>0</v>
      </c>
      <c r="Q25744">
        <v>0</v>
      </c>
      <c r="R25744">
        <v>0</v>
      </c>
      <c r="S25744">
        <v>0</v>
      </c>
      <c r="T25744">
        <v>0</v>
      </c>
      <c r="U25744">
        <v>0</v>
      </c>
      <c r="V25744">
        <v>0</v>
      </c>
      <c r="W25744">
        <v>0</v>
      </c>
      <c r="X25744">
        <v>0</v>
      </c>
      <c r="Y25744">
        <v>0</v>
      </c>
      <c r="Z25744">
        <v>111</v>
      </c>
      <c r="AA25744">
        <v>1</v>
      </c>
      <c r="AB25744">
        <v>0</v>
      </c>
      <c r="AC25744">
        <f t="shared" si="3610"/>
        <v>-0.83594612827101056</v>
      </c>
      <c r="AD25744">
        <f t="shared" si="3611"/>
        <v>0.43346417465206721</v>
      </c>
      <c r="AE25744">
        <f t="shared" si="3612"/>
        <v>0.30238926254105952</v>
      </c>
      <c r="AF25744">
        <f t="shared" si="3613"/>
        <v>0.15638684346642995</v>
      </c>
      <c r="AG25744">
        <f t="shared" si="3614"/>
        <v>0</v>
      </c>
      <c r="AH25744">
        <f t="shared" si="3615"/>
        <v>0</v>
      </c>
      <c r="AI25744">
        <f t="shared" si="3616"/>
        <v>0</v>
      </c>
      <c r="AJ25744">
        <f t="shared" si="3617"/>
        <v>0</v>
      </c>
      <c r="AK25744">
        <f t="shared" si="3618"/>
        <v>1</v>
      </c>
    </row>
    <row r="25745" spans="1:37" x14ac:dyDescent="0.35">
      <c r="A25745">
        <v>1</v>
      </c>
      <c r="B25745">
        <v>2</v>
      </c>
      <c r="C25745">
        <v>0</v>
      </c>
      <c r="D25745">
        <v>2</v>
      </c>
      <c r="E25745">
        <v>0</v>
      </c>
      <c r="F25745">
        <v>0</v>
      </c>
      <c r="G25745">
        <v>0</v>
      </c>
      <c r="H25745">
        <v>0</v>
      </c>
      <c r="I25745">
        <v>0</v>
      </c>
      <c r="J25745">
        <v>0</v>
      </c>
      <c r="K25745">
        <v>0</v>
      </c>
      <c r="L25745">
        <v>386</v>
      </c>
      <c r="M25745">
        <v>0</v>
      </c>
      <c r="N25745">
        <v>0</v>
      </c>
      <c r="O25745">
        <v>0</v>
      </c>
      <c r="P25745">
        <v>0</v>
      </c>
      <c r="Q25745">
        <v>0</v>
      </c>
      <c r="R25745">
        <v>0</v>
      </c>
      <c r="S25745">
        <v>0</v>
      </c>
      <c r="T25745">
        <v>0</v>
      </c>
      <c r="U25745">
        <v>1</v>
      </c>
      <c r="V25745">
        <v>0</v>
      </c>
      <c r="W25745">
        <v>0</v>
      </c>
      <c r="X25745">
        <v>0</v>
      </c>
      <c r="Y25745">
        <v>0</v>
      </c>
      <c r="Z25745">
        <v>115</v>
      </c>
      <c r="AA25745">
        <v>1</v>
      </c>
      <c r="AB25745">
        <v>1</v>
      </c>
      <c r="AC25745">
        <f t="shared" ref="AC25745:AC25808" si="3619">SUMPRODUCT($A$14:$AA$14,A25745:AA25745)</f>
        <v>2.8040369363689961</v>
      </c>
      <c r="AD25745">
        <f t="shared" ref="AD25745:AD25808" si="3620">EXP(AC25745)</f>
        <v>16.511166942232542</v>
      </c>
      <c r="AE25745">
        <f t="shared" ref="AE25745:AE25808" si="3621">AD25745/(AD25745+1)</f>
        <v>0.94289358308907156</v>
      </c>
      <c r="AF25745">
        <f t="shared" ref="AF25745:AF25808" si="3622">-AB25745*LOG(AE25745)-(1-AB25745)*LOG(1-AE25745)</f>
        <v>2.5537319866204389E-2</v>
      </c>
      <c r="AG25745">
        <f t="shared" ref="AG25745:AG25808" si="3623">IF(AE25745&gt;$AG$14,1,0)</f>
        <v>1</v>
      </c>
      <c r="AH25745">
        <f t="shared" ref="AH25745:AH25808" si="3624">IF(AND(AB25745=1,AG25745=1),1,0)</f>
        <v>1</v>
      </c>
      <c r="AI25745">
        <f t="shared" ref="AI25745:AI25808" si="3625">IF(AND(AB25745=0,AG25745=1),1,0)</f>
        <v>0</v>
      </c>
      <c r="AJ25745">
        <f t="shared" ref="AJ25745:AJ25808" si="3626">IF(AND(AB25745=1,AG25745=0),1,0)</f>
        <v>0</v>
      </c>
      <c r="AK25745">
        <f t="shared" ref="AK25745:AK25808" si="3627">IF(AND(AB25745=0,AG25745=0),1,0)</f>
        <v>0</v>
      </c>
    </row>
    <row r="25746" spans="1:37" x14ac:dyDescent="0.35">
      <c r="A25746">
        <v>1</v>
      </c>
      <c r="B25746">
        <v>2</v>
      </c>
      <c r="C25746">
        <v>0</v>
      </c>
      <c r="D25746">
        <v>2</v>
      </c>
      <c r="E25746">
        <v>0</v>
      </c>
      <c r="F25746">
        <v>0</v>
      </c>
      <c r="G25746">
        <v>0</v>
      </c>
      <c r="H25746">
        <v>0</v>
      </c>
      <c r="I25746">
        <v>0</v>
      </c>
      <c r="J25746">
        <v>0</v>
      </c>
      <c r="K25746">
        <v>0</v>
      </c>
      <c r="L25746">
        <v>108</v>
      </c>
      <c r="M25746">
        <v>0</v>
      </c>
      <c r="N25746">
        <v>0</v>
      </c>
      <c r="O25746">
        <v>0</v>
      </c>
      <c r="P25746">
        <v>1</v>
      </c>
      <c r="Q25746">
        <v>0</v>
      </c>
      <c r="R25746">
        <v>0</v>
      </c>
      <c r="S25746">
        <v>0</v>
      </c>
      <c r="T25746">
        <v>0</v>
      </c>
      <c r="U25746">
        <v>0</v>
      </c>
      <c r="V25746">
        <v>0</v>
      </c>
      <c r="W25746">
        <v>0</v>
      </c>
      <c r="X25746">
        <v>0</v>
      </c>
      <c r="Y25746">
        <v>0</v>
      </c>
      <c r="Z25746">
        <v>110.75</v>
      </c>
      <c r="AA25746">
        <v>0</v>
      </c>
      <c r="AB25746">
        <v>1</v>
      </c>
      <c r="AC25746">
        <f t="shared" si="3619"/>
        <v>0.1107337584283159</v>
      </c>
      <c r="AD25746">
        <f t="shared" si="3620"/>
        <v>1.1170974494777823</v>
      </c>
      <c r="AE25746">
        <f t="shared" si="3621"/>
        <v>0.52765518646925447</v>
      </c>
      <c r="AF25746">
        <f t="shared" si="3622"/>
        <v>0.27764978870245771</v>
      </c>
      <c r="AG25746">
        <f t="shared" si="3623"/>
        <v>1</v>
      </c>
      <c r="AH25746">
        <f t="shared" si="3624"/>
        <v>1</v>
      </c>
      <c r="AI25746">
        <f t="shared" si="3625"/>
        <v>0</v>
      </c>
      <c r="AJ25746">
        <f t="shared" si="3626"/>
        <v>0</v>
      </c>
      <c r="AK25746">
        <f t="shared" si="3627"/>
        <v>0</v>
      </c>
    </row>
    <row r="25747" spans="1:37" x14ac:dyDescent="0.35">
      <c r="A25747">
        <v>1</v>
      </c>
      <c r="B25747">
        <v>2</v>
      </c>
      <c r="C25747">
        <v>0</v>
      </c>
      <c r="D25747">
        <v>2</v>
      </c>
      <c r="E25747">
        <v>0</v>
      </c>
      <c r="F25747">
        <v>0</v>
      </c>
      <c r="G25747">
        <v>0</v>
      </c>
      <c r="H25747">
        <v>1</v>
      </c>
      <c r="I25747">
        <v>0</v>
      </c>
      <c r="J25747">
        <v>0</v>
      </c>
      <c r="K25747">
        <v>0</v>
      </c>
      <c r="L25747">
        <v>45</v>
      </c>
      <c r="M25747">
        <v>0</v>
      </c>
      <c r="N25747">
        <v>1</v>
      </c>
      <c r="O25747">
        <v>0</v>
      </c>
      <c r="P25747">
        <v>0</v>
      </c>
      <c r="Q25747">
        <v>0</v>
      </c>
      <c r="R25747">
        <v>0</v>
      </c>
      <c r="S25747">
        <v>0</v>
      </c>
      <c r="T25747">
        <v>0</v>
      </c>
      <c r="U25747">
        <v>0</v>
      </c>
      <c r="V25747">
        <v>0</v>
      </c>
      <c r="W25747">
        <v>0</v>
      </c>
      <c r="X25747">
        <v>0</v>
      </c>
      <c r="Y25747">
        <v>0</v>
      </c>
      <c r="Z25747">
        <v>103.95</v>
      </c>
      <c r="AA25747">
        <v>1</v>
      </c>
      <c r="AB25747">
        <v>1</v>
      </c>
      <c r="AC25747">
        <f t="shared" si="3619"/>
        <v>-1.4456294896372546</v>
      </c>
      <c r="AD25747">
        <f t="shared" si="3620"/>
        <v>0.23559772354188949</v>
      </c>
      <c r="AE25747">
        <f t="shared" si="3621"/>
        <v>0.19067510327434023</v>
      </c>
      <c r="AF25747">
        <f t="shared" si="3622"/>
        <v>0.71970600971457854</v>
      </c>
      <c r="AG25747">
        <f t="shared" si="3623"/>
        <v>0</v>
      </c>
      <c r="AH25747">
        <f t="shared" si="3624"/>
        <v>0</v>
      </c>
      <c r="AI25747">
        <f t="shared" si="3625"/>
        <v>0</v>
      </c>
      <c r="AJ25747">
        <f t="shared" si="3626"/>
        <v>1</v>
      </c>
      <c r="AK25747">
        <f t="shared" si="3627"/>
        <v>0</v>
      </c>
    </row>
    <row r="25748" spans="1:37" x14ac:dyDescent="0.35">
      <c r="A25748">
        <v>1</v>
      </c>
      <c r="B25748">
        <v>2</v>
      </c>
      <c r="C25748">
        <v>0</v>
      </c>
      <c r="D25748">
        <v>3</v>
      </c>
      <c r="E25748">
        <v>0</v>
      </c>
      <c r="F25748">
        <v>0</v>
      </c>
      <c r="G25748">
        <v>0</v>
      </c>
      <c r="H25748">
        <v>0</v>
      </c>
      <c r="I25748">
        <v>0</v>
      </c>
      <c r="J25748">
        <v>0</v>
      </c>
      <c r="K25748">
        <v>0</v>
      </c>
      <c r="L25748">
        <v>37</v>
      </c>
      <c r="M25748">
        <v>0</v>
      </c>
      <c r="N25748">
        <v>0</v>
      </c>
      <c r="O25748">
        <v>0</v>
      </c>
      <c r="P25748">
        <v>0</v>
      </c>
      <c r="Q25748">
        <v>0</v>
      </c>
      <c r="R25748">
        <v>0</v>
      </c>
      <c r="S25748">
        <v>0</v>
      </c>
      <c r="T25748">
        <v>0</v>
      </c>
      <c r="U25748">
        <v>1</v>
      </c>
      <c r="V25748">
        <v>0</v>
      </c>
      <c r="W25748">
        <v>0</v>
      </c>
      <c r="X25748">
        <v>0</v>
      </c>
      <c r="Y25748">
        <v>0</v>
      </c>
      <c r="Z25748">
        <v>94.36</v>
      </c>
      <c r="AA25748">
        <v>1</v>
      </c>
      <c r="AB25748">
        <v>1</v>
      </c>
      <c r="AC25748">
        <f t="shared" si="3619"/>
        <v>-2.2578705431572055</v>
      </c>
      <c r="AD25748">
        <f t="shared" si="3620"/>
        <v>0.10457293136974959</v>
      </c>
      <c r="AE25748">
        <f t="shared" si="3621"/>
        <v>9.4672726806795504E-2</v>
      </c>
      <c r="AF25748">
        <f t="shared" si="3622"/>
        <v>1.0237751139559315</v>
      </c>
      <c r="AG25748">
        <f t="shared" si="3623"/>
        <v>0</v>
      </c>
      <c r="AH25748">
        <f t="shared" si="3624"/>
        <v>0</v>
      </c>
      <c r="AI25748">
        <f t="shared" si="3625"/>
        <v>0</v>
      </c>
      <c r="AJ25748">
        <f t="shared" si="3626"/>
        <v>1</v>
      </c>
      <c r="AK25748">
        <f t="shared" si="3627"/>
        <v>0</v>
      </c>
    </row>
    <row r="25749" spans="1:37" x14ac:dyDescent="0.35">
      <c r="A25749">
        <v>1</v>
      </c>
      <c r="B25749">
        <v>2</v>
      </c>
      <c r="C25749">
        <v>0</v>
      </c>
      <c r="D25749">
        <v>3</v>
      </c>
      <c r="E25749">
        <v>0</v>
      </c>
      <c r="F25749">
        <v>0</v>
      </c>
      <c r="G25749">
        <v>0</v>
      </c>
      <c r="H25749">
        <v>0</v>
      </c>
      <c r="I25749">
        <v>0</v>
      </c>
      <c r="J25749">
        <v>0</v>
      </c>
      <c r="K25749">
        <v>0</v>
      </c>
      <c r="L25749">
        <v>42</v>
      </c>
      <c r="M25749">
        <v>0</v>
      </c>
      <c r="N25749">
        <v>0</v>
      </c>
      <c r="O25749">
        <v>0</v>
      </c>
      <c r="P25749">
        <v>0</v>
      </c>
      <c r="Q25749">
        <v>0</v>
      </c>
      <c r="R25749">
        <v>0</v>
      </c>
      <c r="S25749">
        <v>0</v>
      </c>
      <c r="T25749">
        <v>0</v>
      </c>
      <c r="U25749">
        <v>1</v>
      </c>
      <c r="V25749">
        <v>0</v>
      </c>
      <c r="W25749">
        <v>0</v>
      </c>
      <c r="X25749">
        <v>0</v>
      </c>
      <c r="Y25749">
        <v>0</v>
      </c>
      <c r="Z25749">
        <v>113.4</v>
      </c>
      <c r="AA25749">
        <v>0</v>
      </c>
      <c r="AB25749">
        <v>1</v>
      </c>
      <c r="AC25749">
        <f t="shared" si="3619"/>
        <v>-0.64866880597661503</v>
      </c>
      <c r="AD25749">
        <f t="shared" si="3620"/>
        <v>0.52274118373708589</v>
      </c>
      <c r="AE25749">
        <f t="shared" si="3621"/>
        <v>0.34328958152572142</v>
      </c>
      <c r="AF25749">
        <f t="shared" si="3622"/>
        <v>0.46433937675062054</v>
      </c>
      <c r="AG25749">
        <f t="shared" si="3623"/>
        <v>0</v>
      </c>
      <c r="AH25749">
        <f t="shared" si="3624"/>
        <v>0</v>
      </c>
      <c r="AI25749">
        <f t="shared" si="3625"/>
        <v>0</v>
      </c>
      <c r="AJ25749">
        <f t="shared" si="3626"/>
        <v>1</v>
      </c>
      <c r="AK25749">
        <f t="shared" si="3627"/>
        <v>0</v>
      </c>
    </row>
    <row r="25750" spans="1:37" x14ac:dyDescent="0.35">
      <c r="A25750">
        <v>1</v>
      </c>
      <c r="B25750">
        <v>1</v>
      </c>
      <c r="C25750">
        <v>0</v>
      </c>
      <c r="D25750">
        <v>1</v>
      </c>
      <c r="E25750">
        <v>0</v>
      </c>
      <c r="F25750">
        <v>0</v>
      </c>
      <c r="G25750">
        <v>0</v>
      </c>
      <c r="H25750">
        <v>0</v>
      </c>
      <c r="I25750">
        <v>0</v>
      </c>
      <c r="J25750">
        <v>0</v>
      </c>
      <c r="K25750">
        <v>0</v>
      </c>
      <c r="L25750">
        <v>5</v>
      </c>
      <c r="M25750">
        <v>0</v>
      </c>
      <c r="N25750">
        <v>0</v>
      </c>
      <c r="O25750">
        <v>0</v>
      </c>
      <c r="P25750">
        <v>0</v>
      </c>
      <c r="Q25750">
        <v>0</v>
      </c>
      <c r="R25750">
        <v>0</v>
      </c>
      <c r="S25750">
        <v>0</v>
      </c>
      <c r="T25750">
        <v>0</v>
      </c>
      <c r="U25750">
        <v>1</v>
      </c>
      <c r="V25750">
        <v>0</v>
      </c>
      <c r="W25750">
        <v>0</v>
      </c>
      <c r="X25750">
        <v>0</v>
      </c>
      <c r="Y25750">
        <v>0</v>
      </c>
      <c r="Z25750">
        <v>0</v>
      </c>
      <c r="AA25750">
        <v>0</v>
      </c>
      <c r="AB25750">
        <v>0</v>
      </c>
      <c r="AC25750">
        <f t="shared" si="3619"/>
        <v>-4.0543927078585975</v>
      </c>
      <c r="AD25750">
        <f t="shared" si="3620"/>
        <v>1.7346011081691225E-2</v>
      </c>
      <c r="AE25750">
        <f t="shared" si="3621"/>
        <v>1.7050257132524765E-2</v>
      </c>
      <c r="AF25750">
        <f t="shared" si="3622"/>
        <v>7.4686865964523515E-3</v>
      </c>
      <c r="AG25750">
        <f t="shared" si="3623"/>
        <v>0</v>
      </c>
      <c r="AH25750">
        <f t="shared" si="3624"/>
        <v>0</v>
      </c>
      <c r="AI25750">
        <f t="shared" si="3625"/>
        <v>0</v>
      </c>
      <c r="AJ25750">
        <f t="shared" si="3626"/>
        <v>0</v>
      </c>
      <c r="AK25750">
        <f t="shared" si="3627"/>
        <v>1</v>
      </c>
    </row>
    <row r="25751" spans="1:37" x14ac:dyDescent="0.35">
      <c r="A25751">
        <v>1</v>
      </c>
      <c r="B25751">
        <v>2</v>
      </c>
      <c r="C25751">
        <v>0</v>
      </c>
      <c r="D25751">
        <v>1</v>
      </c>
      <c r="E25751">
        <v>0</v>
      </c>
      <c r="F25751">
        <v>0</v>
      </c>
      <c r="G25751">
        <v>0</v>
      </c>
      <c r="H25751">
        <v>0</v>
      </c>
      <c r="I25751">
        <v>0</v>
      </c>
      <c r="J25751">
        <v>0</v>
      </c>
      <c r="K25751">
        <v>0</v>
      </c>
      <c r="L25751">
        <v>179</v>
      </c>
      <c r="M25751">
        <v>0</v>
      </c>
      <c r="N25751">
        <v>0</v>
      </c>
      <c r="O25751">
        <v>0</v>
      </c>
      <c r="P25751">
        <v>0</v>
      </c>
      <c r="Q25751">
        <v>0</v>
      </c>
      <c r="R25751">
        <v>1</v>
      </c>
      <c r="S25751">
        <v>0</v>
      </c>
      <c r="T25751">
        <v>0</v>
      </c>
      <c r="U25751">
        <v>0</v>
      </c>
      <c r="V25751">
        <v>0</v>
      </c>
      <c r="W25751">
        <v>0</v>
      </c>
      <c r="X25751">
        <v>0</v>
      </c>
      <c r="Y25751">
        <v>0</v>
      </c>
      <c r="Z25751">
        <v>85.5</v>
      </c>
      <c r="AA25751">
        <v>1</v>
      </c>
      <c r="AB25751">
        <v>1</v>
      </c>
      <c r="AC25751">
        <f t="shared" si="3619"/>
        <v>-0.53194888758372905</v>
      </c>
      <c r="AD25751">
        <f t="shared" si="3620"/>
        <v>0.58745896184417434</v>
      </c>
      <c r="AE25751">
        <f t="shared" si="3621"/>
        <v>0.37006245576371605</v>
      </c>
      <c r="AF25751">
        <f t="shared" si="3622"/>
        <v>0.43172497348833139</v>
      </c>
      <c r="AG25751">
        <f t="shared" si="3623"/>
        <v>0</v>
      </c>
      <c r="AH25751">
        <f t="shared" si="3624"/>
        <v>0</v>
      </c>
      <c r="AI25751">
        <f t="shared" si="3625"/>
        <v>0</v>
      </c>
      <c r="AJ25751">
        <f t="shared" si="3626"/>
        <v>1</v>
      </c>
      <c r="AK25751">
        <f t="shared" si="3627"/>
        <v>0</v>
      </c>
    </row>
    <row r="25752" spans="1:37" x14ac:dyDescent="0.35">
      <c r="A25752">
        <v>1</v>
      </c>
      <c r="B25752">
        <v>2</v>
      </c>
      <c r="C25752">
        <v>0</v>
      </c>
      <c r="D25752">
        <v>2</v>
      </c>
      <c r="E25752">
        <v>0</v>
      </c>
      <c r="F25752">
        <v>0</v>
      </c>
      <c r="G25752">
        <v>0</v>
      </c>
      <c r="H25752">
        <v>0</v>
      </c>
      <c r="I25752">
        <v>0</v>
      </c>
      <c r="J25752">
        <v>0</v>
      </c>
      <c r="K25752">
        <v>0</v>
      </c>
      <c r="L25752">
        <v>61</v>
      </c>
      <c r="M25752">
        <v>0</v>
      </c>
      <c r="N25752">
        <v>0</v>
      </c>
      <c r="O25752">
        <v>0</v>
      </c>
      <c r="P25752">
        <v>0</v>
      </c>
      <c r="Q25752">
        <v>0</v>
      </c>
      <c r="R25752">
        <v>0</v>
      </c>
      <c r="S25752">
        <v>0</v>
      </c>
      <c r="T25752">
        <v>0</v>
      </c>
      <c r="U25752">
        <v>1</v>
      </c>
      <c r="V25752">
        <v>0</v>
      </c>
      <c r="W25752">
        <v>0</v>
      </c>
      <c r="X25752">
        <v>0</v>
      </c>
      <c r="Y25752">
        <v>0</v>
      </c>
      <c r="Z25752">
        <v>91</v>
      </c>
      <c r="AA25752">
        <v>0</v>
      </c>
      <c r="AB25752">
        <v>0</v>
      </c>
      <c r="AC25752">
        <f t="shared" si="3619"/>
        <v>-0.99553560689433374</v>
      </c>
      <c r="AD25752">
        <f t="shared" si="3620"/>
        <v>0.36952547114085699</v>
      </c>
      <c r="AE25752">
        <f t="shared" si="3621"/>
        <v>0.26982007923739521</v>
      </c>
      <c r="AF25752">
        <f t="shared" si="3622"/>
        <v>0.13657011389779561</v>
      </c>
      <c r="AG25752">
        <f t="shared" si="3623"/>
        <v>0</v>
      </c>
      <c r="AH25752">
        <f t="shared" si="3624"/>
        <v>0</v>
      </c>
      <c r="AI25752">
        <f t="shared" si="3625"/>
        <v>0</v>
      </c>
      <c r="AJ25752">
        <f t="shared" si="3626"/>
        <v>0</v>
      </c>
      <c r="AK25752">
        <f t="shared" si="3627"/>
        <v>1</v>
      </c>
    </row>
    <row r="25753" spans="1:37" x14ac:dyDescent="0.35">
      <c r="A25753">
        <v>1</v>
      </c>
      <c r="B25753">
        <v>2</v>
      </c>
      <c r="C25753">
        <v>0</v>
      </c>
      <c r="D25753">
        <v>3</v>
      </c>
      <c r="E25753">
        <v>0</v>
      </c>
      <c r="F25753">
        <v>0</v>
      </c>
      <c r="G25753">
        <v>0</v>
      </c>
      <c r="H25753">
        <v>0</v>
      </c>
      <c r="I25753">
        <v>0</v>
      </c>
      <c r="J25753">
        <v>0</v>
      </c>
      <c r="K25753">
        <v>0</v>
      </c>
      <c r="L25753">
        <v>71</v>
      </c>
      <c r="M25753">
        <v>0</v>
      </c>
      <c r="N25753">
        <v>0</v>
      </c>
      <c r="O25753">
        <v>0</v>
      </c>
      <c r="P25753">
        <v>0</v>
      </c>
      <c r="Q25753">
        <v>1</v>
      </c>
      <c r="R25753">
        <v>0</v>
      </c>
      <c r="S25753">
        <v>0</v>
      </c>
      <c r="T25753">
        <v>0</v>
      </c>
      <c r="U25753">
        <v>0</v>
      </c>
      <c r="V25753">
        <v>0</v>
      </c>
      <c r="W25753">
        <v>0</v>
      </c>
      <c r="X25753">
        <v>0</v>
      </c>
      <c r="Y25753">
        <v>0</v>
      </c>
      <c r="Z25753">
        <v>86.25</v>
      </c>
      <c r="AA25753">
        <v>1</v>
      </c>
      <c r="AB25753">
        <v>0</v>
      </c>
      <c r="AC25753">
        <f t="shared" si="3619"/>
        <v>-2.0348339504843347</v>
      </c>
      <c r="AD25753">
        <f t="shared" si="3620"/>
        <v>0.13070218373654147</v>
      </c>
      <c r="AE25753">
        <f t="shared" si="3621"/>
        <v>0.11559381914751449</v>
      </c>
      <c r="AF25753">
        <f t="shared" si="3622"/>
        <v>5.3348230927394311E-2</v>
      </c>
      <c r="AG25753">
        <f t="shared" si="3623"/>
        <v>0</v>
      </c>
      <c r="AH25753">
        <f t="shared" si="3624"/>
        <v>0</v>
      </c>
      <c r="AI25753">
        <f t="shared" si="3625"/>
        <v>0</v>
      </c>
      <c r="AJ25753">
        <f t="shared" si="3626"/>
        <v>0</v>
      </c>
      <c r="AK25753">
        <f t="shared" si="3627"/>
        <v>1</v>
      </c>
    </row>
    <row r="25754" spans="1:37" x14ac:dyDescent="0.35">
      <c r="A25754">
        <v>1</v>
      </c>
      <c r="B25754">
        <v>2</v>
      </c>
      <c r="C25754">
        <v>0</v>
      </c>
      <c r="D25754">
        <v>1</v>
      </c>
      <c r="E25754">
        <v>0</v>
      </c>
      <c r="F25754">
        <v>0</v>
      </c>
      <c r="G25754">
        <v>0</v>
      </c>
      <c r="H25754">
        <v>1</v>
      </c>
      <c r="I25754">
        <v>0</v>
      </c>
      <c r="J25754">
        <v>0</v>
      </c>
      <c r="K25754">
        <v>0</v>
      </c>
      <c r="L25754">
        <v>5</v>
      </c>
      <c r="M25754">
        <v>0</v>
      </c>
      <c r="N25754">
        <v>0</v>
      </c>
      <c r="O25754">
        <v>0</v>
      </c>
      <c r="P25754">
        <v>0</v>
      </c>
      <c r="Q25754">
        <v>0</v>
      </c>
      <c r="R25754">
        <v>1</v>
      </c>
      <c r="S25754">
        <v>0</v>
      </c>
      <c r="T25754">
        <v>0</v>
      </c>
      <c r="U25754">
        <v>0</v>
      </c>
      <c r="V25754">
        <v>0</v>
      </c>
      <c r="W25754">
        <v>0</v>
      </c>
      <c r="X25754">
        <v>0</v>
      </c>
      <c r="Y25754">
        <v>0</v>
      </c>
      <c r="Z25754">
        <v>144</v>
      </c>
      <c r="AA25754">
        <v>0</v>
      </c>
      <c r="AB25754">
        <v>0</v>
      </c>
      <c r="AC25754">
        <f t="shared" si="3619"/>
        <v>-0.50992141821055181</v>
      </c>
      <c r="AD25754">
        <f t="shared" si="3620"/>
        <v>0.60054276868351275</v>
      </c>
      <c r="AE25754">
        <f t="shared" si="3621"/>
        <v>0.37521194711808575</v>
      </c>
      <c r="AF25754">
        <f t="shared" si="3622"/>
        <v>0.20426728357548482</v>
      </c>
      <c r="AG25754">
        <f t="shared" si="3623"/>
        <v>0</v>
      </c>
      <c r="AH25754">
        <f t="shared" si="3624"/>
        <v>0</v>
      </c>
      <c r="AI25754">
        <f t="shared" si="3625"/>
        <v>0</v>
      </c>
      <c r="AJ25754">
        <f t="shared" si="3626"/>
        <v>0</v>
      </c>
      <c r="AK25754">
        <f t="shared" si="3627"/>
        <v>1</v>
      </c>
    </row>
    <row r="25755" spans="1:37" x14ac:dyDescent="0.35">
      <c r="A25755">
        <v>1</v>
      </c>
      <c r="B25755">
        <v>1</v>
      </c>
      <c r="C25755">
        <v>0</v>
      </c>
      <c r="D25755">
        <v>1</v>
      </c>
      <c r="E25755">
        <v>0</v>
      </c>
      <c r="F25755">
        <v>0</v>
      </c>
      <c r="G25755">
        <v>0</v>
      </c>
      <c r="H25755">
        <v>0</v>
      </c>
      <c r="I25755">
        <v>0</v>
      </c>
      <c r="J25755">
        <v>0</v>
      </c>
      <c r="K25755">
        <v>0</v>
      </c>
      <c r="L25755">
        <v>5</v>
      </c>
      <c r="M25755">
        <v>0</v>
      </c>
      <c r="N25755">
        <v>0</v>
      </c>
      <c r="O25755">
        <v>0</v>
      </c>
      <c r="P25755">
        <v>0</v>
      </c>
      <c r="Q25755">
        <v>0</v>
      </c>
      <c r="R25755">
        <v>0</v>
      </c>
      <c r="S25755">
        <v>0</v>
      </c>
      <c r="T25755">
        <v>0</v>
      </c>
      <c r="U25755">
        <v>0</v>
      </c>
      <c r="V25755">
        <v>0</v>
      </c>
      <c r="W25755">
        <v>0</v>
      </c>
      <c r="X25755">
        <v>0</v>
      </c>
      <c r="Y25755">
        <v>0</v>
      </c>
      <c r="Z25755">
        <v>80</v>
      </c>
      <c r="AA25755">
        <v>2</v>
      </c>
      <c r="AB25755">
        <v>0</v>
      </c>
      <c r="AC25755">
        <f t="shared" si="3619"/>
        <v>-6.5054918221499474</v>
      </c>
      <c r="AD25755">
        <f t="shared" si="3620"/>
        <v>1.4952052028160822E-3</v>
      </c>
      <c r="AE25755">
        <f t="shared" si="3621"/>
        <v>1.4929729019654001E-3</v>
      </c>
      <c r="AF25755">
        <f t="shared" si="3622"/>
        <v>6.4887438951155476E-4</v>
      </c>
      <c r="AG25755">
        <f t="shared" si="3623"/>
        <v>0</v>
      </c>
      <c r="AH25755">
        <f t="shared" si="3624"/>
        <v>0</v>
      </c>
      <c r="AI25755">
        <f t="shared" si="3625"/>
        <v>0</v>
      </c>
      <c r="AJ25755">
        <f t="shared" si="3626"/>
        <v>0</v>
      </c>
      <c r="AK25755">
        <f t="shared" si="3627"/>
        <v>1</v>
      </c>
    </row>
    <row r="25756" spans="1:37" x14ac:dyDescent="0.35">
      <c r="A25756">
        <v>1</v>
      </c>
      <c r="B25756">
        <v>3</v>
      </c>
      <c r="C25756">
        <v>0</v>
      </c>
      <c r="D25756">
        <v>3</v>
      </c>
      <c r="E25756">
        <v>0</v>
      </c>
      <c r="F25756">
        <v>0</v>
      </c>
      <c r="G25756">
        <v>0</v>
      </c>
      <c r="H25756">
        <v>0</v>
      </c>
      <c r="I25756">
        <v>0</v>
      </c>
      <c r="J25756">
        <v>0</v>
      </c>
      <c r="K25756">
        <v>0</v>
      </c>
      <c r="L25756">
        <v>62</v>
      </c>
      <c r="M25756">
        <v>0</v>
      </c>
      <c r="N25756">
        <v>0</v>
      </c>
      <c r="O25756">
        <v>0</v>
      </c>
      <c r="P25756">
        <v>0</v>
      </c>
      <c r="Q25756">
        <v>0</v>
      </c>
      <c r="R25756">
        <v>0</v>
      </c>
      <c r="S25756">
        <v>0</v>
      </c>
      <c r="T25756">
        <v>0</v>
      </c>
      <c r="U25756">
        <v>1</v>
      </c>
      <c r="V25756">
        <v>0</v>
      </c>
      <c r="W25756">
        <v>0</v>
      </c>
      <c r="X25756">
        <v>0</v>
      </c>
      <c r="Y25756">
        <v>0</v>
      </c>
      <c r="Z25756">
        <v>95.67</v>
      </c>
      <c r="AA25756">
        <v>1</v>
      </c>
      <c r="AB25756">
        <v>0</v>
      </c>
      <c r="AC25756">
        <f t="shared" si="3619"/>
        <v>-1.7305547268070511</v>
      </c>
      <c r="AD25756">
        <f t="shared" si="3620"/>
        <v>0.17718609282729375</v>
      </c>
      <c r="AE25756">
        <f t="shared" si="3621"/>
        <v>0.15051663785947303</v>
      </c>
      <c r="AF25756">
        <f t="shared" si="3622"/>
        <v>7.0845122741163252E-2</v>
      </c>
      <c r="AG25756">
        <f t="shared" si="3623"/>
        <v>0</v>
      </c>
      <c r="AH25756">
        <f t="shared" si="3624"/>
        <v>0</v>
      </c>
      <c r="AI25756">
        <f t="shared" si="3625"/>
        <v>0</v>
      </c>
      <c r="AJ25756">
        <f t="shared" si="3626"/>
        <v>0</v>
      </c>
      <c r="AK25756">
        <f t="shared" si="3627"/>
        <v>1</v>
      </c>
    </row>
    <row r="25757" spans="1:37" x14ac:dyDescent="0.35">
      <c r="A25757">
        <v>1</v>
      </c>
      <c r="B25757">
        <v>2</v>
      </c>
      <c r="C25757">
        <v>0</v>
      </c>
      <c r="D25757">
        <v>3</v>
      </c>
      <c r="E25757">
        <v>0</v>
      </c>
      <c r="F25757">
        <v>0</v>
      </c>
      <c r="G25757">
        <v>0</v>
      </c>
      <c r="H25757">
        <v>0</v>
      </c>
      <c r="I25757">
        <v>0</v>
      </c>
      <c r="J25757">
        <v>0</v>
      </c>
      <c r="K25757">
        <v>0</v>
      </c>
      <c r="L25757">
        <v>9</v>
      </c>
      <c r="M25757">
        <v>0</v>
      </c>
      <c r="N25757">
        <v>0</v>
      </c>
      <c r="O25757">
        <v>0</v>
      </c>
      <c r="P25757">
        <v>0</v>
      </c>
      <c r="Q25757">
        <v>1</v>
      </c>
      <c r="R25757">
        <v>0</v>
      </c>
      <c r="S25757">
        <v>0</v>
      </c>
      <c r="T25757">
        <v>0</v>
      </c>
      <c r="U25757">
        <v>0</v>
      </c>
      <c r="V25757">
        <v>0</v>
      </c>
      <c r="W25757">
        <v>0</v>
      </c>
      <c r="X25757">
        <v>0</v>
      </c>
      <c r="Y25757">
        <v>0</v>
      </c>
      <c r="Z25757">
        <v>129</v>
      </c>
      <c r="AA25757">
        <v>1</v>
      </c>
      <c r="AB25757">
        <v>1</v>
      </c>
      <c r="AC25757">
        <f t="shared" si="3619"/>
        <v>-1.908996708577571</v>
      </c>
      <c r="AD25757">
        <f t="shared" si="3620"/>
        <v>0.14822902893048498</v>
      </c>
      <c r="AE25757">
        <f t="shared" si="3621"/>
        <v>0.1290936086753986</v>
      </c>
      <c r="AF25757">
        <f t="shared" si="3622"/>
        <v>0.88909525878483542</v>
      </c>
      <c r="AG25757">
        <f t="shared" si="3623"/>
        <v>0</v>
      </c>
      <c r="AH25757">
        <f t="shared" si="3624"/>
        <v>0</v>
      </c>
      <c r="AI25757">
        <f t="shared" si="3625"/>
        <v>0</v>
      </c>
      <c r="AJ25757">
        <f t="shared" si="3626"/>
        <v>1</v>
      </c>
      <c r="AK25757">
        <f t="shared" si="3627"/>
        <v>0</v>
      </c>
    </row>
    <row r="25758" spans="1:37" x14ac:dyDescent="0.35">
      <c r="A25758">
        <v>1</v>
      </c>
      <c r="B25758">
        <v>2</v>
      </c>
      <c r="C25758">
        <v>0</v>
      </c>
      <c r="D25758">
        <v>7</v>
      </c>
      <c r="E25758">
        <v>0</v>
      </c>
      <c r="F25758">
        <v>0</v>
      </c>
      <c r="G25758">
        <v>0</v>
      </c>
      <c r="H25758">
        <v>0</v>
      </c>
      <c r="I25758">
        <v>0</v>
      </c>
      <c r="J25758">
        <v>0</v>
      </c>
      <c r="K25758">
        <v>0</v>
      </c>
      <c r="L25758">
        <v>163</v>
      </c>
      <c r="M25758">
        <v>0</v>
      </c>
      <c r="N25758">
        <v>0</v>
      </c>
      <c r="O25758">
        <v>0</v>
      </c>
      <c r="P25758">
        <v>0</v>
      </c>
      <c r="Q25758">
        <v>0</v>
      </c>
      <c r="R25758">
        <v>0</v>
      </c>
      <c r="S25758">
        <v>1</v>
      </c>
      <c r="T25758">
        <v>0</v>
      </c>
      <c r="U25758">
        <v>0</v>
      </c>
      <c r="V25758">
        <v>0</v>
      </c>
      <c r="W25758">
        <v>0</v>
      </c>
      <c r="X25758">
        <v>0</v>
      </c>
      <c r="Y25758">
        <v>0</v>
      </c>
      <c r="Z25758">
        <v>72.25</v>
      </c>
      <c r="AA25758">
        <v>1</v>
      </c>
      <c r="AB25758">
        <v>0</v>
      </c>
      <c r="AC25758">
        <f t="shared" si="3619"/>
        <v>-0.56105190464373922</v>
      </c>
      <c r="AD25758">
        <f t="shared" si="3620"/>
        <v>0.57060852229360681</v>
      </c>
      <c r="AE25758">
        <f t="shared" si="3621"/>
        <v>0.36330410423364445</v>
      </c>
      <c r="AF25758">
        <f t="shared" si="3622"/>
        <v>0.19606794965205138</v>
      </c>
      <c r="AG25758">
        <f t="shared" si="3623"/>
        <v>0</v>
      </c>
      <c r="AH25758">
        <f t="shared" si="3624"/>
        <v>0</v>
      </c>
      <c r="AI25758">
        <f t="shared" si="3625"/>
        <v>0</v>
      </c>
      <c r="AJ25758">
        <f t="shared" si="3626"/>
        <v>0</v>
      </c>
      <c r="AK25758">
        <f t="shared" si="3627"/>
        <v>1</v>
      </c>
    </row>
    <row r="25759" spans="1:37" x14ac:dyDescent="0.35">
      <c r="A25759">
        <v>1</v>
      </c>
      <c r="B25759">
        <v>2</v>
      </c>
      <c r="C25759">
        <v>0</v>
      </c>
      <c r="D25759">
        <v>4</v>
      </c>
      <c r="E25759">
        <v>0</v>
      </c>
      <c r="F25759">
        <v>0</v>
      </c>
      <c r="G25759">
        <v>0</v>
      </c>
      <c r="H25759">
        <v>0</v>
      </c>
      <c r="I25759">
        <v>0</v>
      </c>
      <c r="J25759">
        <v>0</v>
      </c>
      <c r="K25759">
        <v>0</v>
      </c>
      <c r="L25759">
        <v>5</v>
      </c>
      <c r="M25759">
        <v>0</v>
      </c>
      <c r="N25759">
        <v>0</v>
      </c>
      <c r="O25759">
        <v>0</v>
      </c>
      <c r="P25759">
        <v>0</v>
      </c>
      <c r="Q25759">
        <v>0</v>
      </c>
      <c r="R25759">
        <v>0</v>
      </c>
      <c r="S25759">
        <v>0</v>
      </c>
      <c r="T25759">
        <v>1</v>
      </c>
      <c r="U25759">
        <v>0</v>
      </c>
      <c r="V25759">
        <v>0</v>
      </c>
      <c r="W25759">
        <v>0</v>
      </c>
      <c r="X25759">
        <v>0</v>
      </c>
      <c r="Y25759">
        <v>0</v>
      </c>
      <c r="Z25759">
        <v>141.5</v>
      </c>
      <c r="AA25759">
        <v>2</v>
      </c>
      <c r="AB25759">
        <v>0</v>
      </c>
      <c r="AC25759">
        <f t="shared" si="3619"/>
        <v>-2.9713636182184868</v>
      </c>
      <c r="AD25759">
        <f t="shared" si="3620"/>
        <v>5.1233399879697931E-2</v>
      </c>
      <c r="AE25759">
        <f t="shared" si="3621"/>
        <v>4.8736465075749143E-2</v>
      </c>
      <c r="AF25759">
        <f t="shared" si="3622"/>
        <v>2.1699150877248025E-2</v>
      </c>
      <c r="AG25759">
        <f t="shared" si="3623"/>
        <v>0</v>
      </c>
      <c r="AH25759">
        <f t="shared" si="3624"/>
        <v>0</v>
      </c>
      <c r="AI25759">
        <f t="shared" si="3625"/>
        <v>0</v>
      </c>
      <c r="AJ25759">
        <f t="shared" si="3626"/>
        <v>0</v>
      </c>
      <c r="AK25759">
        <f t="shared" si="3627"/>
        <v>1</v>
      </c>
    </row>
    <row r="25760" spans="1:37" x14ac:dyDescent="0.35">
      <c r="A25760">
        <v>1</v>
      </c>
      <c r="B25760">
        <v>1</v>
      </c>
      <c r="C25760">
        <v>0</v>
      </c>
      <c r="D25760">
        <v>2</v>
      </c>
      <c r="E25760">
        <v>0</v>
      </c>
      <c r="F25760">
        <v>0</v>
      </c>
      <c r="G25760">
        <v>0</v>
      </c>
      <c r="H25760">
        <v>0</v>
      </c>
      <c r="I25760">
        <v>0</v>
      </c>
      <c r="J25760">
        <v>0</v>
      </c>
      <c r="K25760">
        <v>0</v>
      </c>
      <c r="L25760">
        <v>9</v>
      </c>
      <c r="M25760">
        <v>0</v>
      </c>
      <c r="N25760">
        <v>0</v>
      </c>
      <c r="O25760">
        <v>0</v>
      </c>
      <c r="P25760">
        <v>0</v>
      </c>
      <c r="Q25760">
        <v>0</v>
      </c>
      <c r="R25760">
        <v>0</v>
      </c>
      <c r="S25760">
        <v>0</v>
      </c>
      <c r="T25760">
        <v>1</v>
      </c>
      <c r="U25760">
        <v>0</v>
      </c>
      <c r="V25760">
        <v>0</v>
      </c>
      <c r="W25760">
        <v>0</v>
      </c>
      <c r="X25760">
        <v>0</v>
      </c>
      <c r="Y25760">
        <v>0</v>
      </c>
      <c r="Z25760">
        <v>120</v>
      </c>
      <c r="AA25760">
        <v>2</v>
      </c>
      <c r="AB25760">
        <v>0</v>
      </c>
      <c r="AC25760">
        <f t="shared" si="3619"/>
        <v>-3.7606948074297608</v>
      </c>
      <c r="AD25760">
        <f t="shared" si="3620"/>
        <v>2.3267568277989047E-2</v>
      </c>
      <c r="AE25760">
        <f t="shared" si="3621"/>
        <v>2.2738498706789848E-2</v>
      </c>
      <c r="AF25760">
        <f t="shared" si="3622"/>
        <v>9.9892096971649844E-3</v>
      </c>
      <c r="AG25760">
        <f t="shared" si="3623"/>
        <v>0</v>
      </c>
      <c r="AH25760">
        <f t="shared" si="3624"/>
        <v>0</v>
      </c>
      <c r="AI25760">
        <f t="shared" si="3625"/>
        <v>0</v>
      </c>
      <c r="AJ25760">
        <f t="shared" si="3626"/>
        <v>0</v>
      </c>
      <c r="AK25760">
        <f t="shared" si="3627"/>
        <v>1</v>
      </c>
    </row>
    <row r="25761" spans="1:37" x14ac:dyDescent="0.35">
      <c r="A25761">
        <v>1</v>
      </c>
      <c r="B25761">
        <v>2</v>
      </c>
      <c r="C25761">
        <v>0</v>
      </c>
      <c r="D25761">
        <v>1</v>
      </c>
      <c r="E25761">
        <v>0</v>
      </c>
      <c r="F25761">
        <v>0</v>
      </c>
      <c r="G25761">
        <v>0</v>
      </c>
      <c r="H25761">
        <v>0</v>
      </c>
      <c r="I25761">
        <v>0</v>
      </c>
      <c r="J25761">
        <v>0</v>
      </c>
      <c r="K25761">
        <v>0</v>
      </c>
      <c r="L25761">
        <v>289</v>
      </c>
      <c r="M25761">
        <v>0</v>
      </c>
      <c r="N25761">
        <v>0</v>
      </c>
      <c r="O25761">
        <v>0</v>
      </c>
      <c r="P25761">
        <v>0</v>
      </c>
      <c r="Q25761">
        <v>0</v>
      </c>
      <c r="R25761">
        <v>0</v>
      </c>
      <c r="S25761">
        <v>0</v>
      </c>
      <c r="T25761">
        <v>0</v>
      </c>
      <c r="U25761">
        <v>1</v>
      </c>
      <c r="V25761">
        <v>0</v>
      </c>
      <c r="W25761">
        <v>0</v>
      </c>
      <c r="X25761">
        <v>0</v>
      </c>
      <c r="Y25761">
        <v>0</v>
      </c>
      <c r="Z25761">
        <v>67</v>
      </c>
      <c r="AA25761">
        <v>0</v>
      </c>
      <c r="AB25761">
        <v>0</v>
      </c>
      <c r="AC25761">
        <f t="shared" si="3619"/>
        <v>1.4348482945308847</v>
      </c>
      <c r="AD25761">
        <f t="shared" si="3620"/>
        <v>4.1990079479957725</v>
      </c>
      <c r="AE25761">
        <f t="shared" si="3621"/>
        <v>0.80765561237783801</v>
      </c>
      <c r="AF25761">
        <f t="shared" si="3622"/>
        <v>0.71592048136280972</v>
      </c>
      <c r="AG25761">
        <f t="shared" si="3623"/>
        <v>1</v>
      </c>
      <c r="AH25761">
        <f t="shared" si="3624"/>
        <v>0</v>
      </c>
      <c r="AI25761">
        <f t="shared" si="3625"/>
        <v>1</v>
      </c>
      <c r="AJ25761">
        <f t="shared" si="3626"/>
        <v>0</v>
      </c>
      <c r="AK25761">
        <f t="shared" si="3627"/>
        <v>0</v>
      </c>
    </row>
    <row r="25762" spans="1:37" x14ac:dyDescent="0.35">
      <c r="A25762">
        <v>1</v>
      </c>
      <c r="B25762">
        <v>1</v>
      </c>
      <c r="C25762">
        <v>0</v>
      </c>
      <c r="D25762">
        <v>1</v>
      </c>
      <c r="E25762">
        <v>0</v>
      </c>
      <c r="F25762">
        <v>0</v>
      </c>
      <c r="G25762">
        <v>0</v>
      </c>
      <c r="H25762">
        <v>0</v>
      </c>
      <c r="I25762">
        <v>0</v>
      </c>
      <c r="J25762">
        <v>0</v>
      </c>
      <c r="K25762">
        <v>0</v>
      </c>
      <c r="L25762">
        <v>5</v>
      </c>
      <c r="M25762">
        <v>1</v>
      </c>
      <c r="N25762">
        <v>0</v>
      </c>
      <c r="O25762">
        <v>0</v>
      </c>
      <c r="P25762">
        <v>0</v>
      </c>
      <c r="Q25762">
        <v>0</v>
      </c>
      <c r="R25762">
        <v>0</v>
      </c>
      <c r="S25762">
        <v>0</v>
      </c>
      <c r="T25762">
        <v>0</v>
      </c>
      <c r="U25762">
        <v>0</v>
      </c>
      <c r="V25762">
        <v>0</v>
      </c>
      <c r="W25762">
        <v>0</v>
      </c>
      <c r="X25762">
        <v>0</v>
      </c>
      <c r="Y25762">
        <v>0</v>
      </c>
      <c r="Z25762">
        <v>71.84</v>
      </c>
      <c r="AA25762">
        <v>1</v>
      </c>
      <c r="AB25762">
        <v>0</v>
      </c>
      <c r="AC25762">
        <f t="shared" si="3619"/>
        <v>-2.6400514403833015</v>
      </c>
      <c r="AD25762">
        <f t="shared" si="3620"/>
        <v>7.1357598799740574E-2</v>
      </c>
      <c r="AE25762">
        <f t="shared" si="3621"/>
        <v>6.6604837525475774E-2</v>
      </c>
      <c r="AF25762">
        <f t="shared" si="3622"/>
        <v>2.993445427158754E-2</v>
      </c>
      <c r="AG25762">
        <f t="shared" si="3623"/>
        <v>0</v>
      </c>
      <c r="AH25762">
        <f t="shared" si="3624"/>
        <v>0</v>
      </c>
      <c r="AI25762">
        <f t="shared" si="3625"/>
        <v>0</v>
      </c>
      <c r="AJ25762">
        <f t="shared" si="3626"/>
        <v>0</v>
      </c>
      <c r="AK25762">
        <f t="shared" si="3627"/>
        <v>1</v>
      </c>
    </row>
    <row r="25763" spans="1:37" x14ac:dyDescent="0.35">
      <c r="A25763">
        <v>1</v>
      </c>
      <c r="B25763">
        <v>2</v>
      </c>
      <c r="C25763">
        <v>0</v>
      </c>
      <c r="D25763">
        <v>4</v>
      </c>
      <c r="E25763">
        <v>0</v>
      </c>
      <c r="F25763">
        <v>0</v>
      </c>
      <c r="G25763">
        <v>0</v>
      </c>
      <c r="H25763">
        <v>0</v>
      </c>
      <c r="I25763">
        <v>0</v>
      </c>
      <c r="J25763">
        <v>0</v>
      </c>
      <c r="K25763">
        <v>0</v>
      </c>
      <c r="L25763">
        <v>29</v>
      </c>
      <c r="M25763">
        <v>0</v>
      </c>
      <c r="N25763">
        <v>1</v>
      </c>
      <c r="O25763">
        <v>0</v>
      </c>
      <c r="P25763">
        <v>0</v>
      </c>
      <c r="Q25763">
        <v>0</v>
      </c>
      <c r="R25763">
        <v>0</v>
      </c>
      <c r="S25763">
        <v>0</v>
      </c>
      <c r="T25763">
        <v>0</v>
      </c>
      <c r="U25763">
        <v>0</v>
      </c>
      <c r="V25763">
        <v>0</v>
      </c>
      <c r="W25763">
        <v>0</v>
      </c>
      <c r="X25763">
        <v>0</v>
      </c>
      <c r="Y25763">
        <v>0</v>
      </c>
      <c r="Z25763">
        <v>73.08</v>
      </c>
      <c r="AA25763">
        <v>0</v>
      </c>
      <c r="AB25763">
        <v>1</v>
      </c>
      <c r="AC25763">
        <f t="shared" si="3619"/>
        <v>-0.97726647749800089</v>
      </c>
      <c r="AD25763">
        <f t="shared" si="3620"/>
        <v>0.37633842365339815</v>
      </c>
      <c r="AE25763">
        <f t="shared" si="3621"/>
        <v>0.27343451086283926</v>
      </c>
      <c r="AF25763">
        <f t="shared" si="3622"/>
        <v>0.56314667290123233</v>
      </c>
      <c r="AG25763">
        <f t="shared" si="3623"/>
        <v>0</v>
      </c>
      <c r="AH25763">
        <f t="shared" si="3624"/>
        <v>0</v>
      </c>
      <c r="AI25763">
        <f t="shared" si="3625"/>
        <v>0</v>
      </c>
      <c r="AJ25763">
        <f t="shared" si="3626"/>
        <v>1</v>
      </c>
      <c r="AK25763">
        <f t="shared" si="3627"/>
        <v>0</v>
      </c>
    </row>
    <row r="25764" spans="1:37" x14ac:dyDescent="0.35">
      <c r="A25764">
        <v>1</v>
      </c>
      <c r="B25764">
        <v>2</v>
      </c>
      <c r="C25764">
        <v>0</v>
      </c>
      <c r="D25764">
        <v>1</v>
      </c>
      <c r="E25764">
        <v>0</v>
      </c>
      <c r="F25764">
        <v>0</v>
      </c>
      <c r="G25764">
        <v>0</v>
      </c>
      <c r="H25764">
        <v>1</v>
      </c>
      <c r="I25764">
        <v>0</v>
      </c>
      <c r="J25764">
        <v>0</v>
      </c>
      <c r="K25764">
        <v>0</v>
      </c>
      <c r="L25764">
        <v>85</v>
      </c>
      <c r="M25764">
        <v>0</v>
      </c>
      <c r="N25764">
        <v>0</v>
      </c>
      <c r="O25764">
        <v>0</v>
      </c>
      <c r="P25764">
        <v>0</v>
      </c>
      <c r="Q25764">
        <v>1</v>
      </c>
      <c r="R25764">
        <v>0</v>
      </c>
      <c r="S25764">
        <v>0</v>
      </c>
      <c r="T25764">
        <v>0</v>
      </c>
      <c r="U25764">
        <v>0</v>
      </c>
      <c r="V25764">
        <v>0</v>
      </c>
      <c r="W25764">
        <v>0</v>
      </c>
      <c r="X25764">
        <v>0</v>
      </c>
      <c r="Y25764">
        <v>0</v>
      </c>
      <c r="Z25764">
        <v>140.4</v>
      </c>
      <c r="AA25764">
        <v>0</v>
      </c>
      <c r="AB25764">
        <v>1</v>
      </c>
      <c r="AC25764">
        <f t="shared" si="3619"/>
        <v>0.22120323107227735</v>
      </c>
      <c r="AD25764">
        <f t="shared" si="3620"/>
        <v>1.2475769512030981</v>
      </c>
      <c r="AE25764">
        <f t="shared" si="3621"/>
        <v>0.55507641263863594</v>
      </c>
      <c r="AF25764">
        <f t="shared" si="3622"/>
        <v>0.25564722714216348</v>
      </c>
      <c r="AG25764">
        <f t="shared" si="3623"/>
        <v>1</v>
      </c>
      <c r="AH25764">
        <f t="shared" si="3624"/>
        <v>1</v>
      </c>
      <c r="AI25764">
        <f t="shared" si="3625"/>
        <v>0</v>
      </c>
      <c r="AJ25764">
        <f t="shared" si="3626"/>
        <v>0</v>
      </c>
      <c r="AK25764">
        <f t="shared" si="3627"/>
        <v>0</v>
      </c>
    </row>
    <row r="25765" spans="1:37" x14ac:dyDescent="0.35">
      <c r="A25765">
        <v>1</v>
      </c>
      <c r="B25765">
        <v>1</v>
      </c>
      <c r="C25765">
        <v>0</v>
      </c>
      <c r="D25765">
        <v>2</v>
      </c>
      <c r="E25765">
        <v>0</v>
      </c>
      <c r="F25765">
        <v>0</v>
      </c>
      <c r="G25765">
        <v>0</v>
      </c>
      <c r="H25765">
        <v>1</v>
      </c>
      <c r="I25765">
        <v>0</v>
      </c>
      <c r="J25765">
        <v>0</v>
      </c>
      <c r="K25765">
        <v>0</v>
      </c>
      <c r="L25765">
        <v>7</v>
      </c>
      <c r="M25765">
        <v>0</v>
      </c>
      <c r="N25765">
        <v>1</v>
      </c>
      <c r="O25765">
        <v>0</v>
      </c>
      <c r="P25765">
        <v>0</v>
      </c>
      <c r="Q25765">
        <v>0</v>
      </c>
      <c r="R25765">
        <v>0</v>
      </c>
      <c r="S25765">
        <v>0</v>
      </c>
      <c r="T25765">
        <v>0</v>
      </c>
      <c r="U25765">
        <v>0</v>
      </c>
      <c r="V25765">
        <v>0</v>
      </c>
      <c r="W25765">
        <v>0</v>
      </c>
      <c r="X25765">
        <v>0</v>
      </c>
      <c r="Y25765">
        <v>0</v>
      </c>
      <c r="Z25765">
        <v>56</v>
      </c>
      <c r="AA25765">
        <v>0</v>
      </c>
      <c r="AB25765">
        <v>0</v>
      </c>
      <c r="AC25765">
        <f t="shared" si="3619"/>
        <v>-2.0815212587294374</v>
      </c>
      <c r="AD25765">
        <f t="shared" si="3620"/>
        <v>0.12474030550793427</v>
      </c>
      <c r="AE25765">
        <f t="shared" si="3621"/>
        <v>0.11090587302426347</v>
      </c>
      <c r="AF25765">
        <f t="shared" si="3622"/>
        <v>5.1052258532377735E-2</v>
      </c>
      <c r="AG25765">
        <f t="shared" si="3623"/>
        <v>0</v>
      </c>
      <c r="AH25765">
        <f t="shared" si="3624"/>
        <v>0</v>
      </c>
      <c r="AI25765">
        <f t="shared" si="3625"/>
        <v>0</v>
      </c>
      <c r="AJ25765">
        <f t="shared" si="3626"/>
        <v>0</v>
      </c>
      <c r="AK25765">
        <f t="shared" si="3627"/>
        <v>1</v>
      </c>
    </row>
    <row r="25766" spans="1:37" x14ac:dyDescent="0.35">
      <c r="A25766">
        <v>1</v>
      </c>
      <c r="B25766">
        <v>3</v>
      </c>
      <c r="C25766">
        <v>0</v>
      </c>
      <c r="D25766">
        <v>4</v>
      </c>
      <c r="E25766">
        <v>0</v>
      </c>
      <c r="F25766">
        <v>0</v>
      </c>
      <c r="G25766">
        <v>0</v>
      </c>
      <c r="H25766">
        <v>0</v>
      </c>
      <c r="I25766">
        <v>0</v>
      </c>
      <c r="J25766">
        <v>0</v>
      </c>
      <c r="K25766">
        <v>0</v>
      </c>
      <c r="L25766">
        <v>75</v>
      </c>
      <c r="M25766">
        <v>0</v>
      </c>
      <c r="N25766">
        <v>0</v>
      </c>
      <c r="O25766">
        <v>0</v>
      </c>
      <c r="P25766">
        <v>1</v>
      </c>
      <c r="Q25766">
        <v>0</v>
      </c>
      <c r="R25766">
        <v>0</v>
      </c>
      <c r="S25766">
        <v>0</v>
      </c>
      <c r="T25766">
        <v>0</v>
      </c>
      <c r="U25766">
        <v>0</v>
      </c>
      <c r="V25766">
        <v>0</v>
      </c>
      <c r="W25766">
        <v>0</v>
      </c>
      <c r="X25766">
        <v>0</v>
      </c>
      <c r="Y25766">
        <v>0</v>
      </c>
      <c r="Z25766">
        <v>115.85</v>
      </c>
      <c r="AA25766">
        <v>2</v>
      </c>
      <c r="AB25766">
        <v>0</v>
      </c>
      <c r="AC25766">
        <f t="shared" si="3619"/>
        <v>-2.0870449895362597</v>
      </c>
      <c r="AD25766">
        <f t="shared" si="3620"/>
        <v>0.12405317315374911</v>
      </c>
      <c r="AE25766">
        <f t="shared" si="3621"/>
        <v>0.11036237085270076</v>
      </c>
      <c r="AF25766">
        <f t="shared" si="3622"/>
        <v>5.0786855949278273E-2</v>
      </c>
      <c r="AG25766">
        <f t="shared" si="3623"/>
        <v>0</v>
      </c>
      <c r="AH25766">
        <f t="shared" si="3624"/>
        <v>0</v>
      </c>
      <c r="AI25766">
        <f t="shared" si="3625"/>
        <v>0</v>
      </c>
      <c r="AJ25766">
        <f t="shared" si="3626"/>
        <v>0</v>
      </c>
      <c r="AK25766">
        <f t="shared" si="3627"/>
        <v>1</v>
      </c>
    </row>
    <row r="25767" spans="1:37" x14ac:dyDescent="0.35">
      <c r="A25767">
        <v>1</v>
      </c>
      <c r="B25767">
        <v>2</v>
      </c>
      <c r="C25767">
        <v>0</v>
      </c>
      <c r="D25767">
        <v>10</v>
      </c>
      <c r="E25767">
        <v>0</v>
      </c>
      <c r="F25767">
        <v>0</v>
      </c>
      <c r="G25767">
        <v>0</v>
      </c>
      <c r="H25767">
        <v>1</v>
      </c>
      <c r="I25767">
        <v>0</v>
      </c>
      <c r="J25767">
        <v>0</v>
      </c>
      <c r="K25767">
        <v>0</v>
      </c>
      <c r="L25767">
        <v>240</v>
      </c>
      <c r="M25767">
        <v>0</v>
      </c>
      <c r="N25767">
        <v>0</v>
      </c>
      <c r="O25767">
        <v>0</v>
      </c>
      <c r="P25767">
        <v>0</v>
      </c>
      <c r="Q25767">
        <v>0</v>
      </c>
      <c r="R25767">
        <v>0</v>
      </c>
      <c r="S25767">
        <v>1</v>
      </c>
      <c r="T25767">
        <v>0</v>
      </c>
      <c r="U25767">
        <v>0</v>
      </c>
      <c r="V25767">
        <v>0</v>
      </c>
      <c r="W25767">
        <v>0</v>
      </c>
      <c r="X25767">
        <v>0</v>
      </c>
      <c r="Y25767">
        <v>0</v>
      </c>
      <c r="Z25767">
        <v>99.45</v>
      </c>
      <c r="AA25767">
        <v>1</v>
      </c>
      <c r="AB25767">
        <v>1</v>
      </c>
      <c r="AC25767">
        <f t="shared" si="3619"/>
        <v>1.3203768789719965</v>
      </c>
      <c r="AD25767">
        <f t="shared" si="3620"/>
        <v>3.7448324599482685</v>
      </c>
      <c r="AE25767">
        <f t="shared" si="3621"/>
        <v>0.7892444025281975</v>
      </c>
      <c r="AF25767">
        <f t="shared" si="3622"/>
        <v>0.10278848952410334</v>
      </c>
      <c r="AG25767">
        <f t="shared" si="3623"/>
        <v>1</v>
      </c>
      <c r="AH25767">
        <f t="shared" si="3624"/>
        <v>1</v>
      </c>
      <c r="AI25767">
        <f t="shared" si="3625"/>
        <v>0</v>
      </c>
      <c r="AJ25767">
        <f t="shared" si="3626"/>
        <v>0</v>
      </c>
      <c r="AK25767">
        <f t="shared" si="3627"/>
        <v>0</v>
      </c>
    </row>
    <row r="25768" spans="1:37" x14ac:dyDescent="0.35">
      <c r="A25768">
        <v>1</v>
      </c>
      <c r="B25768">
        <v>2</v>
      </c>
      <c r="C25768">
        <v>0</v>
      </c>
      <c r="D25768">
        <v>4</v>
      </c>
      <c r="E25768">
        <v>0</v>
      </c>
      <c r="F25768">
        <v>0</v>
      </c>
      <c r="G25768">
        <v>0</v>
      </c>
      <c r="H25768">
        <v>0</v>
      </c>
      <c r="I25768">
        <v>0</v>
      </c>
      <c r="J25768">
        <v>0</v>
      </c>
      <c r="K25768">
        <v>0</v>
      </c>
      <c r="L25768">
        <v>60</v>
      </c>
      <c r="M25768">
        <v>0</v>
      </c>
      <c r="N25768">
        <v>0</v>
      </c>
      <c r="O25768">
        <v>0</v>
      </c>
      <c r="P25768">
        <v>0</v>
      </c>
      <c r="Q25768">
        <v>1</v>
      </c>
      <c r="R25768">
        <v>0</v>
      </c>
      <c r="S25768">
        <v>0</v>
      </c>
      <c r="T25768">
        <v>0</v>
      </c>
      <c r="U25768">
        <v>0</v>
      </c>
      <c r="V25768">
        <v>0</v>
      </c>
      <c r="W25768">
        <v>0</v>
      </c>
      <c r="X25768">
        <v>0</v>
      </c>
      <c r="Y25768">
        <v>0</v>
      </c>
      <c r="Z25768">
        <v>108.9</v>
      </c>
      <c r="AA25768">
        <v>1</v>
      </c>
      <c r="AB25768">
        <v>1</v>
      </c>
      <c r="AC25768">
        <f t="shared" si="3619"/>
        <v>-1.5746688445744379</v>
      </c>
      <c r="AD25768">
        <f t="shared" si="3620"/>
        <v>0.2070761157072378</v>
      </c>
      <c r="AE25768">
        <f t="shared" si="3621"/>
        <v>0.17155182926133028</v>
      </c>
      <c r="AF25768">
        <f t="shared" si="3622"/>
        <v>0.76560464669048856</v>
      </c>
      <c r="AG25768">
        <f t="shared" si="3623"/>
        <v>0</v>
      </c>
      <c r="AH25768">
        <f t="shared" si="3624"/>
        <v>0</v>
      </c>
      <c r="AI25768">
        <f t="shared" si="3625"/>
        <v>0</v>
      </c>
      <c r="AJ25768">
        <f t="shared" si="3626"/>
        <v>1</v>
      </c>
      <c r="AK25768">
        <f t="shared" si="3627"/>
        <v>0</v>
      </c>
    </row>
    <row r="25769" spans="1:37" x14ac:dyDescent="0.35">
      <c r="A25769">
        <v>1</v>
      </c>
      <c r="B25769">
        <v>2</v>
      </c>
      <c r="C25769">
        <v>0</v>
      </c>
      <c r="D25769">
        <v>4</v>
      </c>
      <c r="E25769">
        <v>0</v>
      </c>
      <c r="F25769">
        <v>0</v>
      </c>
      <c r="G25769">
        <v>0</v>
      </c>
      <c r="H25769">
        <v>0</v>
      </c>
      <c r="I25769">
        <v>0</v>
      </c>
      <c r="J25769">
        <v>0</v>
      </c>
      <c r="K25769">
        <v>0</v>
      </c>
      <c r="L25769">
        <v>12</v>
      </c>
      <c r="M25769">
        <v>0</v>
      </c>
      <c r="N25769">
        <v>0</v>
      </c>
      <c r="O25769">
        <v>0</v>
      </c>
      <c r="P25769">
        <v>0</v>
      </c>
      <c r="Q25769">
        <v>0</v>
      </c>
      <c r="R25769">
        <v>0</v>
      </c>
      <c r="S25769">
        <v>0</v>
      </c>
      <c r="T25769">
        <v>0</v>
      </c>
      <c r="U25769">
        <v>1</v>
      </c>
      <c r="V25769">
        <v>0</v>
      </c>
      <c r="W25769">
        <v>0</v>
      </c>
      <c r="X25769">
        <v>0</v>
      </c>
      <c r="Y25769">
        <v>0</v>
      </c>
      <c r="Z25769">
        <v>100</v>
      </c>
      <c r="AA25769">
        <v>0</v>
      </c>
      <c r="AB25769">
        <v>0</v>
      </c>
      <c r="AC25769">
        <f t="shared" si="3619"/>
        <v>-1.2541074018422886</v>
      </c>
      <c r="AD25769">
        <f t="shared" si="3620"/>
        <v>0.28533041999963338</v>
      </c>
      <c r="AE25769">
        <f t="shared" si="3621"/>
        <v>0.22198993780892134</v>
      </c>
      <c r="AF25769">
        <f t="shared" si="3622"/>
        <v>0.10901478613909985</v>
      </c>
      <c r="AG25769">
        <f t="shared" si="3623"/>
        <v>0</v>
      </c>
      <c r="AH25769">
        <f t="shared" si="3624"/>
        <v>0</v>
      </c>
      <c r="AI25769">
        <f t="shared" si="3625"/>
        <v>0</v>
      </c>
      <c r="AJ25769">
        <f t="shared" si="3626"/>
        <v>0</v>
      </c>
      <c r="AK25769">
        <f t="shared" si="3627"/>
        <v>1</v>
      </c>
    </row>
    <row r="25770" spans="1:37" x14ac:dyDescent="0.35">
      <c r="A25770">
        <v>1</v>
      </c>
      <c r="B25770">
        <v>3</v>
      </c>
      <c r="C25770">
        <v>0</v>
      </c>
      <c r="D25770">
        <v>4</v>
      </c>
      <c r="E25770">
        <v>0</v>
      </c>
      <c r="F25770">
        <v>0</v>
      </c>
      <c r="G25770">
        <v>0</v>
      </c>
      <c r="H25770">
        <v>0</v>
      </c>
      <c r="I25770">
        <v>0</v>
      </c>
      <c r="J25770">
        <v>0</v>
      </c>
      <c r="K25770">
        <v>0</v>
      </c>
      <c r="L25770">
        <v>175</v>
      </c>
      <c r="M25770">
        <v>0</v>
      </c>
      <c r="N25770">
        <v>0</v>
      </c>
      <c r="O25770">
        <v>0</v>
      </c>
      <c r="P25770">
        <v>0</v>
      </c>
      <c r="Q25770">
        <v>0</v>
      </c>
      <c r="R25770">
        <v>0</v>
      </c>
      <c r="S25770">
        <v>1</v>
      </c>
      <c r="T25770">
        <v>0</v>
      </c>
      <c r="U25770">
        <v>0</v>
      </c>
      <c r="V25770">
        <v>0</v>
      </c>
      <c r="W25770">
        <v>0</v>
      </c>
      <c r="X25770">
        <v>0</v>
      </c>
      <c r="Y25770">
        <v>0</v>
      </c>
      <c r="Z25770">
        <v>123.68</v>
      </c>
      <c r="AA25770">
        <v>0</v>
      </c>
      <c r="AB25770">
        <v>1</v>
      </c>
      <c r="AC25770">
        <f t="shared" si="3619"/>
        <v>1.7331936116960636</v>
      </c>
      <c r="AD25770">
        <f t="shared" si="3620"/>
        <v>5.658696762323185</v>
      </c>
      <c r="AE25770">
        <f t="shared" si="3621"/>
        <v>0.84982046251778776</v>
      </c>
      <c r="AF25770">
        <f t="shared" si="3622"/>
        <v>7.0672815901753047E-2</v>
      </c>
      <c r="AG25770">
        <f t="shared" si="3623"/>
        <v>1</v>
      </c>
      <c r="AH25770">
        <f t="shared" si="3624"/>
        <v>1</v>
      </c>
      <c r="AI25770">
        <f t="shared" si="3625"/>
        <v>0</v>
      </c>
      <c r="AJ25770">
        <f t="shared" si="3626"/>
        <v>0</v>
      </c>
      <c r="AK25770">
        <f t="shared" si="3627"/>
        <v>0</v>
      </c>
    </row>
    <row r="25771" spans="1:37" x14ac:dyDescent="0.35">
      <c r="A25771">
        <v>1</v>
      </c>
      <c r="B25771">
        <v>2</v>
      </c>
      <c r="C25771">
        <v>0</v>
      </c>
      <c r="D25771">
        <v>3</v>
      </c>
      <c r="E25771">
        <v>0</v>
      </c>
      <c r="F25771">
        <v>0</v>
      </c>
      <c r="G25771">
        <v>0</v>
      </c>
      <c r="H25771">
        <v>0</v>
      </c>
      <c r="I25771">
        <v>0</v>
      </c>
      <c r="J25771">
        <v>0</v>
      </c>
      <c r="K25771">
        <v>0</v>
      </c>
      <c r="L25771">
        <v>0</v>
      </c>
      <c r="M25771">
        <v>0</v>
      </c>
      <c r="N25771">
        <v>0</v>
      </c>
      <c r="O25771">
        <v>0</v>
      </c>
      <c r="P25771">
        <v>0</v>
      </c>
      <c r="Q25771">
        <v>0</v>
      </c>
      <c r="R25771">
        <v>0</v>
      </c>
      <c r="S25771">
        <v>0</v>
      </c>
      <c r="T25771">
        <v>1</v>
      </c>
      <c r="U25771">
        <v>0</v>
      </c>
      <c r="V25771">
        <v>0</v>
      </c>
      <c r="W25771">
        <v>0</v>
      </c>
      <c r="X25771">
        <v>0</v>
      </c>
      <c r="Y25771">
        <v>0</v>
      </c>
      <c r="Z25771">
        <v>152</v>
      </c>
      <c r="AA25771">
        <v>2</v>
      </c>
      <c r="AB25771">
        <v>0</v>
      </c>
      <c r="AC25771">
        <f t="shared" si="3619"/>
        <v>-2.9021822873253789</v>
      </c>
      <c r="AD25771">
        <f t="shared" si="3620"/>
        <v>5.4903274506105847E-2</v>
      </c>
      <c r="AE25771">
        <f t="shared" si="3621"/>
        <v>5.2045790199874924E-2</v>
      </c>
      <c r="AF25771">
        <f t="shared" si="3622"/>
        <v>2.3212640416598894E-2</v>
      </c>
      <c r="AG25771">
        <f t="shared" si="3623"/>
        <v>0</v>
      </c>
      <c r="AH25771">
        <f t="shared" si="3624"/>
        <v>0</v>
      </c>
      <c r="AI25771">
        <f t="shared" si="3625"/>
        <v>0</v>
      </c>
      <c r="AJ25771">
        <f t="shared" si="3626"/>
        <v>0</v>
      </c>
      <c r="AK25771">
        <f t="shared" si="3627"/>
        <v>1</v>
      </c>
    </row>
    <row r="25772" spans="1:37" x14ac:dyDescent="0.35">
      <c r="A25772">
        <v>1</v>
      </c>
      <c r="B25772">
        <v>2</v>
      </c>
      <c r="C25772">
        <v>1</v>
      </c>
      <c r="D25772">
        <v>3</v>
      </c>
      <c r="E25772">
        <v>0</v>
      </c>
      <c r="F25772">
        <v>0</v>
      </c>
      <c r="G25772">
        <v>0</v>
      </c>
      <c r="H25772">
        <v>0</v>
      </c>
      <c r="I25772">
        <v>0</v>
      </c>
      <c r="J25772">
        <v>0</v>
      </c>
      <c r="K25772">
        <v>0</v>
      </c>
      <c r="L25772">
        <v>35</v>
      </c>
      <c r="M25772">
        <v>0</v>
      </c>
      <c r="N25772">
        <v>0</v>
      </c>
      <c r="O25772">
        <v>0</v>
      </c>
      <c r="P25772">
        <v>0</v>
      </c>
      <c r="Q25772">
        <v>0</v>
      </c>
      <c r="R25772">
        <v>0</v>
      </c>
      <c r="S25772">
        <v>1</v>
      </c>
      <c r="T25772">
        <v>0</v>
      </c>
      <c r="U25772">
        <v>0</v>
      </c>
      <c r="V25772">
        <v>0</v>
      </c>
      <c r="W25772">
        <v>0</v>
      </c>
      <c r="X25772">
        <v>0</v>
      </c>
      <c r="Y25772">
        <v>0</v>
      </c>
      <c r="Z25772">
        <v>171.45</v>
      </c>
      <c r="AA25772">
        <v>0</v>
      </c>
      <c r="AB25772">
        <v>1</v>
      </c>
      <c r="AC25772">
        <f t="shared" si="3619"/>
        <v>0.93230977462191333</v>
      </c>
      <c r="AD25772">
        <f t="shared" si="3620"/>
        <v>2.5403700886814491</v>
      </c>
      <c r="AE25772">
        <f t="shared" si="3621"/>
        <v>0.71754365364316108</v>
      </c>
      <c r="AF25772">
        <f t="shared" si="3622"/>
        <v>0.14415167235058041</v>
      </c>
      <c r="AG25772">
        <f t="shared" si="3623"/>
        <v>1</v>
      </c>
      <c r="AH25772">
        <f t="shared" si="3624"/>
        <v>1</v>
      </c>
      <c r="AI25772">
        <f t="shared" si="3625"/>
        <v>0</v>
      </c>
      <c r="AJ25772">
        <f t="shared" si="3626"/>
        <v>0</v>
      </c>
      <c r="AK25772">
        <f t="shared" si="3627"/>
        <v>0</v>
      </c>
    </row>
    <row r="25773" spans="1:37" x14ac:dyDescent="0.35">
      <c r="A25773">
        <v>1</v>
      </c>
      <c r="B25773">
        <v>2</v>
      </c>
      <c r="C25773">
        <v>0</v>
      </c>
      <c r="D25773">
        <v>5</v>
      </c>
      <c r="E25773">
        <v>0</v>
      </c>
      <c r="F25773">
        <v>0</v>
      </c>
      <c r="G25773">
        <v>0</v>
      </c>
      <c r="H25773">
        <v>0</v>
      </c>
      <c r="I25773">
        <v>0</v>
      </c>
      <c r="J25773">
        <v>0</v>
      </c>
      <c r="K25773">
        <v>0</v>
      </c>
      <c r="L25773">
        <v>115</v>
      </c>
      <c r="M25773">
        <v>0</v>
      </c>
      <c r="N25773">
        <v>0</v>
      </c>
      <c r="O25773">
        <v>0</v>
      </c>
      <c r="P25773">
        <v>0</v>
      </c>
      <c r="Q25773">
        <v>0</v>
      </c>
      <c r="R25773">
        <v>0</v>
      </c>
      <c r="S25773">
        <v>1</v>
      </c>
      <c r="T25773">
        <v>0</v>
      </c>
      <c r="U25773">
        <v>0</v>
      </c>
      <c r="V25773">
        <v>0</v>
      </c>
      <c r="W25773">
        <v>0</v>
      </c>
      <c r="X25773">
        <v>0</v>
      </c>
      <c r="Y25773">
        <v>0</v>
      </c>
      <c r="Z25773">
        <v>110.7</v>
      </c>
      <c r="AA25773">
        <v>2</v>
      </c>
      <c r="AB25773">
        <v>0</v>
      </c>
      <c r="AC25773">
        <f t="shared" si="3619"/>
        <v>-1.6563362936503054</v>
      </c>
      <c r="AD25773">
        <f t="shared" si="3620"/>
        <v>0.19083687114352968</v>
      </c>
      <c r="AE25773">
        <f t="shared" si="3621"/>
        <v>0.16025441919704247</v>
      </c>
      <c r="AF25773">
        <f t="shared" si="3622"/>
        <v>7.5852272973574109E-2</v>
      </c>
      <c r="AG25773">
        <f t="shared" si="3623"/>
        <v>0</v>
      </c>
      <c r="AH25773">
        <f t="shared" si="3624"/>
        <v>0</v>
      </c>
      <c r="AI25773">
        <f t="shared" si="3625"/>
        <v>0</v>
      </c>
      <c r="AJ25773">
        <f t="shared" si="3626"/>
        <v>0</v>
      </c>
      <c r="AK25773">
        <f t="shared" si="3627"/>
        <v>1</v>
      </c>
    </row>
    <row r="25774" spans="1:37" x14ac:dyDescent="0.35">
      <c r="A25774">
        <v>1</v>
      </c>
      <c r="B25774">
        <v>2</v>
      </c>
      <c r="C25774">
        <v>0</v>
      </c>
      <c r="D25774">
        <v>3</v>
      </c>
      <c r="E25774">
        <v>0</v>
      </c>
      <c r="F25774">
        <v>0</v>
      </c>
      <c r="G25774">
        <v>0</v>
      </c>
      <c r="H25774">
        <v>0</v>
      </c>
      <c r="I25774">
        <v>0</v>
      </c>
      <c r="J25774">
        <v>0</v>
      </c>
      <c r="K25774">
        <v>0</v>
      </c>
      <c r="L25774">
        <v>103</v>
      </c>
      <c r="M25774">
        <v>0</v>
      </c>
      <c r="N25774">
        <v>0</v>
      </c>
      <c r="O25774">
        <v>0</v>
      </c>
      <c r="P25774">
        <v>1</v>
      </c>
      <c r="Q25774">
        <v>0</v>
      </c>
      <c r="R25774">
        <v>0</v>
      </c>
      <c r="S25774">
        <v>0</v>
      </c>
      <c r="T25774">
        <v>0</v>
      </c>
      <c r="U25774">
        <v>0</v>
      </c>
      <c r="V25774">
        <v>0</v>
      </c>
      <c r="W25774">
        <v>0</v>
      </c>
      <c r="X25774">
        <v>0</v>
      </c>
      <c r="Y25774">
        <v>0</v>
      </c>
      <c r="Z25774">
        <v>80</v>
      </c>
      <c r="AA25774">
        <v>0</v>
      </c>
      <c r="AB25774">
        <v>0</v>
      </c>
      <c r="AC25774">
        <f t="shared" si="3619"/>
        <v>-0.54796390081713864</v>
      </c>
      <c r="AD25774">
        <f t="shared" si="3620"/>
        <v>0.5781257341604259</v>
      </c>
      <c r="AE25774">
        <f t="shared" si="3621"/>
        <v>0.36633692845012311</v>
      </c>
      <c r="AF25774">
        <f t="shared" si="3622"/>
        <v>0.19814160183709056</v>
      </c>
      <c r="AG25774">
        <f t="shared" si="3623"/>
        <v>0</v>
      </c>
      <c r="AH25774">
        <f t="shared" si="3624"/>
        <v>0</v>
      </c>
      <c r="AI25774">
        <f t="shared" si="3625"/>
        <v>0</v>
      </c>
      <c r="AJ25774">
        <f t="shared" si="3626"/>
        <v>0</v>
      </c>
      <c r="AK25774">
        <f t="shared" si="3627"/>
        <v>1</v>
      </c>
    </row>
    <row r="25775" spans="1:37" x14ac:dyDescent="0.35">
      <c r="A25775">
        <v>1</v>
      </c>
      <c r="B25775">
        <v>2</v>
      </c>
      <c r="C25775">
        <v>0</v>
      </c>
      <c r="D25775">
        <v>1</v>
      </c>
      <c r="E25775">
        <v>0</v>
      </c>
      <c r="F25775">
        <v>0</v>
      </c>
      <c r="G25775">
        <v>0</v>
      </c>
      <c r="H25775">
        <v>0</v>
      </c>
      <c r="I25775">
        <v>0</v>
      </c>
      <c r="J25775">
        <v>0</v>
      </c>
      <c r="K25775">
        <v>0</v>
      </c>
      <c r="L25775">
        <v>39</v>
      </c>
      <c r="M25775">
        <v>0</v>
      </c>
      <c r="N25775">
        <v>0</v>
      </c>
      <c r="O25775">
        <v>0</v>
      </c>
      <c r="P25775">
        <v>0</v>
      </c>
      <c r="Q25775">
        <v>0</v>
      </c>
      <c r="R25775">
        <v>0</v>
      </c>
      <c r="S25775">
        <v>0</v>
      </c>
      <c r="T25775">
        <v>0</v>
      </c>
      <c r="U25775">
        <v>0</v>
      </c>
      <c r="V25775">
        <v>0</v>
      </c>
      <c r="W25775">
        <v>1</v>
      </c>
      <c r="X25775">
        <v>0</v>
      </c>
      <c r="Y25775">
        <v>0</v>
      </c>
      <c r="Z25775">
        <v>65</v>
      </c>
      <c r="AA25775">
        <v>0</v>
      </c>
      <c r="AB25775">
        <v>0</v>
      </c>
      <c r="AC25775">
        <f t="shared" si="3619"/>
        <v>-3.1176612832398165</v>
      </c>
      <c r="AD25775">
        <f t="shared" si="3620"/>
        <v>4.4260560384692935E-2</v>
      </c>
      <c r="AE25775">
        <f t="shared" si="3621"/>
        <v>4.2384594481273796E-2</v>
      </c>
      <c r="AF25775">
        <f t="shared" si="3622"/>
        <v>1.8808875886987399E-2</v>
      </c>
      <c r="AG25775">
        <f t="shared" si="3623"/>
        <v>0</v>
      </c>
      <c r="AH25775">
        <f t="shared" si="3624"/>
        <v>0</v>
      </c>
      <c r="AI25775">
        <f t="shared" si="3625"/>
        <v>0</v>
      </c>
      <c r="AJ25775">
        <f t="shared" si="3626"/>
        <v>0</v>
      </c>
      <c r="AK25775">
        <f t="shared" si="3627"/>
        <v>1</v>
      </c>
    </row>
    <row r="25776" spans="1:37" x14ac:dyDescent="0.35">
      <c r="A25776">
        <v>1</v>
      </c>
      <c r="B25776">
        <v>1</v>
      </c>
      <c r="C25776">
        <v>0</v>
      </c>
      <c r="D25776">
        <v>3</v>
      </c>
      <c r="E25776">
        <v>0</v>
      </c>
      <c r="F25776">
        <v>0</v>
      </c>
      <c r="G25776">
        <v>0</v>
      </c>
      <c r="H25776">
        <v>0</v>
      </c>
      <c r="I25776">
        <v>0</v>
      </c>
      <c r="J25776">
        <v>0</v>
      </c>
      <c r="K25776">
        <v>0</v>
      </c>
      <c r="L25776">
        <v>118</v>
      </c>
      <c r="M25776">
        <v>0</v>
      </c>
      <c r="N25776">
        <v>0</v>
      </c>
      <c r="O25776">
        <v>0</v>
      </c>
      <c r="P25776">
        <v>0</v>
      </c>
      <c r="Q25776">
        <v>1</v>
      </c>
      <c r="R25776">
        <v>0</v>
      </c>
      <c r="S25776">
        <v>0</v>
      </c>
      <c r="T25776">
        <v>0</v>
      </c>
      <c r="U25776">
        <v>0</v>
      </c>
      <c r="V25776">
        <v>0</v>
      </c>
      <c r="W25776">
        <v>0</v>
      </c>
      <c r="X25776">
        <v>0</v>
      </c>
      <c r="Y25776">
        <v>0</v>
      </c>
      <c r="Z25776">
        <v>110</v>
      </c>
      <c r="AA25776">
        <v>0</v>
      </c>
      <c r="AB25776">
        <v>0</v>
      </c>
      <c r="AC25776">
        <f t="shared" si="3619"/>
        <v>8.4127990478736425E-2</v>
      </c>
      <c r="AD25776">
        <f t="shared" si="3620"/>
        <v>1.0877681088605429</v>
      </c>
      <c r="AE25776">
        <f t="shared" si="3621"/>
        <v>0.52101960186288232</v>
      </c>
      <c r="AF25776">
        <f t="shared" si="3622"/>
        <v>0.3196822593517743</v>
      </c>
      <c r="AG25776">
        <f t="shared" si="3623"/>
        <v>1</v>
      </c>
      <c r="AH25776">
        <f t="shared" si="3624"/>
        <v>0</v>
      </c>
      <c r="AI25776">
        <f t="shared" si="3625"/>
        <v>1</v>
      </c>
      <c r="AJ25776">
        <f t="shared" si="3626"/>
        <v>0</v>
      </c>
      <c r="AK25776">
        <f t="shared" si="3627"/>
        <v>0</v>
      </c>
    </row>
    <row r="25777" spans="1:37" x14ac:dyDescent="0.35">
      <c r="A25777">
        <v>1</v>
      </c>
      <c r="B25777">
        <v>1</v>
      </c>
      <c r="C25777">
        <v>0</v>
      </c>
      <c r="D25777">
        <v>3</v>
      </c>
      <c r="E25777">
        <v>0</v>
      </c>
      <c r="F25777">
        <v>0</v>
      </c>
      <c r="G25777">
        <v>0</v>
      </c>
      <c r="H25777">
        <v>0</v>
      </c>
      <c r="I25777">
        <v>0</v>
      </c>
      <c r="J25777">
        <v>0</v>
      </c>
      <c r="K25777">
        <v>0</v>
      </c>
      <c r="L25777">
        <v>180</v>
      </c>
      <c r="M25777">
        <v>0</v>
      </c>
      <c r="N25777">
        <v>0</v>
      </c>
      <c r="O25777">
        <v>0</v>
      </c>
      <c r="P25777">
        <v>0</v>
      </c>
      <c r="Q25777">
        <v>0</v>
      </c>
      <c r="R25777">
        <v>0</v>
      </c>
      <c r="S25777">
        <v>0</v>
      </c>
      <c r="T25777">
        <v>0</v>
      </c>
      <c r="U25777">
        <v>1</v>
      </c>
      <c r="V25777">
        <v>0</v>
      </c>
      <c r="W25777">
        <v>0</v>
      </c>
      <c r="X25777">
        <v>0</v>
      </c>
      <c r="Y25777">
        <v>0</v>
      </c>
      <c r="Z25777">
        <v>120</v>
      </c>
      <c r="AA25777">
        <v>0</v>
      </c>
      <c r="AB25777">
        <v>1</v>
      </c>
      <c r="AC25777">
        <f t="shared" si="3619"/>
        <v>1.1957350463618051</v>
      </c>
      <c r="AD25777">
        <f t="shared" si="3620"/>
        <v>3.305986931285418</v>
      </c>
      <c r="AE25777">
        <f t="shared" si="3621"/>
        <v>0.76776520320244424</v>
      </c>
      <c r="AF25777">
        <f t="shared" si="3622"/>
        <v>0.11477157494799253</v>
      </c>
      <c r="AG25777">
        <f t="shared" si="3623"/>
        <v>1</v>
      </c>
      <c r="AH25777">
        <f t="shared" si="3624"/>
        <v>1</v>
      </c>
      <c r="AI25777">
        <f t="shared" si="3625"/>
        <v>0</v>
      </c>
      <c r="AJ25777">
        <f t="shared" si="3626"/>
        <v>0</v>
      </c>
      <c r="AK25777">
        <f t="shared" si="3627"/>
        <v>0</v>
      </c>
    </row>
    <row r="25778" spans="1:37" x14ac:dyDescent="0.35">
      <c r="A25778">
        <v>1</v>
      </c>
      <c r="B25778">
        <v>2</v>
      </c>
      <c r="C25778">
        <v>0</v>
      </c>
      <c r="D25778">
        <v>3</v>
      </c>
      <c r="E25778">
        <v>0</v>
      </c>
      <c r="F25778">
        <v>0</v>
      </c>
      <c r="G25778">
        <v>0</v>
      </c>
      <c r="H25778">
        <v>0</v>
      </c>
      <c r="I25778">
        <v>0</v>
      </c>
      <c r="J25778">
        <v>0</v>
      </c>
      <c r="K25778">
        <v>0</v>
      </c>
      <c r="L25778">
        <v>124</v>
      </c>
      <c r="M25778">
        <v>0</v>
      </c>
      <c r="N25778">
        <v>0</v>
      </c>
      <c r="O25778">
        <v>0</v>
      </c>
      <c r="P25778">
        <v>0</v>
      </c>
      <c r="Q25778">
        <v>0</v>
      </c>
      <c r="R25778">
        <v>0</v>
      </c>
      <c r="S25778">
        <v>1</v>
      </c>
      <c r="T25778">
        <v>0</v>
      </c>
      <c r="U25778">
        <v>0</v>
      </c>
      <c r="V25778">
        <v>0</v>
      </c>
      <c r="W25778">
        <v>0</v>
      </c>
      <c r="X25778">
        <v>0</v>
      </c>
      <c r="Y25778">
        <v>0</v>
      </c>
      <c r="Z25778">
        <v>105.3</v>
      </c>
      <c r="AA25778">
        <v>1</v>
      </c>
      <c r="AB25778">
        <v>0</v>
      </c>
      <c r="AC25778">
        <f t="shared" si="3619"/>
        <v>-0.74113216790074254</v>
      </c>
      <c r="AD25778">
        <f t="shared" si="3620"/>
        <v>0.47657404812881698</v>
      </c>
      <c r="AE25778">
        <f t="shared" si="3621"/>
        <v>0.32275661944130313</v>
      </c>
      <c r="AF25778">
        <f t="shared" si="3622"/>
        <v>0.16925523110967852</v>
      </c>
      <c r="AG25778">
        <f t="shared" si="3623"/>
        <v>0</v>
      </c>
      <c r="AH25778">
        <f t="shared" si="3624"/>
        <v>0</v>
      </c>
      <c r="AI25778">
        <f t="shared" si="3625"/>
        <v>0</v>
      </c>
      <c r="AJ25778">
        <f t="shared" si="3626"/>
        <v>0</v>
      </c>
      <c r="AK25778">
        <f t="shared" si="3627"/>
        <v>1</v>
      </c>
    </row>
    <row r="25779" spans="1:37" x14ac:dyDescent="0.35">
      <c r="A25779">
        <v>1</v>
      </c>
      <c r="B25779">
        <v>3</v>
      </c>
      <c r="C25779">
        <v>0</v>
      </c>
      <c r="D25779">
        <v>4</v>
      </c>
      <c r="E25779">
        <v>0</v>
      </c>
      <c r="F25779">
        <v>0</v>
      </c>
      <c r="G25779">
        <v>0</v>
      </c>
      <c r="H25779">
        <v>0</v>
      </c>
      <c r="I25779">
        <v>0</v>
      </c>
      <c r="J25779">
        <v>0</v>
      </c>
      <c r="K25779">
        <v>0</v>
      </c>
      <c r="L25779">
        <v>244</v>
      </c>
      <c r="M25779">
        <v>0</v>
      </c>
      <c r="N25779">
        <v>0</v>
      </c>
      <c r="O25779">
        <v>0</v>
      </c>
      <c r="P25779">
        <v>0</v>
      </c>
      <c r="Q25779">
        <v>0</v>
      </c>
      <c r="R25779">
        <v>0</v>
      </c>
      <c r="S25779">
        <v>0</v>
      </c>
      <c r="T25779">
        <v>0</v>
      </c>
      <c r="U25779">
        <v>0</v>
      </c>
      <c r="V25779">
        <v>0</v>
      </c>
      <c r="W25779">
        <v>1</v>
      </c>
      <c r="X25779">
        <v>0</v>
      </c>
      <c r="Y25779">
        <v>0</v>
      </c>
      <c r="Z25779">
        <v>176.04</v>
      </c>
      <c r="AA25779">
        <v>1</v>
      </c>
      <c r="AB25779">
        <v>0</v>
      </c>
      <c r="AC25779">
        <f t="shared" si="3619"/>
        <v>1.4815986661336726</v>
      </c>
      <c r="AD25779">
        <f t="shared" si="3620"/>
        <v>4.3999741509975401</v>
      </c>
      <c r="AE25779">
        <f t="shared" si="3621"/>
        <v>0.81481392835644051</v>
      </c>
      <c r="AF25779">
        <f t="shared" si="3622"/>
        <v>0.73239168091445006</v>
      </c>
      <c r="AG25779">
        <f t="shared" si="3623"/>
        <v>1</v>
      </c>
      <c r="AH25779">
        <f t="shared" si="3624"/>
        <v>0</v>
      </c>
      <c r="AI25779">
        <f t="shared" si="3625"/>
        <v>1</v>
      </c>
      <c r="AJ25779">
        <f t="shared" si="3626"/>
        <v>0</v>
      </c>
      <c r="AK25779">
        <f t="shared" si="3627"/>
        <v>0</v>
      </c>
    </row>
    <row r="25780" spans="1:37" x14ac:dyDescent="0.35">
      <c r="A25780">
        <v>1</v>
      </c>
      <c r="B25780">
        <v>3</v>
      </c>
      <c r="C25780">
        <v>0</v>
      </c>
      <c r="D25780">
        <v>2</v>
      </c>
      <c r="E25780">
        <v>1</v>
      </c>
      <c r="F25780">
        <v>0</v>
      </c>
      <c r="G25780">
        <v>0</v>
      </c>
      <c r="H25780">
        <v>1</v>
      </c>
      <c r="I25780">
        <v>0</v>
      </c>
      <c r="J25780">
        <v>0</v>
      </c>
      <c r="K25780">
        <v>0</v>
      </c>
      <c r="L25780">
        <v>17</v>
      </c>
      <c r="M25780">
        <v>0</v>
      </c>
      <c r="N25780">
        <v>0</v>
      </c>
      <c r="O25780">
        <v>0</v>
      </c>
      <c r="P25780">
        <v>1</v>
      </c>
      <c r="Q25780">
        <v>0</v>
      </c>
      <c r="R25780">
        <v>0</v>
      </c>
      <c r="S25780">
        <v>0</v>
      </c>
      <c r="T25780">
        <v>0</v>
      </c>
      <c r="U25780">
        <v>0</v>
      </c>
      <c r="V25780">
        <v>0</v>
      </c>
      <c r="W25780">
        <v>0</v>
      </c>
      <c r="X25780">
        <v>0</v>
      </c>
      <c r="Y25780">
        <v>0</v>
      </c>
      <c r="Z25780">
        <v>166</v>
      </c>
      <c r="AA25780">
        <v>2</v>
      </c>
      <c r="AB25780">
        <v>0</v>
      </c>
      <c r="AC25780">
        <f t="shared" si="3619"/>
        <v>-3.464612783623795</v>
      </c>
      <c r="AD25780">
        <f t="shared" si="3620"/>
        <v>3.1285117190951749E-2</v>
      </c>
      <c r="AE25780">
        <f t="shared" si="3621"/>
        <v>3.0336050302138727E-2</v>
      </c>
      <c r="AF25780">
        <f t="shared" si="3622"/>
        <v>1.337875035078763E-2</v>
      </c>
      <c r="AG25780">
        <f t="shared" si="3623"/>
        <v>0</v>
      </c>
      <c r="AH25780">
        <f t="shared" si="3624"/>
        <v>0</v>
      </c>
      <c r="AI25780">
        <f t="shared" si="3625"/>
        <v>0</v>
      </c>
      <c r="AJ25780">
        <f t="shared" si="3626"/>
        <v>0</v>
      </c>
      <c r="AK25780">
        <f t="shared" si="3627"/>
        <v>1</v>
      </c>
    </row>
    <row r="25781" spans="1:37" x14ac:dyDescent="0.35">
      <c r="A25781">
        <v>1</v>
      </c>
      <c r="B25781">
        <v>2</v>
      </c>
      <c r="C25781">
        <v>0</v>
      </c>
      <c r="D25781">
        <v>3</v>
      </c>
      <c r="E25781">
        <v>0</v>
      </c>
      <c r="F25781">
        <v>0</v>
      </c>
      <c r="G25781">
        <v>0</v>
      </c>
      <c r="H25781">
        <v>1</v>
      </c>
      <c r="I25781">
        <v>0</v>
      </c>
      <c r="J25781">
        <v>0</v>
      </c>
      <c r="K25781">
        <v>0</v>
      </c>
      <c r="L25781">
        <v>11</v>
      </c>
      <c r="M25781">
        <v>0</v>
      </c>
      <c r="N25781">
        <v>0</v>
      </c>
      <c r="O25781">
        <v>0</v>
      </c>
      <c r="P25781">
        <v>0</v>
      </c>
      <c r="Q25781">
        <v>0</v>
      </c>
      <c r="R25781">
        <v>0</v>
      </c>
      <c r="S25781">
        <v>0</v>
      </c>
      <c r="T25781">
        <v>0</v>
      </c>
      <c r="U25781">
        <v>0</v>
      </c>
      <c r="V25781">
        <v>0</v>
      </c>
      <c r="W25781">
        <v>1</v>
      </c>
      <c r="X25781">
        <v>0</v>
      </c>
      <c r="Y25781">
        <v>0</v>
      </c>
      <c r="Z25781">
        <v>148</v>
      </c>
      <c r="AA25781">
        <v>1</v>
      </c>
      <c r="AB25781">
        <v>0</v>
      </c>
      <c r="AC25781">
        <f t="shared" si="3619"/>
        <v>-2.609587616461913</v>
      </c>
      <c r="AD25781">
        <f t="shared" si="3620"/>
        <v>7.356487445189426E-2</v>
      </c>
      <c r="AE25781">
        <f t="shared" si="3621"/>
        <v>6.8523920819831802E-2</v>
      </c>
      <c r="AF25781">
        <f t="shared" si="3622"/>
        <v>3.0828293546533995E-2</v>
      </c>
      <c r="AG25781">
        <f t="shared" si="3623"/>
        <v>0</v>
      </c>
      <c r="AH25781">
        <f t="shared" si="3624"/>
        <v>0</v>
      </c>
      <c r="AI25781">
        <f t="shared" si="3625"/>
        <v>0</v>
      </c>
      <c r="AJ25781">
        <f t="shared" si="3626"/>
        <v>0</v>
      </c>
      <c r="AK25781">
        <f t="shared" si="3627"/>
        <v>1</v>
      </c>
    </row>
    <row r="25782" spans="1:37" x14ac:dyDescent="0.35">
      <c r="A25782">
        <v>1</v>
      </c>
      <c r="B25782">
        <v>2</v>
      </c>
      <c r="C25782">
        <v>0</v>
      </c>
      <c r="D25782">
        <v>3</v>
      </c>
      <c r="E25782">
        <v>0</v>
      </c>
      <c r="F25782">
        <v>0</v>
      </c>
      <c r="G25782">
        <v>0</v>
      </c>
      <c r="H25782">
        <v>0</v>
      </c>
      <c r="I25782">
        <v>0</v>
      </c>
      <c r="J25782">
        <v>0</v>
      </c>
      <c r="K25782">
        <v>0</v>
      </c>
      <c r="L25782">
        <v>49</v>
      </c>
      <c r="M25782">
        <v>0</v>
      </c>
      <c r="N25782">
        <v>0</v>
      </c>
      <c r="O25782">
        <v>0</v>
      </c>
      <c r="P25782">
        <v>0</v>
      </c>
      <c r="Q25782">
        <v>0</v>
      </c>
      <c r="R25782">
        <v>0</v>
      </c>
      <c r="S25782">
        <v>0</v>
      </c>
      <c r="T25782">
        <v>0</v>
      </c>
      <c r="U25782">
        <v>1</v>
      </c>
      <c r="V25782">
        <v>0</v>
      </c>
      <c r="W25782">
        <v>0</v>
      </c>
      <c r="X25782">
        <v>0</v>
      </c>
      <c r="Y25782">
        <v>0</v>
      </c>
      <c r="Z25782">
        <v>108</v>
      </c>
      <c r="AA25782">
        <v>1</v>
      </c>
      <c r="AB25782">
        <v>0</v>
      </c>
      <c r="AC25782">
        <f t="shared" si="3619"/>
        <v>-1.789926517596597</v>
      </c>
      <c r="AD25782">
        <f t="shared" si="3620"/>
        <v>0.16697243875235582</v>
      </c>
      <c r="AE25782">
        <f t="shared" si="3621"/>
        <v>0.14308173287354661</v>
      </c>
      <c r="AF25782">
        <f t="shared" si="3622"/>
        <v>6.7060599113824587E-2</v>
      </c>
      <c r="AG25782">
        <f t="shared" si="3623"/>
        <v>0</v>
      </c>
      <c r="AH25782">
        <f t="shared" si="3624"/>
        <v>0</v>
      </c>
      <c r="AI25782">
        <f t="shared" si="3625"/>
        <v>0</v>
      </c>
      <c r="AJ25782">
        <f t="shared" si="3626"/>
        <v>0</v>
      </c>
      <c r="AK25782">
        <f t="shared" si="3627"/>
        <v>1</v>
      </c>
    </row>
    <row r="25783" spans="1:37" x14ac:dyDescent="0.35">
      <c r="A25783">
        <v>1</v>
      </c>
      <c r="B25783">
        <v>2</v>
      </c>
      <c r="C25783">
        <v>0</v>
      </c>
      <c r="D25783">
        <v>2</v>
      </c>
      <c r="E25783">
        <v>0</v>
      </c>
      <c r="F25783">
        <v>0</v>
      </c>
      <c r="G25783">
        <v>0</v>
      </c>
      <c r="H25783">
        <v>0</v>
      </c>
      <c r="I25783">
        <v>0</v>
      </c>
      <c r="J25783">
        <v>0</v>
      </c>
      <c r="K25783">
        <v>0</v>
      </c>
      <c r="L25783">
        <v>31</v>
      </c>
      <c r="M25783">
        <v>0</v>
      </c>
      <c r="N25783">
        <v>1</v>
      </c>
      <c r="O25783">
        <v>0</v>
      </c>
      <c r="P25783">
        <v>0</v>
      </c>
      <c r="Q25783">
        <v>0</v>
      </c>
      <c r="R25783">
        <v>0</v>
      </c>
      <c r="S25783">
        <v>0</v>
      </c>
      <c r="T25783">
        <v>0</v>
      </c>
      <c r="U25783">
        <v>0</v>
      </c>
      <c r="V25783">
        <v>0</v>
      </c>
      <c r="W25783">
        <v>0</v>
      </c>
      <c r="X25783">
        <v>0</v>
      </c>
      <c r="Y25783">
        <v>0</v>
      </c>
      <c r="Z25783">
        <v>116.1</v>
      </c>
      <c r="AA25783">
        <v>0</v>
      </c>
      <c r="AB25783">
        <v>1</v>
      </c>
      <c r="AC25783">
        <f t="shared" si="3619"/>
        <v>-0.18270413689476905</v>
      </c>
      <c r="AD25783">
        <f t="shared" si="3620"/>
        <v>0.83301457756135033</v>
      </c>
      <c r="AE25783">
        <f t="shared" si="3621"/>
        <v>0.45445060162565437</v>
      </c>
      <c r="AF25783">
        <f t="shared" si="3622"/>
        <v>0.34251331729863865</v>
      </c>
      <c r="AG25783">
        <f t="shared" si="3623"/>
        <v>0</v>
      </c>
      <c r="AH25783">
        <f t="shared" si="3624"/>
        <v>0</v>
      </c>
      <c r="AI25783">
        <f t="shared" si="3625"/>
        <v>0</v>
      </c>
      <c r="AJ25783">
        <f t="shared" si="3626"/>
        <v>1</v>
      </c>
      <c r="AK25783">
        <f t="shared" si="3627"/>
        <v>0</v>
      </c>
    </row>
    <row r="25784" spans="1:37" x14ac:dyDescent="0.35">
      <c r="A25784">
        <v>1</v>
      </c>
      <c r="B25784">
        <v>1</v>
      </c>
      <c r="C25784">
        <v>0</v>
      </c>
      <c r="D25784">
        <v>3</v>
      </c>
      <c r="E25784">
        <v>0</v>
      </c>
      <c r="F25784">
        <v>0</v>
      </c>
      <c r="G25784">
        <v>0</v>
      </c>
      <c r="H25784">
        <v>0</v>
      </c>
      <c r="I25784">
        <v>0</v>
      </c>
      <c r="J25784">
        <v>0</v>
      </c>
      <c r="K25784">
        <v>0</v>
      </c>
      <c r="L25784">
        <v>10</v>
      </c>
      <c r="M25784">
        <v>0</v>
      </c>
      <c r="N25784">
        <v>0</v>
      </c>
      <c r="O25784">
        <v>0</v>
      </c>
      <c r="P25784">
        <v>0</v>
      </c>
      <c r="Q25784">
        <v>1</v>
      </c>
      <c r="R25784">
        <v>0</v>
      </c>
      <c r="S25784">
        <v>0</v>
      </c>
      <c r="T25784">
        <v>0</v>
      </c>
      <c r="U25784">
        <v>0</v>
      </c>
      <c r="V25784">
        <v>0</v>
      </c>
      <c r="W25784">
        <v>0</v>
      </c>
      <c r="X25784">
        <v>0</v>
      </c>
      <c r="Y25784">
        <v>0</v>
      </c>
      <c r="Z25784">
        <v>112.33</v>
      </c>
      <c r="AA25784">
        <v>1</v>
      </c>
      <c r="AB25784">
        <v>1</v>
      </c>
      <c r="AC25784">
        <f t="shared" si="3619"/>
        <v>-2.4314062261004299</v>
      </c>
      <c r="AD25784">
        <f t="shared" si="3620"/>
        <v>8.7913119894987554E-2</v>
      </c>
      <c r="AE25784">
        <f t="shared" si="3621"/>
        <v>8.0808952743830764E-2</v>
      </c>
      <c r="AF25784">
        <f t="shared" si="3622"/>
        <v>1.092540521504439</v>
      </c>
      <c r="AG25784">
        <f t="shared" si="3623"/>
        <v>0</v>
      </c>
      <c r="AH25784">
        <f t="shared" si="3624"/>
        <v>0</v>
      </c>
      <c r="AI25784">
        <f t="shared" si="3625"/>
        <v>0</v>
      </c>
      <c r="AJ25784">
        <f t="shared" si="3626"/>
        <v>1</v>
      </c>
      <c r="AK25784">
        <f t="shared" si="3627"/>
        <v>0</v>
      </c>
    </row>
    <row r="25785" spans="1:37" x14ac:dyDescent="0.35">
      <c r="A25785">
        <v>1</v>
      </c>
      <c r="B25785">
        <v>2</v>
      </c>
      <c r="C25785">
        <v>0</v>
      </c>
      <c r="D25785">
        <v>3</v>
      </c>
      <c r="E25785">
        <v>1</v>
      </c>
      <c r="F25785">
        <v>1</v>
      </c>
      <c r="G25785">
        <v>0</v>
      </c>
      <c r="H25785">
        <v>0</v>
      </c>
      <c r="I25785">
        <v>0</v>
      </c>
      <c r="J25785">
        <v>0</v>
      </c>
      <c r="K25785">
        <v>0</v>
      </c>
      <c r="L25785">
        <v>278</v>
      </c>
      <c r="M25785">
        <v>0</v>
      </c>
      <c r="N25785">
        <v>0</v>
      </c>
      <c r="O25785">
        <v>0</v>
      </c>
      <c r="P25785">
        <v>0</v>
      </c>
      <c r="Q25785">
        <v>0</v>
      </c>
      <c r="R25785">
        <v>1</v>
      </c>
      <c r="S25785">
        <v>0</v>
      </c>
      <c r="T25785">
        <v>0</v>
      </c>
      <c r="U25785">
        <v>0</v>
      </c>
      <c r="V25785">
        <v>0</v>
      </c>
      <c r="W25785">
        <v>0</v>
      </c>
      <c r="X25785">
        <v>0</v>
      </c>
      <c r="Y25785">
        <v>0</v>
      </c>
      <c r="Z25785">
        <v>103.95</v>
      </c>
      <c r="AA25785">
        <v>0</v>
      </c>
      <c r="AB25785">
        <v>1</v>
      </c>
      <c r="AC25785">
        <f t="shared" si="3619"/>
        <v>1.1353269299038233</v>
      </c>
      <c r="AD25785">
        <f t="shared" si="3620"/>
        <v>3.1121908448564404</v>
      </c>
      <c r="AE25785">
        <f t="shared" si="3621"/>
        <v>0.75682062488641355</v>
      </c>
      <c r="AF25785">
        <f t="shared" si="3622"/>
        <v>0.12100704104560522</v>
      </c>
      <c r="AG25785">
        <f t="shared" si="3623"/>
        <v>1</v>
      </c>
      <c r="AH25785">
        <f t="shared" si="3624"/>
        <v>1</v>
      </c>
      <c r="AI25785">
        <f t="shared" si="3625"/>
        <v>0</v>
      </c>
      <c r="AJ25785">
        <f t="shared" si="3626"/>
        <v>0</v>
      </c>
      <c r="AK25785">
        <f t="shared" si="3627"/>
        <v>0</v>
      </c>
    </row>
    <row r="25786" spans="1:37" x14ac:dyDescent="0.35">
      <c r="A25786">
        <v>1</v>
      </c>
      <c r="B25786">
        <v>2</v>
      </c>
      <c r="C25786">
        <v>1</v>
      </c>
      <c r="D25786">
        <v>1</v>
      </c>
      <c r="E25786">
        <v>0</v>
      </c>
      <c r="F25786">
        <v>0</v>
      </c>
      <c r="G25786">
        <v>0</v>
      </c>
      <c r="H25786">
        <v>0</v>
      </c>
      <c r="I25786">
        <v>0</v>
      </c>
      <c r="J25786">
        <v>0</v>
      </c>
      <c r="K25786">
        <v>0</v>
      </c>
      <c r="L25786">
        <v>2</v>
      </c>
      <c r="M25786">
        <v>1</v>
      </c>
      <c r="N25786">
        <v>0</v>
      </c>
      <c r="O25786">
        <v>0</v>
      </c>
      <c r="P25786">
        <v>0</v>
      </c>
      <c r="Q25786">
        <v>0</v>
      </c>
      <c r="R25786">
        <v>0</v>
      </c>
      <c r="S25786">
        <v>0</v>
      </c>
      <c r="T25786">
        <v>0</v>
      </c>
      <c r="U25786">
        <v>0</v>
      </c>
      <c r="V25786">
        <v>0</v>
      </c>
      <c r="W25786">
        <v>0</v>
      </c>
      <c r="X25786">
        <v>0</v>
      </c>
      <c r="Y25786">
        <v>0</v>
      </c>
      <c r="Z25786">
        <v>109</v>
      </c>
      <c r="AA25786">
        <v>1</v>
      </c>
      <c r="AB25786">
        <v>0</v>
      </c>
      <c r="AC25786">
        <f t="shared" si="3619"/>
        <v>-1.4130727008956501</v>
      </c>
      <c r="AD25786">
        <f t="shared" si="3620"/>
        <v>0.24339425522734251</v>
      </c>
      <c r="AE25786">
        <f t="shared" si="3621"/>
        <v>0.19574986308975686</v>
      </c>
      <c r="AF25786">
        <f t="shared" si="3622"/>
        <v>9.4608856494555763E-2</v>
      </c>
      <c r="AG25786">
        <f t="shared" si="3623"/>
        <v>0</v>
      </c>
      <c r="AH25786">
        <f t="shared" si="3624"/>
        <v>0</v>
      </c>
      <c r="AI25786">
        <f t="shared" si="3625"/>
        <v>0</v>
      </c>
      <c r="AJ25786">
        <f t="shared" si="3626"/>
        <v>0</v>
      </c>
      <c r="AK25786">
        <f t="shared" si="3627"/>
        <v>1</v>
      </c>
    </row>
    <row r="25787" spans="1:37" x14ac:dyDescent="0.35">
      <c r="A25787">
        <v>1</v>
      </c>
      <c r="B25787">
        <v>3</v>
      </c>
      <c r="C25787">
        <v>0</v>
      </c>
      <c r="D25787">
        <v>2</v>
      </c>
      <c r="E25787">
        <v>0</v>
      </c>
      <c r="F25787">
        <v>0</v>
      </c>
      <c r="G25787">
        <v>0</v>
      </c>
      <c r="H25787">
        <v>1</v>
      </c>
      <c r="I25787">
        <v>0</v>
      </c>
      <c r="J25787">
        <v>0</v>
      </c>
      <c r="K25787">
        <v>0</v>
      </c>
      <c r="L25787">
        <v>34</v>
      </c>
      <c r="M25787">
        <v>0</v>
      </c>
      <c r="N25787">
        <v>0</v>
      </c>
      <c r="O25787">
        <v>0</v>
      </c>
      <c r="P25787">
        <v>0</v>
      </c>
      <c r="Q25787">
        <v>0</v>
      </c>
      <c r="R25787">
        <v>0</v>
      </c>
      <c r="S25787">
        <v>0</v>
      </c>
      <c r="T25787">
        <v>0</v>
      </c>
      <c r="U25787">
        <v>1</v>
      </c>
      <c r="V25787">
        <v>0</v>
      </c>
      <c r="W25787">
        <v>0</v>
      </c>
      <c r="X25787">
        <v>0</v>
      </c>
      <c r="Y25787">
        <v>0</v>
      </c>
      <c r="Z25787">
        <v>122.45</v>
      </c>
      <c r="AA25787">
        <v>1</v>
      </c>
      <c r="AB25787">
        <v>0</v>
      </c>
      <c r="AC25787">
        <f t="shared" si="3619"/>
        <v>-1.6694827870312281</v>
      </c>
      <c r="AD25787">
        <f t="shared" si="3620"/>
        <v>0.18834445464568605</v>
      </c>
      <c r="AE25787">
        <f t="shared" si="3621"/>
        <v>0.15849314894294886</v>
      </c>
      <c r="AF25787">
        <f t="shared" si="3622"/>
        <v>7.4942343901870254E-2</v>
      </c>
      <c r="AG25787">
        <f t="shared" si="3623"/>
        <v>0</v>
      </c>
      <c r="AH25787">
        <f t="shared" si="3624"/>
        <v>0</v>
      </c>
      <c r="AI25787">
        <f t="shared" si="3625"/>
        <v>0</v>
      </c>
      <c r="AJ25787">
        <f t="shared" si="3626"/>
        <v>0</v>
      </c>
      <c r="AK25787">
        <f t="shared" si="3627"/>
        <v>1</v>
      </c>
    </row>
    <row r="25788" spans="1:37" x14ac:dyDescent="0.35">
      <c r="A25788">
        <v>1</v>
      </c>
      <c r="B25788">
        <v>2</v>
      </c>
      <c r="C25788">
        <v>0</v>
      </c>
      <c r="D25788">
        <v>4</v>
      </c>
      <c r="E25788">
        <v>0</v>
      </c>
      <c r="F25788">
        <v>0</v>
      </c>
      <c r="G25788">
        <v>0</v>
      </c>
      <c r="H25788">
        <v>0</v>
      </c>
      <c r="I25788">
        <v>0</v>
      </c>
      <c r="J25788">
        <v>0</v>
      </c>
      <c r="K25788">
        <v>0</v>
      </c>
      <c r="L25788">
        <v>43</v>
      </c>
      <c r="M25788">
        <v>0</v>
      </c>
      <c r="N25788">
        <v>0</v>
      </c>
      <c r="O25788">
        <v>0</v>
      </c>
      <c r="P25788">
        <v>0</v>
      </c>
      <c r="Q25788">
        <v>0</v>
      </c>
      <c r="R25788">
        <v>0</v>
      </c>
      <c r="S25788">
        <v>1</v>
      </c>
      <c r="T25788">
        <v>0</v>
      </c>
      <c r="U25788">
        <v>0</v>
      </c>
      <c r="V25788">
        <v>0</v>
      </c>
      <c r="W25788">
        <v>0</v>
      </c>
      <c r="X25788">
        <v>0</v>
      </c>
      <c r="Y25788">
        <v>0</v>
      </c>
      <c r="Z25788">
        <v>85.5</v>
      </c>
      <c r="AA25788">
        <v>0</v>
      </c>
      <c r="AB25788">
        <v>0</v>
      </c>
      <c r="AC25788">
        <f t="shared" si="3619"/>
        <v>-1.0626500524194067</v>
      </c>
      <c r="AD25788">
        <f t="shared" si="3620"/>
        <v>0.34553889973884494</v>
      </c>
      <c r="AE25788">
        <f t="shared" si="3621"/>
        <v>0.25680335202936938</v>
      </c>
      <c r="AF25788">
        <f t="shared" si="3622"/>
        <v>0.12889625780227962</v>
      </c>
      <c r="AG25788">
        <f t="shared" si="3623"/>
        <v>0</v>
      </c>
      <c r="AH25788">
        <f t="shared" si="3624"/>
        <v>0</v>
      </c>
      <c r="AI25788">
        <f t="shared" si="3625"/>
        <v>0</v>
      </c>
      <c r="AJ25788">
        <f t="shared" si="3626"/>
        <v>0</v>
      </c>
      <c r="AK25788">
        <f t="shared" si="3627"/>
        <v>1</v>
      </c>
    </row>
    <row r="25789" spans="1:37" x14ac:dyDescent="0.35">
      <c r="A25789">
        <v>1</v>
      </c>
      <c r="B25789">
        <v>2</v>
      </c>
      <c r="C25789">
        <v>0</v>
      </c>
      <c r="D25789">
        <v>3</v>
      </c>
      <c r="E25789">
        <v>0</v>
      </c>
      <c r="F25789">
        <v>0</v>
      </c>
      <c r="G25789">
        <v>0</v>
      </c>
      <c r="H25789">
        <v>0</v>
      </c>
      <c r="I25789">
        <v>0</v>
      </c>
      <c r="J25789">
        <v>0</v>
      </c>
      <c r="K25789">
        <v>0</v>
      </c>
      <c r="L25789">
        <v>51</v>
      </c>
      <c r="M25789">
        <v>0</v>
      </c>
      <c r="N25789">
        <v>0</v>
      </c>
      <c r="O25789">
        <v>0</v>
      </c>
      <c r="P25789">
        <v>0</v>
      </c>
      <c r="Q25789">
        <v>0</v>
      </c>
      <c r="R25789">
        <v>0</v>
      </c>
      <c r="S25789">
        <v>1</v>
      </c>
      <c r="T25789">
        <v>0</v>
      </c>
      <c r="U25789">
        <v>0</v>
      </c>
      <c r="V25789">
        <v>0</v>
      </c>
      <c r="W25789">
        <v>0</v>
      </c>
      <c r="X25789">
        <v>0</v>
      </c>
      <c r="Y25789">
        <v>0</v>
      </c>
      <c r="Z25789">
        <v>125.1</v>
      </c>
      <c r="AA25789">
        <v>2</v>
      </c>
      <c r="AB25789">
        <v>0</v>
      </c>
      <c r="AC25789">
        <f t="shared" si="3619"/>
        <v>-2.3930958894422076</v>
      </c>
      <c r="AD25789">
        <f t="shared" si="3620"/>
        <v>9.1346447167589828E-2</v>
      </c>
      <c r="AE25789">
        <f t="shared" si="3621"/>
        <v>8.3700686802678018E-2</v>
      </c>
      <c r="AF25789">
        <f t="shared" si="3622"/>
        <v>3.796263895580481E-2</v>
      </c>
      <c r="AG25789">
        <f t="shared" si="3623"/>
        <v>0</v>
      </c>
      <c r="AH25789">
        <f t="shared" si="3624"/>
        <v>0</v>
      </c>
      <c r="AI25789">
        <f t="shared" si="3625"/>
        <v>0</v>
      </c>
      <c r="AJ25789">
        <f t="shared" si="3626"/>
        <v>0</v>
      </c>
      <c r="AK25789">
        <f t="shared" si="3627"/>
        <v>1</v>
      </c>
    </row>
    <row r="25790" spans="1:37" x14ac:dyDescent="0.35">
      <c r="A25790">
        <v>1</v>
      </c>
      <c r="B25790">
        <v>2</v>
      </c>
      <c r="C25790">
        <v>0</v>
      </c>
      <c r="D25790">
        <v>3</v>
      </c>
      <c r="E25790">
        <v>0</v>
      </c>
      <c r="F25790">
        <v>0</v>
      </c>
      <c r="G25790">
        <v>0</v>
      </c>
      <c r="H25790">
        <v>0</v>
      </c>
      <c r="I25790">
        <v>0</v>
      </c>
      <c r="J25790">
        <v>0</v>
      </c>
      <c r="K25790">
        <v>0</v>
      </c>
      <c r="L25790">
        <v>81</v>
      </c>
      <c r="M25790">
        <v>0</v>
      </c>
      <c r="N25790">
        <v>1</v>
      </c>
      <c r="O25790">
        <v>0</v>
      </c>
      <c r="P25790">
        <v>0</v>
      </c>
      <c r="Q25790">
        <v>0</v>
      </c>
      <c r="R25790">
        <v>0</v>
      </c>
      <c r="S25790">
        <v>0</v>
      </c>
      <c r="T25790">
        <v>0</v>
      </c>
      <c r="U25790">
        <v>0</v>
      </c>
      <c r="V25790">
        <v>0</v>
      </c>
      <c r="W25790">
        <v>0</v>
      </c>
      <c r="X25790">
        <v>0</v>
      </c>
      <c r="Y25790">
        <v>0</v>
      </c>
      <c r="Z25790">
        <v>65</v>
      </c>
      <c r="AA25790">
        <v>1</v>
      </c>
      <c r="AB25790">
        <v>0</v>
      </c>
      <c r="AC25790">
        <f t="shared" si="3619"/>
        <v>-1.6724168730419697</v>
      </c>
      <c r="AD25790">
        <f t="shared" si="3620"/>
        <v>0.18779264573937612</v>
      </c>
      <c r="AE25790">
        <f t="shared" si="3621"/>
        <v>0.15810221288453855</v>
      </c>
      <c r="AF25790">
        <f t="shared" si="3622"/>
        <v>7.4740631999518525E-2</v>
      </c>
      <c r="AG25790">
        <f t="shared" si="3623"/>
        <v>0</v>
      </c>
      <c r="AH25790">
        <f t="shared" si="3624"/>
        <v>0</v>
      </c>
      <c r="AI25790">
        <f t="shared" si="3625"/>
        <v>0</v>
      </c>
      <c r="AJ25790">
        <f t="shared" si="3626"/>
        <v>0</v>
      </c>
      <c r="AK25790">
        <f t="shared" si="3627"/>
        <v>1</v>
      </c>
    </row>
    <row r="25791" spans="1:37" x14ac:dyDescent="0.35">
      <c r="A25791">
        <v>1</v>
      </c>
      <c r="B25791">
        <v>2</v>
      </c>
      <c r="C25791">
        <v>0</v>
      </c>
      <c r="D25791">
        <v>5</v>
      </c>
      <c r="E25791">
        <v>0</v>
      </c>
      <c r="F25791">
        <v>0</v>
      </c>
      <c r="G25791">
        <v>0</v>
      </c>
      <c r="H25791">
        <v>1</v>
      </c>
      <c r="I25791">
        <v>0</v>
      </c>
      <c r="J25791">
        <v>0</v>
      </c>
      <c r="K25791">
        <v>0</v>
      </c>
      <c r="L25791">
        <v>36</v>
      </c>
      <c r="M25791">
        <v>0</v>
      </c>
      <c r="N25791">
        <v>0</v>
      </c>
      <c r="O25791">
        <v>0</v>
      </c>
      <c r="P25791">
        <v>0</v>
      </c>
      <c r="Q25791">
        <v>0</v>
      </c>
      <c r="R25791">
        <v>0</v>
      </c>
      <c r="S25791">
        <v>0</v>
      </c>
      <c r="T25791">
        <v>0</v>
      </c>
      <c r="U25791">
        <v>0</v>
      </c>
      <c r="V25791">
        <v>1</v>
      </c>
      <c r="W25791">
        <v>0</v>
      </c>
      <c r="X25791">
        <v>0</v>
      </c>
      <c r="Y25791">
        <v>0</v>
      </c>
      <c r="Z25791">
        <v>96.9</v>
      </c>
      <c r="AA25791">
        <v>3</v>
      </c>
      <c r="AB25791">
        <v>0</v>
      </c>
      <c r="AC25791">
        <f t="shared" si="3619"/>
        <v>-3.7636448380470564</v>
      </c>
      <c r="AD25791">
        <f t="shared" si="3620"/>
        <v>2.3199029384801652E-2</v>
      </c>
      <c r="AE25791">
        <f t="shared" si="3621"/>
        <v>2.2673036934710608E-2</v>
      </c>
      <c r="AF25791">
        <f t="shared" si="3622"/>
        <v>9.9601194953975007E-3</v>
      </c>
      <c r="AG25791">
        <f t="shared" si="3623"/>
        <v>0</v>
      </c>
      <c r="AH25791">
        <f t="shared" si="3624"/>
        <v>0</v>
      </c>
      <c r="AI25791">
        <f t="shared" si="3625"/>
        <v>0</v>
      </c>
      <c r="AJ25791">
        <f t="shared" si="3626"/>
        <v>0</v>
      </c>
      <c r="AK25791">
        <f t="shared" si="3627"/>
        <v>1</v>
      </c>
    </row>
    <row r="25792" spans="1:37" x14ac:dyDescent="0.35">
      <c r="A25792">
        <v>1</v>
      </c>
      <c r="B25792">
        <v>2</v>
      </c>
      <c r="C25792">
        <v>0</v>
      </c>
      <c r="D25792">
        <v>1</v>
      </c>
      <c r="E25792">
        <v>0</v>
      </c>
      <c r="F25792">
        <v>0</v>
      </c>
      <c r="G25792">
        <v>0</v>
      </c>
      <c r="H25792">
        <v>0</v>
      </c>
      <c r="I25792">
        <v>0</v>
      </c>
      <c r="J25792">
        <v>0</v>
      </c>
      <c r="K25792">
        <v>0</v>
      </c>
      <c r="L25792">
        <v>0</v>
      </c>
      <c r="M25792">
        <v>0</v>
      </c>
      <c r="N25792">
        <v>0</v>
      </c>
      <c r="O25792">
        <v>0</v>
      </c>
      <c r="P25792">
        <v>0</v>
      </c>
      <c r="Q25792">
        <v>0</v>
      </c>
      <c r="R25792">
        <v>0</v>
      </c>
      <c r="S25792">
        <v>1</v>
      </c>
      <c r="T25792">
        <v>0</v>
      </c>
      <c r="U25792">
        <v>0</v>
      </c>
      <c r="V25792">
        <v>0</v>
      </c>
      <c r="W25792">
        <v>0</v>
      </c>
      <c r="X25792">
        <v>0</v>
      </c>
      <c r="Y25792">
        <v>0</v>
      </c>
      <c r="Z25792">
        <v>90</v>
      </c>
      <c r="AA25792">
        <v>0</v>
      </c>
      <c r="AB25792">
        <v>0</v>
      </c>
      <c r="AC25792">
        <f t="shared" si="3619"/>
        <v>-1.838544988945833</v>
      </c>
      <c r="AD25792">
        <f t="shared" si="3620"/>
        <v>0.15904867541185075</v>
      </c>
      <c r="AE25792">
        <f t="shared" si="3621"/>
        <v>0.13722346505882091</v>
      </c>
      <c r="AF25792">
        <f t="shared" si="3622"/>
        <v>6.410167497902175E-2</v>
      </c>
      <c r="AG25792">
        <f t="shared" si="3623"/>
        <v>0</v>
      </c>
      <c r="AH25792">
        <f t="shared" si="3624"/>
        <v>0</v>
      </c>
      <c r="AI25792">
        <f t="shared" si="3625"/>
        <v>0</v>
      </c>
      <c r="AJ25792">
        <f t="shared" si="3626"/>
        <v>0</v>
      </c>
      <c r="AK25792">
        <f t="shared" si="3627"/>
        <v>1</v>
      </c>
    </row>
    <row r="25793" spans="1:37" x14ac:dyDescent="0.35">
      <c r="A25793">
        <v>1</v>
      </c>
      <c r="B25793">
        <v>2</v>
      </c>
      <c r="C25793">
        <v>0</v>
      </c>
      <c r="D25793">
        <v>2</v>
      </c>
      <c r="E25793">
        <v>0</v>
      </c>
      <c r="F25793">
        <v>0</v>
      </c>
      <c r="G25793">
        <v>0</v>
      </c>
      <c r="H25793">
        <v>1</v>
      </c>
      <c r="I25793">
        <v>0</v>
      </c>
      <c r="J25793">
        <v>0</v>
      </c>
      <c r="K25793">
        <v>0</v>
      </c>
      <c r="L25793">
        <v>27</v>
      </c>
      <c r="M25793">
        <v>0</v>
      </c>
      <c r="N25793">
        <v>0</v>
      </c>
      <c r="O25793">
        <v>0</v>
      </c>
      <c r="P25793">
        <v>0</v>
      </c>
      <c r="Q25793">
        <v>1</v>
      </c>
      <c r="R25793">
        <v>0</v>
      </c>
      <c r="S25793">
        <v>0</v>
      </c>
      <c r="T25793">
        <v>0</v>
      </c>
      <c r="U25793">
        <v>0</v>
      </c>
      <c r="V25793">
        <v>0</v>
      </c>
      <c r="W25793">
        <v>0</v>
      </c>
      <c r="X25793">
        <v>0</v>
      </c>
      <c r="Y25793">
        <v>0</v>
      </c>
      <c r="Z25793">
        <v>166</v>
      </c>
      <c r="AA25793">
        <v>0</v>
      </c>
      <c r="AB25793">
        <v>1</v>
      </c>
      <c r="AC25793">
        <f t="shared" si="3619"/>
        <v>0.11500746195823108</v>
      </c>
      <c r="AD25793">
        <f t="shared" si="3620"/>
        <v>1.1218818089759035</v>
      </c>
      <c r="AE25793">
        <f t="shared" si="3621"/>
        <v>0.52872021628639354</v>
      </c>
      <c r="AF25793">
        <f t="shared" si="3622"/>
        <v>0.27677408347843435</v>
      </c>
      <c r="AG25793">
        <f t="shared" si="3623"/>
        <v>1</v>
      </c>
      <c r="AH25793">
        <f t="shared" si="3624"/>
        <v>1</v>
      </c>
      <c r="AI25793">
        <f t="shared" si="3625"/>
        <v>0</v>
      </c>
      <c r="AJ25793">
        <f t="shared" si="3626"/>
        <v>0</v>
      </c>
      <c r="AK25793">
        <f t="shared" si="3627"/>
        <v>0</v>
      </c>
    </row>
    <row r="25794" spans="1:37" x14ac:dyDescent="0.35">
      <c r="A25794">
        <v>1</v>
      </c>
      <c r="B25794">
        <v>2</v>
      </c>
      <c r="C25794">
        <v>0</v>
      </c>
      <c r="D25794">
        <v>3</v>
      </c>
      <c r="E25794">
        <v>0</v>
      </c>
      <c r="F25794">
        <v>0</v>
      </c>
      <c r="G25794">
        <v>0</v>
      </c>
      <c r="H25794">
        <v>1</v>
      </c>
      <c r="I25794">
        <v>0</v>
      </c>
      <c r="J25794">
        <v>0</v>
      </c>
      <c r="K25794">
        <v>0</v>
      </c>
      <c r="L25794">
        <v>141</v>
      </c>
      <c r="M25794">
        <v>0</v>
      </c>
      <c r="N25794">
        <v>0</v>
      </c>
      <c r="O25794">
        <v>0</v>
      </c>
      <c r="P25794">
        <v>0</v>
      </c>
      <c r="Q25794">
        <v>1</v>
      </c>
      <c r="R25794">
        <v>0</v>
      </c>
      <c r="S25794">
        <v>0</v>
      </c>
      <c r="T25794">
        <v>0</v>
      </c>
      <c r="U25794">
        <v>0</v>
      </c>
      <c r="V25794">
        <v>0</v>
      </c>
      <c r="W25794">
        <v>0</v>
      </c>
      <c r="X25794">
        <v>0</v>
      </c>
      <c r="Y25794">
        <v>0</v>
      </c>
      <c r="Z25794">
        <v>109.8</v>
      </c>
      <c r="AA25794">
        <v>1</v>
      </c>
      <c r="AB25794">
        <v>1</v>
      </c>
      <c r="AC25794">
        <f t="shared" si="3619"/>
        <v>-0.62781944739241791</v>
      </c>
      <c r="AD25794">
        <f t="shared" si="3620"/>
        <v>0.53375441255451417</v>
      </c>
      <c r="AE25794">
        <f t="shared" si="3621"/>
        <v>0.34800513575411995</v>
      </c>
      <c r="AF25794">
        <f t="shared" si="3622"/>
        <v>0.45841434682003795</v>
      </c>
      <c r="AG25794">
        <f t="shared" si="3623"/>
        <v>0</v>
      </c>
      <c r="AH25794">
        <f t="shared" si="3624"/>
        <v>0</v>
      </c>
      <c r="AI25794">
        <f t="shared" si="3625"/>
        <v>0</v>
      </c>
      <c r="AJ25794">
        <f t="shared" si="3626"/>
        <v>1</v>
      </c>
      <c r="AK25794">
        <f t="shared" si="3627"/>
        <v>0</v>
      </c>
    </row>
    <row r="25795" spans="1:37" x14ac:dyDescent="0.35">
      <c r="A25795">
        <v>1</v>
      </c>
      <c r="B25795">
        <v>2</v>
      </c>
      <c r="C25795">
        <v>0</v>
      </c>
      <c r="D25795">
        <v>4</v>
      </c>
      <c r="E25795">
        <v>0</v>
      </c>
      <c r="F25795">
        <v>0</v>
      </c>
      <c r="G25795">
        <v>0</v>
      </c>
      <c r="H25795">
        <v>0</v>
      </c>
      <c r="I25795">
        <v>0</v>
      </c>
      <c r="J25795">
        <v>0</v>
      </c>
      <c r="K25795">
        <v>0</v>
      </c>
      <c r="L25795">
        <v>210</v>
      </c>
      <c r="M25795">
        <v>0</v>
      </c>
      <c r="N25795">
        <v>0</v>
      </c>
      <c r="O25795">
        <v>0</v>
      </c>
      <c r="P25795">
        <v>0</v>
      </c>
      <c r="Q25795">
        <v>0</v>
      </c>
      <c r="R25795">
        <v>0</v>
      </c>
      <c r="S25795">
        <v>0</v>
      </c>
      <c r="T25795">
        <v>0</v>
      </c>
      <c r="U25795">
        <v>1</v>
      </c>
      <c r="V25795">
        <v>0</v>
      </c>
      <c r="W25795">
        <v>0</v>
      </c>
      <c r="X25795">
        <v>0</v>
      </c>
      <c r="Y25795">
        <v>0</v>
      </c>
      <c r="Z25795">
        <v>86</v>
      </c>
      <c r="AA25795">
        <v>0</v>
      </c>
      <c r="AB25795">
        <v>1</v>
      </c>
      <c r="AC25795">
        <f t="shared" si="3619"/>
        <v>1.0965159808294183</v>
      </c>
      <c r="AD25795">
        <f t="shared" si="3620"/>
        <v>2.9937176636400511</v>
      </c>
      <c r="AE25795">
        <f t="shared" si="3621"/>
        <v>0.74960673632383024</v>
      </c>
      <c r="AF25795">
        <f t="shared" si="3622"/>
        <v>0.12516651932529074</v>
      </c>
      <c r="AG25795">
        <f t="shared" si="3623"/>
        <v>1</v>
      </c>
      <c r="AH25795">
        <f t="shared" si="3624"/>
        <v>1</v>
      </c>
      <c r="AI25795">
        <f t="shared" si="3625"/>
        <v>0</v>
      </c>
      <c r="AJ25795">
        <f t="shared" si="3626"/>
        <v>0</v>
      </c>
      <c r="AK25795">
        <f t="shared" si="3627"/>
        <v>0</v>
      </c>
    </row>
    <row r="25796" spans="1:37" x14ac:dyDescent="0.35">
      <c r="A25796">
        <v>1</v>
      </c>
      <c r="B25796">
        <v>2</v>
      </c>
      <c r="C25796">
        <v>0</v>
      </c>
      <c r="D25796">
        <v>4</v>
      </c>
      <c r="E25796">
        <v>0</v>
      </c>
      <c r="F25796">
        <v>0</v>
      </c>
      <c r="G25796">
        <v>0</v>
      </c>
      <c r="H25796">
        <v>1</v>
      </c>
      <c r="I25796">
        <v>0</v>
      </c>
      <c r="J25796">
        <v>0</v>
      </c>
      <c r="K25796">
        <v>0</v>
      </c>
      <c r="L25796">
        <v>267</v>
      </c>
      <c r="M25796">
        <v>0</v>
      </c>
      <c r="N25796">
        <v>0</v>
      </c>
      <c r="O25796">
        <v>0</v>
      </c>
      <c r="P25796">
        <v>0</v>
      </c>
      <c r="Q25796">
        <v>0</v>
      </c>
      <c r="R25796">
        <v>0</v>
      </c>
      <c r="S25796">
        <v>0</v>
      </c>
      <c r="T25796">
        <v>0</v>
      </c>
      <c r="U25796">
        <v>1</v>
      </c>
      <c r="V25796">
        <v>0</v>
      </c>
      <c r="W25796">
        <v>0</v>
      </c>
      <c r="X25796">
        <v>0</v>
      </c>
      <c r="Y25796">
        <v>0</v>
      </c>
      <c r="Z25796">
        <v>105.83</v>
      </c>
      <c r="AA25796">
        <v>1</v>
      </c>
      <c r="AB25796">
        <v>1</v>
      </c>
      <c r="AC25796">
        <f t="shared" si="3619"/>
        <v>1.1308085469039661</v>
      </c>
      <c r="AD25796">
        <f t="shared" si="3620"/>
        <v>3.0981604957661766</v>
      </c>
      <c r="AE25796">
        <f t="shared" si="3621"/>
        <v>0.75598808269390538</v>
      </c>
      <c r="AF25796">
        <f t="shared" si="3622"/>
        <v>0.1214850506113196</v>
      </c>
      <c r="AG25796">
        <f t="shared" si="3623"/>
        <v>1</v>
      </c>
      <c r="AH25796">
        <f t="shared" si="3624"/>
        <v>1</v>
      </c>
      <c r="AI25796">
        <f t="shared" si="3625"/>
        <v>0</v>
      </c>
      <c r="AJ25796">
        <f t="shared" si="3626"/>
        <v>0</v>
      </c>
      <c r="AK25796">
        <f t="shared" si="3627"/>
        <v>0</v>
      </c>
    </row>
    <row r="25797" spans="1:37" x14ac:dyDescent="0.35">
      <c r="A25797">
        <v>1</v>
      </c>
      <c r="B25797">
        <v>1</v>
      </c>
      <c r="C25797">
        <v>0</v>
      </c>
      <c r="D25797">
        <v>1</v>
      </c>
      <c r="E25797">
        <v>1</v>
      </c>
      <c r="F25797">
        <v>0</v>
      </c>
      <c r="G25797">
        <v>0</v>
      </c>
      <c r="H25797">
        <v>0</v>
      </c>
      <c r="I25797">
        <v>0</v>
      </c>
      <c r="J25797">
        <v>0</v>
      </c>
      <c r="K25797">
        <v>0</v>
      </c>
      <c r="L25797">
        <v>20</v>
      </c>
      <c r="M25797">
        <v>0</v>
      </c>
      <c r="N25797">
        <v>0</v>
      </c>
      <c r="O25797">
        <v>0</v>
      </c>
      <c r="P25797">
        <v>0</v>
      </c>
      <c r="Q25797">
        <v>0</v>
      </c>
      <c r="R25797">
        <v>0</v>
      </c>
      <c r="S25797">
        <v>0</v>
      </c>
      <c r="T25797">
        <v>0</v>
      </c>
      <c r="U25797">
        <v>0</v>
      </c>
      <c r="V25797">
        <v>1</v>
      </c>
      <c r="W25797">
        <v>0</v>
      </c>
      <c r="X25797">
        <v>1</v>
      </c>
      <c r="Y25797">
        <v>0</v>
      </c>
      <c r="Z25797">
        <v>88</v>
      </c>
      <c r="AA25797">
        <v>1</v>
      </c>
      <c r="AB25797">
        <v>0</v>
      </c>
      <c r="AC25797">
        <f t="shared" si="3619"/>
        <v>-6.3386839634228744</v>
      </c>
      <c r="AD25797">
        <f t="shared" si="3620"/>
        <v>1.766625651625201E-3</v>
      </c>
      <c r="AE25797">
        <f t="shared" si="3621"/>
        <v>1.7635101892879029E-3</v>
      </c>
      <c r="AF25797">
        <f t="shared" si="3622"/>
        <v>7.6655886000788649E-4</v>
      </c>
      <c r="AG25797">
        <f t="shared" si="3623"/>
        <v>0</v>
      </c>
      <c r="AH25797">
        <f t="shared" si="3624"/>
        <v>0</v>
      </c>
      <c r="AI25797">
        <f t="shared" si="3625"/>
        <v>0</v>
      </c>
      <c r="AJ25797">
        <f t="shared" si="3626"/>
        <v>0</v>
      </c>
      <c r="AK25797">
        <f t="shared" si="3627"/>
        <v>1</v>
      </c>
    </row>
    <row r="25798" spans="1:37" x14ac:dyDescent="0.35">
      <c r="A25798">
        <v>1</v>
      </c>
      <c r="B25798">
        <v>2</v>
      </c>
      <c r="C25798">
        <v>0</v>
      </c>
      <c r="D25798">
        <v>1</v>
      </c>
      <c r="E25798">
        <v>0</v>
      </c>
      <c r="F25798">
        <v>0</v>
      </c>
      <c r="G25798">
        <v>0</v>
      </c>
      <c r="H25798">
        <v>0</v>
      </c>
      <c r="I25798">
        <v>0</v>
      </c>
      <c r="J25798">
        <v>0</v>
      </c>
      <c r="K25798">
        <v>0</v>
      </c>
      <c r="L25798">
        <v>155</v>
      </c>
      <c r="M25798">
        <v>0</v>
      </c>
      <c r="N25798">
        <v>0</v>
      </c>
      <c r="O25798">
        <v>0</v>
      </c>
      <c r="P25798">
        <v>0</v>
      </c>
      <c r="Q25798">
        <v>0</v>
      </c>
      <c r="R25798">
        <v>0</v>
      </c>
      <c r="S25798">
        <v>1</v>
      </c>
      <c r="T25798">
        <v>0</v>
      </c>
      <c r="U25798">
        <v>0</v>
      </c>
      <c r="V25798">
        <v>0</v>
      </c>
      <c r="W25798">
        <v>0</v>
      </c>
      <c r="X25798">
        <v>0</v>
      </c>
      <c r="Y25798">
        <v>0</v>
      </c>
      <c r="Z25798">
        <v>94.5</v>
      </c>
      <c r="AA25798">
        <v>1</v>
      </c>
      <c r="AB25798">
        <v>0</v>
      </c>
      <c r="AC25798">
        <f t="shared" si="3619"/>
        <v>-0.76528184210938877</v>
      </c>
      <c r="AD25798">
        <f t="shared" si="3620"/>
        <v>0.46520279875779574</v>
      </c>
      <c r="AE25798">
        <f t="shared" si="3621"/>
        <v>0.31750062117830813</v>
      </c>
      <c r="AF25798">
        <f t="shared" si="3622"/>
        <v>0.16589773956110271</v>
      </c>
      <c r="AG25798">
        <f t="shared" si="3623"/>
        <v>0</v>
      </c>
      <c r="AH25798">
        <f t="shared" si="3624"/>
        <v>0</v>
      </c>
      <c r="AI25798">
        <f t="shared" si="3625"/>
        <v>0</v>
      </c>
      <c r="AJ25798">
        <f t="shared" si="3626"/>
        <v>0</v>
      </c>
      <c r="AK25798">
        <f t="shared" si="3627"/>
        <v>1</v>
      </c>
    </row>
    <row r="25799" spans="1:37" x14ac:dyDescent="0.35">
      <c r="A25799">
        <v>1</v>
      </c>
      <c r="B25799">
        <v>1</v>
      </c>
      <c r="C25799">
        <v>0</v>
      </c>
      <c r="D25799">
        <v>3</v>
      </c>
      <c r="E25799">
        <v>0</v>
      </c>
      <c r="F25799">
        <v>0</v>
      </c>
      <c r="G25799">
        <v>0</v>
      </c>
      <c r="H25799">
        <v>0</v>
      </c>
      <c r="I25799">
        <v>0</v>
      </c>
      <c r="J25799">
        <v>0</v>
      </c>
      <c r="K25799">
        <v>0</v>
      </c>
      <c r="L25799">
        <v>180</v>
      </c>
      <c r="M25799">
        <v>0</v>
      </c>
      <c r="N25799">
        <v>0</v>
      </c>
      <c r="O25799">
        <v>0</v>
      </c>
      <c r="P25799">
        <v>0</v>
      </c>
      <c r="Q25799">
        <v>0</v>
      </c>
      <c r="R25799">
        <v>0</v>
      </c>
      <c r="S25799">
        <v>0</v>
      </c>
      <c r="T25799">
        <v>0</v>
      </c>
      <c r="U25799">
        <v>1</v>
      </c>
      <c r="V25799">
        <v>0</v>
      </c>
      <c r="W25799">
        <v>0</v>
      </c>
      <c r="X25799">
        <v>0</v>
      </c>
      <c r="Y25799">
        <v>0</v>
      </c>
      <c r="Z25799">
        <v>120</v>
      </c>
      <c r="AA25799">
        <v>1</v>
      </c>
      <c r="AB25799">
        <v>1</v>
      </c>
      <c r="AC25799">
        <f t="shared" si="3619"/>
        <v>8.1565834787085123E-2</v>
      </c>
      <c r="AD25799">
        <f t="shared" si="3620"/>
        <v>1.0849846449658627</v>
      </c>
      <c r="AE25799">
        <f t="shared" si="3621"/>
        <v>0.52038016087338002</v>
      </c>
      <c r="AF25799">
        <f t="shared" si="3622"/>
        <v>0.28367926896566781</v>
      </c>
      <c r="AG25799">
        <f t="shared" si="3623"/>
        <v>1</v>
      </c>
      <c r="AH25799">
        <f t="shared" si="3624"/>
        <v>1</v>
      </c>
      <c r="AI25799">
        <f t="shared" si="3625"/>
        <v>0</v>
      </c>
      <c r="AJ25799">
        <f t="shared" si="3626"/>
        <v>0</v>
      </c>
      <c r="AK25799">
        <f t="shared" si="3627"/>
        <v>0</v>
      </c>
    </row>
    <row r="25800" spans="1:37" x14ac:dyDescent="0.35">
      <c r="A25800">
        <v>1</v>
      </c>
      <c r="B25800">
        <v>2</v>
      </c>
      <c r="C25800">
        <v>0</v>
      </c>
      <c r="D25800">
        <v>5</v>
      </c>
      <c r="E25800">
        <v>0</v>
      </c>
      <c r="F25800">
        <v>0</v>
      </c>
      <c r="G25800">
        <v>0</v>
      </c>
      <c r="H25800">
        <v>0</v>
      </c>
      <c r="I25800">
        <v>0</v>
      </c>
      <c r="J25800">
        <v>0</v>
      </c>
      <c r="K25800">
        <v>0</v>
      </c>
      <c r="L25800">
        <v>29</v>
      </c>
      <c r="M25800">
        <v>0</v>
      </c>
      <c r="N25800">
        <v>1</v>
      </c>
      <c r="O25800">
        <v>0</v>
      </c>
      <c r="P25800">
        <v>0</v>
      </c>
      <c r="Q25800">
        <v>0</v>
      </c>
      <c r="R25800">
        <v>0</v>
      </c>
      <c r="S25800">
        <v>0</v>
      </c>
      <c r="T25800">
        <v>0</v>
      </c>
      <c r="U25800">
        <v>0</v>
      </c>
      <c r="V25800">
        <v>0</v>
      </c>
      <c r="W25800">
        <v>0</v>
      </c>
      <c r="X25800">
        <v>0</v>
      </c>
      <c r="Y25800">
        <v>0</v>
      </c>
      <c r="Z25800">
        <v>87</v>
      </c>
      <c r="AA25800">
        <v>0</v>
      </c>
      <c r="AB25800">
        <v>0</v>
      </c>
      <c r="AC25800">
        <f t="shared" si="3619"/>
        <v>-0.56515686257413611</v>
      </c>
      <c r="AD25800">
        <f t="shared" si="3620"/>
        <v>0.56827099931401526</v>
      </c>
      <c r="AE25800">
        <f t="shared" si="3621"/>
        <v>0.36235510288884087</v>
      </c>
      <c r="AF25800">
        <f t="shared" si="3622"/>
        <v>0.1954211114972037</v>
      </c>
      <c r="AG25800">
        <f t="shared" si="3623"/>
        <v>0</v>
      </c>
      <c r="AH25800">
        <f t="shared" si="3624"/>
        <v>0</v>
      </c>
      <c r="AI25800">
        <f t="shared" si="3625"/>
        <v>0</v>
      </c>
      <c r="AJ25800">
        <f t="shared" si="3626"/>
        <v>0</v>
      </c>
      <c r="AK25800">
        <f t="shared" si="3627"/>
        <v>1</v>
      </c>
    </row>
    <row r="25801" spans="1:37" x14ac:dyDescent="0.35">
      <c r="A25801">
        <v>1</v>
      </c>
      <c r="B25801">
        <v>2</v>
      </c>
      <c r="C25801">
        <v>0</v>
      </c>
      <c r="D25801">
        <v>1</v>
      </c>
      <c r="E25801">
        <v>0</v>
      </c>
      <c r="F25801">
        <v>0</v>
      </c>
      <c r="G25801">
        <v>0</v>
      </c>
      <c r="H25801">
        <v>0</v>
      </c>
      <c r="I25801">
        <v>0</v>
      </c>
      <c r="J25801">
        <v>0</v>
      </c>
      <c r="K25801">
        <v>0</v>
      </c>
      <c r="L25801">
        <v>109</v>
      </c>
      <c r="M25801">
        <v>0</v>
      </c>
      <c r="N25801">
        <v>0</v>
      </c>
      <c r="O25801">
        <v>0</v>
      </c>
      <c r="P25801">
        <v>0</v>
      </c>
      <c r="Q25801">
        <v>0</v>
      </c>
      <c r="R25801">
        <v>1</v>
      </c>
      <c r="S25801">
        <v>0</v>
      </c>
      <c r="T25801">
        <v>0</v>
      </c>
      <c r="U25801">
        <v>0</v>
      </c>
      <c r="V25801">
        <v>0</v>
      </c>
      <c r="W25801">
        <v>0</v>
      </c>
      <c r="X25801">
        <v>0</v>
      </c>
      <c r="Y25801">
        <v>0</v>
      </c>
      <c r="Z25801">
        <v>94.5</v>
      </c>
      <c r="AA25801">
        <v>1</v>
      </c>
      <c r="AB25801">
        <v>1</v>
      </c>
      <c r="AC25801">
        <f t="shared" si="3619"/>
        <v>-1.2719832661929633</v>
      </c>
      <c r="AD25801">
        <f t="shared" si="3620"/>
        <v>0.28027520985584931</v>
      </c>
      <c r="AE25801">
        <f t="shared" si="3621"/>
        <v>0.21891793865742859</v>
      </c>
      <c r="AF25801">
        <f t="shared" si="3622"/>
        <v>0.65971864984946138</v>
      </c>
      <c r="AG25801">
        <f t="shared" si="3623"/>
        <v>0</v>
      </c>
      <c r="AH25801">
        <f t="shared" si="3624"/>
        <v>0</v>
      </c>
      <c r="AI25801">
        <f t="shared" si="3625"/>
        <v>0</v>
      </c>
      <c r="AJ25801">
        <f t="shared" si="3626"/>
        <v>1</v>
      </c>
      <c r="AK25801">
        <f t="shared" si="3627"/>
        <v>0</v>
      </c>
    </row>
    <row r="25802" spans="1:37" x14ac:dyDescent="0.35">
      <c r="A25802">
        <v>1</v>
      </c>
      <c r="B25802">
        <v>2</v>
      </c>
      <c r="C25802">
        <v>2</v>
      </c>
      <c r="D25802">
        <v>7</v>
      </c>
      <c r="E25802">
        <v>0</v>
      </c>
      <c r="F25802">
        <v>0</v>
      </c>
      <c r="G25802">
        <v>0</v>
      </c>
      <c r="H25802">
        <v>0</v>
      </c>
      <c r="I25802">
        <v>0</v>
      </c>
      <c r="J25802">
        <v>1</v>
      </c>
      <c r="K25802">
        <v>0</v>
      </c>
      <c r="L25802">
        <v>77</v>
      </c>
      <c r="M25802">
        <v>0</v>
      </c>
      <c r="N25802">
        <v>1</v>
      </c>
      <c r="O25802">
        <v>0</v>
      </c>
      <c r="P25802">
        <v>0</v>
      </c>
      <c r="Q25802">
        <v>0</v>
      </c>
      <c r="R25802">
        <v>0</v>
      </c>
      <c r="S25802">
        <v>0</v>
      </c>
      <c r="T25802">
        <v>0</v>
      </c>
      <c r="U25802">
        <v>0</v>
      </c>
      <c r="V25802">
        <v>0</v>
      </c>
      <c r="W25802">
        <v>0</v>
      </c>
      <c r="X25802">
        <v>0</v>
      </c>
      <c r="Y25802">
        <v>0</v>
      </c>
      <c r="Z25802">
        <v>111.72</v>
      </c>
      <c r="AA25802">
        <v>1</v>
      </c>
      <c r="AB25802">
        <v>0</v>
      </c>
      <c r="AC25802">
        <f t="shared" si="3619"/>
        <v>-0.8427097624364861</v>
      </c>
      <c r="AD25802">
        <f t="shared" si="3620"/>
        <v>0.43054227402328688</v>
      </c>
      <c r="AE25802">
        <f t="shared" si="3621"/>
        <v>0.30096438381539109</v>
      </c>
      <c r="AF25802">
        <f t="shared" si="3622"/>
        <v>0.15550069618795689</v>
      </c>
      <c r="AG25802">
        <f t="shared" si="3623"/>
        <v>0</v>
      </c>
      <c r="AH25802">
        <f t="shared" si="3624"/>
        <v>0</v>
      </c>
      <c r="AI25802">
        <f t="shared" si="3625"/>
        <v>0</v>
      </c>
      <c r="AJ25802">
        <f t="shared" si="3626"/>
        <v>0</v>
      </c>
      <c r="AK25802">
        <f t="shared" si="3627"/>
        <v>1</v>
      </c>
    </row>
    <row r="25803" spans="1:37" x14ac:dyDescent="0.35">
      <c r="A25803">
        <v>1</v>
      </c>
      <c r="B25803">
        <v>2</v>
      </c>
      <c r="C25803">
        <v>0</v>
      </c>
      <c r="D25803">
        <v>2</v>
      </c>
      <c r="E25803">
        <v>0</v>
      </c>
      <c r="F25803">
        <v>0</v>
      </c>
      <c r="G25803">
        <v>0</v>
      </c>
      <c r="H25803">
        <v>0</v>
      </c>
      <c r="I25803">
        <v>0</v>
      </c>
      <c r="J25803">
        <v>0</v>
      </c>
      <c r="K25803">
        <v>0</v>
      </c>
      <c r="L25803">
        <v>80</v>
      </c>
      <c r="M25803">
        <v>0</v>
      </c>
      <c r="N25803">
        <v>0</v>
      </c>
      <c r="O25803">
        <v>0</v>
      </c>
      <c r="P25803">
        <v>1</v>
      </c>
      <c r="Q25803">
        <v>0</v>
      </c>
      <c r="R25803">
        <v>0</v>
      </c>
      <c r="S25803">
        <v>0</v>
      </c>
      <c r="T25803">
        <v>0</v>
      </c>
      <c r="U25803">
        <v>0</v>
      </c>
      <c r="V25803">
        <v>0</v>
      </c>
      <c r="W25803">
        <v>0</v>
      </c>
      <c r="X25803">
        <v>0</v>
      </c>
      <c r="Y25803">
        <v>0</v>
      </c>
      <c r="Z25803">
        <v>126.9</v>
      </c>
      <c r="AA25803">
        <v>1</v>
      </c>
      <c r="AB25803">
        <v>0</v>
      </c>
      <c r="AC25803">
        <f t="shared" si="3619"/>
        <v>-1.0175150222072933</v>
      </c>
      <c r="AD25803">
        <f t="shared" si="3620"/>
        <v>0.36149212487191229</v>
      </c>
      <c r="AE25803">
        <f t="shared" si="3621"/>
        <v>0.26551172663295508</v>
      </c>
      <c r="AF25803">
        <f t="shared" si="3622"/>
        <v>0.1340151336417828</v>
      </c>
      <c r="AG25803">
        <f t="shared" si="3623"/>
        <v>0</v>
      </c>
      <c r="AH25803">
        <f t="shared" si="3624"/>
        <v>0</v>
      </c>
      <c r="AI25803">
        <f t="shared" si="3625"/>
        <v>0</v>
      </c>
      <c r="AJ25803">
        <f t="shared" si="3626"/>
        <v>0</v>
      </c>
      <c r="AK25803">
        <f t="shared" si="3627"/>
        <v>1</v>
      </c>
    </row>
    <row r="25804" spans="1:37" x14ac:dyDescent="0.35">
      <c r="A25804">
        <v>1</v>
      </c>
      <c r="B25804">
        <v>1</v>
      </c>
      <c r="C25804">
        <v>0</v>
      </c>
      <c r="D25804">
        <v>2</v>
      </c>
      <c r="E25804">
        <v>0</v>
      </c>
      <c r="F25804">
        <v>0</v>
      </c>
      <c r="G25804">
        <v>0</v>
      </c>
      <c r="H25804">
        <v>0</v>
      </c>
      <c r="I25804">
        <v>0</v>
      </c>
      <c r="J25804">
        <v>0</v>
      </c>
      <c r="K25804">
        <v>0</v>
      </c>
      <c r="L25804">
        <v>10</v>
      </c>
      <c r="M25804">
        <v>0</v>
      </c>
      <c r="N25804">
        <v>0</v>
      </c>
      <c r="O25804">
        <v>0</v>
      </c>
      <c r="P25804">
        <v>0</v>
      </c>
      <c r="Q25804">
        <v>0</v>
      </c>
      <c r="R25804">
        <v>1</v>
      </c>
      <c r="S25804">
        <v>0</v>
      </c>
      <c r="T25804">
        <v>0</v>
      </c>
      <c r="U25804">
        <v>0</v>
      </c>
      <c r="V25804">
        <v>0</v>
      </c>
      <c r="W25804">
        <v>0</v>
      </c>
      <c r="X25804">
        <v>0</v>
      </c>
      <c r="Y25804">
        <v>0</v>
      </c>
      <c r="Z25804">
        <v>137.69999999999999</v>
      </c>
      <c r="AA25804">
        <v>0</v>
      </c>
      <c r="AB25804">
        <v>0</v>
      </c>
      <c r="AC25804">
        <f t="shared" si="3619"/>
        <v>-0.58187902456478779</v>
      </c>
      <c r="AD25804">
        <f t="shared" si="3620"/>
        <v>0.55884729158794755</v>
      </c>
      <c r="AE25804">
        <f t="shared" si="3621"/>
        <v>0.35850034484049287</v>
      </c>
      <c r="AF25804">
        <f t="shared" si="3622"/>
        <v>0.19280357274558182</v>
      </c>
      <c r="AG25804">
        <f t="shared" si="3623"/>
        <v>0</v>
      </c>
      <c r="AH25804">
        <f t="shared" si="3624"/>
        <v>0</v>
      </c>
      <c r="AI25804">
        <f t="shared" si="3625"/>
        <v>0</v>
      </c>
      <c r="AJ25804">
        <f t="shared" si="3626"/>
        <v>0</v>
      </c>
      <c r="AK25804">
        <f t="shared" si="3627"/>
        <v>1</v>
      </c>
    </row>
    <row r="25805" spans="1:37" x14ac:dyDescent="0.35">
      <c r="A25805">
        <v>1</v>
      </c>
      <c r="B25805">
        <v>2</v>
      </c>
      <c r="C25805">
        <v>0</v>
      </c>
      <c r="D25805">
        <v>3</v>
      </c>
      <c r="E25805">
        <v>0</v>
      </c>
      <c r="F25805">
        <v>0</v>
      </c>
      <c r="G25805">
        <v>0</v>
      </c>
      <c r="H25805">
        <v>0</v>
      </c>
      <c r="I25805">
        <v>0</v>
      </c>
      <c r="J25805">
        <v>0</v>
      </c>
      <c r="K25805">
        <v>0</v>
      </c>
      <c r="L25805">
        <v>3</v>
      </c>
      <c r="M25805">
        <v>0</v>
      </c>
      <c r="N25805">
        <v>0</v>
      </c>
      <c r="O25805">
        <v>0</v>
      </c>
      <c r="P25805">
        <v>0</v>
      </c>
      <c r="Q25805">
        <v>0</v>
      </c>
      <c r="R25805">
        <v>0</v>
      </c>
      <c r="S25805">
        <v>0</v>
      </c>
      <c r="T25805">
        <v>1</v>
      </c>
      <c r="U25805">
        <v>0</v>
      </c>
      <c r="V25805">
        <v>0</v>
      </c>
      <c r="W25805">
        <v>0</v>
      </c>
      <c r="X25805">
        <v>0</v>
      </c>
      <c r="Y25805">
        <v>0</v>
      </c>
      <c r="Z25805">
        <v>152</v>
      </c>
      <c r="AA25805">
        <v>3</v>
      </c>
      <c r="AB25805">
        <v>0</v>
      </c>
      <c r="AC25805">
        <f t="shared" si="3619"/>
        <v>-3.9759707165677445</v>
      </c>
      <c r="AD25805">
        <f t="shared" si="3620"/>
        <v>1.8761080960510795E-2</v>
      </c>
      <c r="AE25805">
        <f t="shared" si="3621"/>
        <v>1.8415584685294837E-2</v>
      </c>
      <c r="AF25805">
        <f t="shared" si="3622"/>
        <v>8.0723455505674318E-3</v>
      </c>
      <c r="AG25805">
        <f t="shared" si="3623"/>
        <v>0</v>
      </c>
      <c r="AH25805">
        <f t="shared" si="3624"/>
        <v>0</v>
      </c>
      <c r="AI25805">
        <f t="shared" si="3625"/>
        <v>0</v>
      </c>
      <c r="AJ25805">
        <f t="shared" si="3626"/>
        <v>0</v>
      </c>
      <c r="AK25805">
        <f t="shared" si="3627"/>
        <v>1</v>
      </c>
    </row>
    <row r="25806" spans="1:37" x14ac:dyDescent="0.35">
      <c r="A25806">
        <v>1</v>
      </c>
      <c r="B25806">
        <v>2</v>
      </c>
      <c r="C25806">
        <v>0</v>
      </c>
      <c r="D25806">
        <v>1</v>
      </c>
      <c r="E25806">
        <v>0</v>
      </c>
      <c r="F25806">
        <v>0</v>
      </c>
      <c r="G25806">
        <v>0</v>
      </c>
      <c r="H25806">
        <v>0</v>
      </c>
      <c r="I25806">
        <v>0</v>
      </c>
      <c r="J25806">
        <v>0</v>
      </c>
      <c r="K25806">
        <v>0</v>
      </c>
      <c r="L25806">
        <v>12</v>
      </c>
      <c r="M25806">
        <v>0</v>
      </c>
      <c r="N25806">
        <v>0</v>
      </c>
      <c r="O25806">
        <v>0</v>
      </c>
      <c r="P25806">
        <v>0</v>
      </c>
      <c r="Q25806">
        <v>0</v>
      </c>
      <c r="R25806">
        <v>0</v>
      </c>
      <c r="S25806">
        <v>0</v>
      </c>
      <c r="T25806">
        <v>0</v>
      </c>
      <c r="U25806">
        <v>1</v>
      </c>
      <c r="V25806">
        <v>0</v>
      </c>
      <c r="W25806">
        <v>0</v>
      </c>
      <c r="X25806">
        <v>0</v>
      </c>
      <c r="Y25806">
        <v>0</v>
      </c>
      <c r="Z25806">
        <v>72</v>
      </c>
      <c r="AA25806">
        <v>0</v>
      </c>
      <c r="AB25806">
        <v>0</v>
      </c>
      <c r="AC25806">
        <f t="shared" si="3619"/>
        <v>-2.181319565371858</v>
      </c>
      <c r="AD25806">
        <f t="shared" si="3620"/>
        <v>0.1128924633246992</v>
      </c>
      <c r="AE25806">
        <f t="shared" si="3621"/>
        <v>0.10144058572149887</v>
      </c>
      <c r="AF25806">
        <f t="shared" si="3622"/>
        <v>4.6453201314938741E-2</v>
      </c>
      <c r="AG25806">
        <f t="shared" si="3623"/>
        <v>0</v>
      </c>
      <c r="AH25806">
        <f t="shared" si="3624"/>
        <v>0</v>
      </c>
      <c r="AI25806">
        <f t="shared" si="3625"/>
        <v>0</v>
      </c>
      <c r="AJ25806">
        <f t="shared" si="3626"/>
        <v>0</v>
      </c>
      <c r="AK25806">
        <f t="shared" si="3627"/>
        <v>1</v>
      </c>
    </row>
    <row r="25807" spans="1:37" x14ac:dyDescent="0.35">
      <c r="A25807">
        <v>1</v>
      </c>
      <c r="B25807">
        <v>2</v>
      </c>
      <c r="C25807">
        <v>0</v>
      </c>
      <c r="D25807">
        <v>3</v>
      </c>
      <c r="E25807">
        <v>0</v>
      </c>
      <c r="F25807">
        <v>0</v>
      </c>
      <c r="G25807">
        <v>0</v>
      </c>
      <c r="H25807">
        <v>0</v>
      </c>
      <c r="I25807">
        <v>0</v>
      </c>
      <c r="J25807">
        <v>0</v>
      </c>
      <c r="K25807">
        <v>0</v>
      </c>
      <c r="L25807">
        <v>335</v>
      </c>
      <c r="M25807">
        <v>0</v>
      </c>
      <c r="N25807">
        <v>0</v>
      </c>
      <c r="O25807">
        <v>0</v>
      </c>
      <c r="P25807">
        <v>0</v>
      </c>
      <c r="Q25807">
        <v>0</v>
      </c>
      <c r="R25807">
        <v>0</v>
      </c>
      <c r="S25807">
        <v>0</v>
      </c>
      <c r="T25807">
        <v>0</v>
      </c>
      <c r="U25807">
        <v>1</v>
      </c>
      <c r="V25807">
        <v>0</v>
      </c>
      <c r="W25807">
        <v>0</v>
      </c>
      <c r="X25807">
        <v>0</v>
      </c>
      <c r="Y25807">
        <v>0</v>
      </c>
      <c r="Z25807">
        <v>90</v>
      </c>
      <c r="AA25807">
        <v>2</v>
      </c>
      <c r="AB25807">
        <v>0</v>
      </c>
      <c r="AC25807">
        <f t="shared" si="3619"/>
        <v>0.54117110155506776</v>
      </c>
      <c r="AD25807">
        <f t="shared" si="3620"/>
        <v>1.7180176576827237</v>
      </c>
      <c r="AE25807">
        <f t="shared" si="3621"/>
        <v>0.63208480372693332</v>
      </c>
      <c r="AF25807">
        <f t="shared" si="3622"/>
        <v>0.43425227381268594</v>
      </c>
      <c r="AG25807">
        <f t="shared" si="3623"/>
        <v>1</v>
      </c>
      <c r="AH25807">
        <f t="shared" si="3624"/>
        <v>0</v>
      </c>
      <c r="AI25807">
        <f t="shared" si="3625"/>
        <v>1</v>
      </c>
      <c r="AJ25807">
        <f t="shared" si="3626"/>
        <v>0</v>
      </c>
      <c r="AK25807">
        <f t="shared" si="3627"/>
        <v>0</v>
      </c>
    </row>
    <row r="25808" spans="1:37" x14ac:dyDescent="0.35">
      <c r="A25808">
        <v>1</v>
      </c>
      <c r="B25808">
        <v>3</v>
      </c>
      <c r="C25808">
        <v>0</v>
      </c>
      <c r="D25808">
        <v>1</v>
      </c>
      <c r="E25808">
        <v>0</v>
      </c>
      <c r="F25808">
        <v>0</v>
      </c>
      <c r="G25808">
        <v>0</v>
      </c>
      <c r="H25808">
        <v>0</v>
      </c>
      <c r="I25808">
        <v>0</v>
      </c>
      <c r="J25808">
        <v>0</v>
      </c>
      <c r="K25808">
        <v>0</v>
      </c>
      <c r="L25808">
        <v>160</v>
      </c>
      <c r="M25808">
        <v>0</v>
      </c>
      <c r="N25808">
        <v>0</v>
      </c>
      <c r="O25808">
        <v>0</v>
      </c>
      <c r="P25808">
        <v>0</v>
      </c>
      <c r="Q25808">
        <v>0</v>
      </c>
      <c r="R25808">
        <v>1</v>
      </c>
      <c r="S25808">
        <v>0</v>
      </c>
      <c r="T25808">
        <v>0</v>
      </c>
      <c r="U25808">
        <v>0</v>
      </c>
      <c r="V25808">
        <v>0</v>
      </c>
      <c r="W25808">
        <v>0</v>
      </c>
      <c r="X25808">
        <v>0</v>
      </c>
      <c r="Y25808">
        <v>0</v>
      </c>
      <c r="Z25808">
        <v>96.9</v>
      </c>
      <c r="AA25808">
        <v>1</v>
      </c>
      <c r="AB25808">
        <v>0</v>
      </c>
      <c r="AC25808">
        <f t="shared" si="3619"/>
        <v>-0.37021395578068317</v>
      </c>
      <c r="AD25808">
        <f t="shared" si="3620"/>
        <v>0.69058655984316997</v>
      </c>
      <c r="AE25808">
        <f t="shared" si="3621"/>
        <v>0.40848932331937698</v>
      </c>
      <c r="AF25808">
        <f t="shared" si="3622"/>
        <v>0.22803741201384897</v>
      </c>
      <c r="AG25808">
        <f t="shared" si="3623"/>
        <v>0</v>
      </c>
      <c r="AH25808">
        <f t="shared" si="3624"/>
        <v>0</v>
      </c>
      <c r="AI25808">
        <f t="shared" si="3625"/>
        <v>0</v>
      </c>
      <c r="AJ25808">
        <f t="shared" si="3626"/>
        <v>0</v>
      </c>
      <c r="AK25808">
        <f t="shared" si="3627"/>
        <v>1</v>
      </c>
    </row>
    <row r="25809" spans="1:37" x14ac:dyDescent="0.35">
      <c r="A25809">
        <v>1</v>
      </c>
      <c r="B25809">
        <v>1</v>
      </c>
      <c r="C25809">
        <v>0</v>
      </c>
      <c r="D25809">
        <v>1</v>
      </c>
      <c r="E25809">
        <v>0</v>
      </c>
      <c r="F25809">
        <v>0</v>
      </c>
      <c r="G25809">
        <v>0</v>
      </c>
      <c r="H25809">
        <v>0</v>
      </c>
      <c r="I25809">
        <v>0</v>
      </c>
      <c r="J25809">
        <v>0</v>
      </c>
      <c r="K25809">
        <v>0</v>
      </c>
      <c r="L25809">
        <v>13</v>
      </c>
      <c r="M25809">
        <v>0</v>
      </c>
      <c r="N25809">
        <v>0</v>
      </c>
      <c r="O25809">
        <v>0</v>
      </c>
      <c r="P25809">
        <v>0</v>
      </c>
      <c r="Q25809">
        <v>0</v>
      </c>
      <c r="R25809">
        <v>0</v>
      </c>
      <c r="S25809">
        <v>0</v>
      </c>
      <c r="T25809">
        <v>1</v>
      </c>
      <c r="U25809">
        <v>0</v>
      </c>
      <c r="V25809">
        <v>0</v>
      </c>
      <c r="W25809">
        <v>0</v>
      </c>
      <c r="X25809">
        <v>0</v>
      </c>
      <c r="Y25809">
        <v>0</v>
      </c>
      <c r="Z25809">
        <v>95</v>
      </c>
      <c r="AA25809">
        <v>1</v>
      </c>
      <c r="AB25809">
        <v>0</v>
      </c>
      <c r="AC25809">
        <f t="shared" ref="AC25809:AC25872" si="3628">SUMPRODUCT($A$14:$AA$14,A25809:AA25809)</f>
        <v>-3.2537049836692162</v>
      </c>
      <c r="AD25809">
        <f t="shared" ref="AD25809:AD25872" si="3629">EXP(AC25809)</f>
        <v>3.8630815821474145E-2</v>
      </c>
      <c r="AE25809">
        <f t="shared" ref="AE25809:AE25872" si="3630">AD25809/(AD25809+1)</f>
        <v>3.7193981954906905E-2</v>
      </c>
      <c r="AF25809">
        <f t="shared" ref="AF25809:AF25872" si="3631">-AB25809*LOG(AE25809)-(1-AB25809)*LOG(1-AE25809)</f>
        <v>1.646120381910195E-2</v>
      </c>
      <c r="AG25809">
        <f t="shared" ref="AG25809:AG25872" si="3632">IF(AE25809&gt;$AG$14,1,0)</f>
        <v>0</v>
      </c>
      <c r="AH25809">
        <f t="shared" ref="AH25809:AH25872" si="3633">IF(AND(AB25809=1,AG25809=1),1,0)</f>
        <v>0</v>
      </c>
      <c r="AI25809">
        <f t="shared" ref="AI25809:AI25872" si="3634">IF(AND(AB25809=0,AG25809=1),1,0)</f>
        <v>0</v>
      </c>
      <c r="AJ25809">
        <f t="shared" ref="AJ25809:AJ25872" si="3635">IF(AND(AB25809=1,AG25809=0),1,0)</f>
        <v>0</v>
      </c>
      <c r="AK25809">
        <f t="shared" ref="AK25809:AK25872" si="3636">IF(AND(AB25809=0,AG25809=0),1,0)</f>
        <v>1</v>
      </c>
    </row>
    <row r="25810" spans="1:37" x14ac:dyDescent="0.35">
      <c r="A25810">
        <v>1</v>
      </c>
      <c r="B25810">
        <v>2</v>
      </c>
      <c r="C25810">
        <v>0</v>
      </c>
      <c r="D25810">
        <v>3</v>
      </c>
      <c r="E25810">
        <v>0</v>
      </c>
      <c r="F25810">
        <v>0</v>
      </c>
      <c r="G25810">
        <v>0</v>
      </c>
      <c r="H25810">
        <v>0</v>
      </c>
      <c r="I25810">
        <v>0</v>
      </c>
      <c r="J25810">
        <v>0</v>
      </c>
      <c r="K25810">
        <v>0</v>
      </c>
      <c r="L25810">
        <v>229</v>
      </c>
      <c r="M25810">
        <v>0</v>
      </c>
      <c r="N25810">
        <v>0</v>
      </c>
      <c r="O25810">
        <v>0</v>
      </c>
      <c r="P25810">
        <v>0</v>
      </c>
      <c r="Q25810">
        <v>0</v>
      </c>
      <c r="R25810">
        <v>0</v>
      </c>
      <c r="S25810">
        <v>0</v>
      </c>
      <c r="T25810">
        <v>0</v>
      </c>
      <c r="U25810">
        <v>1</v>
      </c>
      <c r="V25810">
        <v>0</v>
      </c>
      <c r="W25810">
        <v>0</v>
      </c>
      <c r="X25810">
        <v>0</v>
      </c>
      <c r="Y25810">
        <v>0</v>
      </c>
      <c r="Z25810">
        <v>70.44</v>
      </c>
      <c r="AA25810">
        <v>0</v>
      </c>
      <c r="AB25810">
        <v>1</v>
      </c>
      <c r="AC25810">
        <f t="shared" si="3628"/>
        <v>0.90330892552910025</v>
      </c>
      <c r="AD25810">
        <f t="shared" si="3629"/>
        <v>2.4677552346295246</v>
      </c>
      <c r="AE25810">
        <f t="shared" si="3630"/>
        <v>0.71162901290902836</v>
      </c>
      <c r="AF25810">
        <f t="shared" si="3631"/>
        <v>0.14774635416675319</v>
      </c>
      <c r="AG25810">
        <f t="shared" si="3632"/>
        <v>1</v>
      </c>
      <c r="AH25810">
        <f t="shared" si="3633"/>
        <v>1</v>
      </c>
      <c r="AI25810">
        <f t="shared" si="3634"/>
        <v>0</v>
      </c>
      <c r="AJ25810">
        <f t="shared" si="3635"/>
        <v>0</v>
      </c>
      <c r="AK25810">
        <f t="shared" si="3636"/>
        <v>0</v>
      </c>
    </row>
    <row r="25811" spans="1:37" x14ac:dyDescent="0.35">
      <c r="A25811">
        <v>1</v>
      </c>
      <c r="B25811">
        <v>3</v>
      </c>
      <c r="C25811">
        <v>0</v>
      </c>
      <c r="D25811">
        <v>4</v>
      </c>
      <c r="E25811">
        <v>0</v>
      </c>
      <c r="F25811">
        <v>0</v>
      </c>
      <c r="G25811">
        <v>0</v>
      </c>
      <c r="H25811">
        <v>1</v>
      </c>
      <c r="I25811">
        <v>0</v>
      </c>
      <c r="J25811">
        <v>0</v>
      </c>
      <c r="K25811">
        <v>0</v>
      </c>
      <c r="L25811">
        <v>148</v>
      </c>
      <c r="M25811">
        <v>0</v>
      </c>
      <c r="N25811">
        <v>0</v>
      </c>
      <c r="O25811">
        <v>0</v>
      </c>
      <c r="P25811">
        <v>0</v>
      </c>
      <c r="Q25811">
        <v>0</v>
      </c>
      <c r="R25811">
        <v>0</v>
      </c>
      <c r="S25811">
        <v>0</v>
      </c>
      <c r="T25811">
        <v>0</v>
      </c>
      <c r="U25811">
        <v>0</v>
      </c>
      <c r="V25811">
        <v>0</v>
      </c>
      <c r="W25811">
        <v>1</v>
      </c>
      <c r="X25811">
        <v>0</v>
      </c>
      <c r="Y25811">
        <v>0</v>
      </c>
      <c r="Z25811">
        <v>115.6</v>
      </c>
      <c r="AA25811">
        <v>1</v>
      </c>
      <c r="AB25811">
        <v>0</v>
      </c>
      <c r="AC25811">
        <f t="shared" si="3628"/>
        <v>-1.23261497866257</v>
      </c>
      <c r="AD25811">
        <f t="shared" si="3629"/>
        <v>0.29152923732135649</v>
      </c>
      <c r="AE25811">
        <f t="shared" si="3630"/>
        <v>0.22572407104464071</v>
      </c>
      <c r="AF25811">
        <f t="shared" si="3631"/>
        <v>0.11110424207233018</v>
      </c>
      <c r="AG25811">
        <f t="shared" si="3632"/>
        <v>0</v>
      </c>
      <c r="AH25811">
        <f t="shared" si="3633"/>
        <v>0</v>
      </c>
      <c r="AI25811">
        <f t="shared" si="3634"/>
        <v>0</v>
      </c>
      <c r="AJ25811">
        <f t="shared" si="3635"/>
        <v>0</v>
      </c>
      <c r="AK25811">
        <f t="shared" si="3636"/>
        <v>1</v>
      </c>
    </row>
    <row r="25812" spans="1:37" x14ac:dyDescent="0.35">
      <c r="A25812">
        <v>1</v>
      </c>
      <c r="B25812">
        <v>3</v>
      </c>
      <c r="C25812">
        <v>0</v>
      </c>
      <c r="D25812">
        <v>4</v>
      </c>
      <c r="E25812">
        <v>0</v>
      </c>
      <c r="F25812">
        <v>0</v>
      </c>
      <c r="G25812">
        <v>0</v>
      </c>
      <c r="H25812">
        <v>0</v>
      </c>
      <c r="I25812">
        <v>0</v>
      </c>
      <c r="J25812">
        <v>0</v>
      </c>
      <c r="K25812">
        <v>0</v>
      </c>
      <c r="L25812">
        <v>60</v>
      </c>
      <c r="M25812">
        <v>0</v>
      </c>
      <c r="N25812">
        <v>0</v>
      </c>
      <c r="O25812">
        <v>0</v>
      </c>
      <c r="P25812">
        <v>0</v>
      </c>
      <c r="Q25812">
        <v>0</v>
      </c>
      <c r="R25812">
        <v>0</v>
      </c>
      <c r="S25812">
        <v>0</v>
      </c>
      <c r="T25812">
        <v>0</v>
      </c>
      <c r="U25812">
        <v>0</v>
      </c>
      <c r="V25812">
        <v>0</v>
      </c>
      <c r="W25812">
        <v>1</v>
      </c>
      <c r="X25812">
        <v>0</v>
      </c>
      <c r="Y25812">
        <v>0</v>
      </c>
      <c r="Z25812">
        <v>96.98</v>
      </c>
      <c r="AA25812">
        <v>2</v>
      </c>
      <c r="AB25812">
        <v>0</v>
      </c>
      <c r="AC25812">
        <f t="shared" si="3628"/>
        <v>-3.885331553128335</v>
      </c>
      <c r="AD25812">
        <f t="shared" si="3629"/>
        <v>2.0541017193784827E-2</v>
      </c>
      <c r="AE25812">
        <f t="shared" si="3630"/>
        <v>2.0127576302878192E-2</v>
      </c>
      <c r="AF25812">
        <f t="shared" si="3631"/>
        <v>8.8304644003907393E-3</v>
      </c>
      <c r="AG25812">
        <f t="shared" si="3632"/>
        <v>0</v>
      </c>
      <c r="AH25812">
        <f t="shared" si="3633"/>
        <v>0</v>
      </c>
      <c r="AI25812">
        <f t="shared" si="3634"/>
        <v>0</v>
      </c>
      <c r="AJ25812">
        <f t="shared" si="3635"/>
        <v>0</v>
      </c>
      <c r="AK25812">
        <f t="shared" si="3636"/>
        <v>1</v>
      </c>
    </row>
    <row r="25813" spans="1:37" x14ac:dyDescent="0.35">
      <c r="A25813">
        <v>1</v>
      </c>
      <c r="B25813">
        <v>1</v>
      </c>
      <c r="C25813">
        <v>0</v>
      </c>
      <c r="D25813">
        <v>3</v>
      </c>
      <c r="E25813">
        <v>0</v>
      </c>
      <c r="F25813">
        <v>0</v>
      </c>
      <c r="G25813">
        <v>0</v>
      </c>
      <c r="H25813">
        <v>0</v>
      </c>
      <c r="I25813">
        <v>0</v>
      </c>
      <c r="J25813">
        <v>0</v>
      </c>
      <c r="K25813">
        <v>0</v>
      </c>
      <c r="L25813">
        <v>19</v>
      </c>
      <c r="M25813">
        <v>0</v>
      </c>
      <c r="N25813">
        <v>0</v>
      </c>
      <c r="O25813">
        <v>0</v>
      </c>
      <c r="P25813">
        <v>0</v>
      </c>
      <c r="Q25813">
        <v>0</v>
      </c>
      <c r="R25813">
        <v>0</v>
      </c>
      <c r="S25813">
        <v>0</v>
      </c>
      <c r="T25813">
        <v>0</v>
      </c>
      <c r="U25813">
        <v>1</v>
      </c>
      <c r="V25813">
        <v>0</v>
      </c>
      <c r="W25813">
        <v>0</v>
      </c>
      <c r="X25813">
        <v>1</v>
      </c>
      <c r="Y25813">
        <v>1</v>
      </c>
      <c r="Z25813">
        <v>80</v>
      </c>
      <c r="AA25813">
        <v>0</v>
      </c>
      <c r="AB25813">
        <v>0</v>
      </c>
      <c r="AC25813">
        <f t="shared" si="3628"/>
        <v>-4.0240822731381654</v>
      </c>
      <c r="AD25813">
        <f t="shared" si="3629"/>
        <v>1.7879825422295315E-2</v>
      </c>
      <c r="AE25813">
        <f t="shared" si="3630"/>
        <v>1.7565752828313873E-2</v>
      </c>
      <c r="AF25813">
        <f t="shared" si="3631"/>
        <v>7.6965066483043933E-3</v>
      </c>
      <c r="AG25813">
        <f t="shared" si="3632"/>
        <v>0</v>
      </c>
      <c r="AH25813">
        <f t="shared" si="3633"/>
        <v>0</v>
      </c>
      <c r="AI25813">
        <f t="shared" si="3634"/>
        <v>0</v>
      </c>
      <c r="AJ25813">
        <f t="shared" si="3635"/>
        <v>0</v>
      </c>
      <c r="AK25813">
        <f t="shared" si="3636"/>
        <v>1</v>
      </c>
    </row>
    <row r="25814" spans="1:37" x14ac:dyDescent="0.35">
      <c r="A25814">
        <v>1</v>
      </c>
      <c r="B25814">
        <v>2</v>
      </c>
      <c r="C25814">
        <v>0</v>
      </c>
      <c r="D25814">
        <v>3</v>
      </c>
      <c r="E25814">
        <v>0</v>
      </c>
      <c r="F25814">
        <v>0</v>
      </c>
      <c r="G25814">
        <v>0</v>
      </c>
      <c r="H25814">
        <v>0</v>
      </c>
      <c r="I25814">
        <v>0</v>
      </c>
      <c r="J25814">
        <v>0</v>
      </c>
      <c r="K25814">
        <v>0</v>
      </c>
      <c r="L25814">
        <v>224</v>
      </c>
      <c r="M25814">
        <v>0</v>
      </c>
      <c r="N25814">
        <v>0</v>
      </c>
      <c r="O25814">
        <v>0</v>
      </c>
      <c r="P25814">
        <v>0</v>
      </c>
      <c r="Q25814">
        <v>0</v>
      </c>
      <c r="R25814">
        <v>0</v>
      </c>
      <c r="S25814">
        <v>0</v>
      </c>
      <c r="T25814">
        <v>0</v>
      </c>
      <c r="U25814">
        <v>1</v>
      </c>
      <c r="V25814">
        <v>0</v>
      </c>
      <c r="W25814">
        <v>0</v>
      </c>
      <c r="X25814">
        <v>0</v>
      </c>
      <c r="Y25814">
        <v>0</v>
      </c>
      <c r="Z25814">
        <v>65</v>
      </c>
      <c r="AA25814">
        <v>0</v>
      </c>
      <c r="AB25814">
        <v>0</v>
      </c>
      <c r="AC25814">
        <f t="shared" si="3628"/>
        <v>0.71379870115081068</v>
      </c>
      <c r="AD25814">
        <f t="shared" si="3629"/>
        <v>2.0417324775614132</v>
      </c>
      <c r="AE25814">
        <f t="shared" si="3630"/>
        <v>0.67123998991465883</v>
      </c>
      <c r="AF25814">
        <f t="shared" si="3631"/>
        <v>0.48312101490175163</v>
      </c>
      <c r="AG25814">
        <f t="shared" si="3632"/>
        <v>1</v>
      </c>
      <c r="AH25814">
        <f t="shared" si="3633"/>
        <v>0</v>
      </c>
      <c r="AI25814">
        <f t="shared" si="3634"/>
        <v>1</v>
      </c>
      <c r="AJ25814">
        <f t="shared" si="3635"/>
        <v>0</v>
      </c>
      <c r="AK25814">
        <f t="shared" si="3636"/>
        <v>0</v>
      </c>
    </row>
    <row r="25815" spans="1:37" x14ac:dyDescent="0.35">
      <c r="A25815">
        <v>1</v>
      </c>
      <c r="B25815">
        <v>2</v>
      </c>
      <c r="C25815">
        <v>0</v>
      </c>
      <c r="D25815">
        <v>3</v>
      </c>
      <c r="E25815">
        <v>0</v>
      </c>
      <c r="F25815">
        <v>0</v>
      </c>
      <c r="G25815">
        <v>0</v>
      </c>
      <c r="H25815">
        <v>0</v>
      </c>
      <c r="I25815">
        <v>0</v>
      </c>
      <c r="J25815">
        <v>0</v>
      </c>
      <c r="K25815">
        <v>0</v>
      </c>
      <c r="L25815">
        <v>104</v>
      </c>
      <c r="M25815">
        <v>0</v>
      </c>
      <c r="N25815">
        <v>0</v>
      </c>
      <c r="O25815">
        <v>1</v>
      </c>
      <c r="P25815">
        <v>0</v>
      </c>
      <c r="Q25815">
        <v>0</v>
      </c>
      <c r="R25815">
        <v>0</v>
      </c>
      <c r="S25815">
        <v>0</v>
      </c>
      <c r="T25815">
        <v>0</v>
      </c>
      <c r="U25815">
        <v>0</v>
      </c>
      <c r="V25815">
        <v>0</v>
      </c>
      <c r="W25815">
        <v>0</v>
      </c>
      <c r="X25815">
        <v>0</v>
      </c>
      <c r="Y25815">
        <v>0</v>
      </c>
      <c r="Z25815">
        <v>102.3</v>
      </c>
      <c r="AA25815">
        <v>0</v>
      </c>
      <c r="AB25815">
        <v>1</v>
      </c>
      <c r="AC25815">
        <f t="shared" si="3628"/>
        <v>0.38972735780723555</v>
      </c>
      <c r="AD25815">
        <f t="shared" si="3629"/>
        <v>1.4765781614901108</v>
      </c>
      <c r="AE25815">
        <f t="shared" si="3630"/>
        <v>0.59621706451682555</v>
      </c>
      <c r="AF25815">
        <f t="shared" si="3631"/>
        <v>0.22459559804603141</v>
      </c>
      <c r="AG25815">
        <f t="shared" si="3632"/>
        <v>1</v>
      </c>
      <c r="AH25815">
        <f t="shared" si="3633"/>
        <v>1</v>
      </c>
      <c r="AI25815">
        <f t="shared" si="3634"/>
        <v>0</v>
      </c>
      <c r="AJ25815">
        <f t="shared" si="3635"/>
        <v>0</v>
      </c>
      <c r="AK25815">
        <f t="shared" si="3636"/>
        <v>0</v>
      </c>
    </row>
    <row r="25816" spans="1:37" x14ac:dyDescent="0.35">
      <c r="A25816">
        <v>1</v>
      </c>
      <c r="B25816">
        <v>2</v>
      </c>
      <c r="C25816">
        <v>0</v>
      </c>
      <c r="D25816">
        <v>1</v>
      </c>
      <c r="E25816">
        <v>0</v>
      </c>
      <c r="F25816">
        <v>0</v>
      </c>
      <c r="G25816">
        <v>0</v>
      </c>
      <c r="H25816">
        <v>0</v>
      </c>
      <c r="I25816">
        <v>0</v>
      </c>
      <c r="J25816">
        <v>0</v>
      </c>
      <c r="K25816">
        <v>0</v>
      </c>
      <c r="L25816">
        <v>258</v>
      </c>
      <c r="M25816">
        <v>0</v>
      </c>
      <c r="N25816">
        <v>0</v>
      </c>
      <c r="O25816">
        <v>0</v>
      </c>
      <c r="P25816">
        <v>0</v>
      </c>
      <c r="Q25816">
        <v>0</v>
      </c>
      <c r="R25816">
        <v>0</v>
      </c>
      <c r="S25816">
        <v>0</v>
      </c>
      <c r="T25816">
        <v>0</v>
      </c>
      <c r="U25816">
        <v>1</v>
      </c>
      <c r="V25816">
        <v>0</v>
      </c>
      <c r="W25816">
        <v>0</v>
      </c>
      <c r="X25816">
        <v>0</v>
      </c>
      <c r="Y25816">
        <v>0</v>
      </c>
      <c r="Z25816">
        <v>110</v>
      </c>
      <c r="AA25816">
        <v>0</v>
      </c>
      <c r="AB25816">
        <v>1</v>
      </c>
      <c r="AC25816">
        <f t="shared" si="3628"/>
        <v>1.9835698393112104</v>
      </c>
      <c r="AD25816">
        <f t="shared" si="3629"/>
        <v>7.2686446186181088</v>
      </c>
      <c r="AE25816">
        <f t="shared" si="3630"/>
        <v>0.87906119489664036</v>
      </c>
      <c r="AF25816">
        <f t="shared" si="3631"/>
        <v>5.598089093207656E-2</v>
      </c>
      <c r="AG25816">
        <f t="shared" si="3632"/>
        <v>1</v>
      </c>
      <c r="AH25816">
        <f t="shared" si="3633"/>
        <v>1</v>
      </c>
      <c r="AI25816">
        <f t="shared" si="3634"/>
        <v>0</v>
      </c>
      <c r="AJ25816">
        <f t="shared" si="3635"/>
        <v>0</v>
      </c>
      <c r="AK25816">
        <f t="shared" si="3636"/>
        <v>0</v>
      </c>
    </row>
    <row r="25817" spans="1:37" x14ac:dyDescent="0.35">
      <c r="A25817">
        <v>1</v>
      </c>
      <c r="B25817">
        <v>1</v>
      </c>
      <c r="C25817">
        <v>0</v>
      </c>
      <c r="D25817">
        <v>1</v>
      </c>
      <c r="E25817">
        <v>0</v>
      </c>
      <c r="F25817">
        <v>0</v>
      </c>
      <c r="G25817">
        <v>0</v>
      </c>
      <c r="H25817">
        <v>0</v>
      </c>
      <c r="I25817">
        <v>0</v>
      </c>
      <c r="J25817">
        <v>0</v>
      </c>
      <c r="K25817">
        <v>0</v>
      </c>
      <c r="L25817">
        <v>18</v>
      </c>
      <c r="M25817">
        <v>0</v>
      </c>
      <c r="N25817">
        <v>0</v>
      </c>
      <c r="O25817">
        <v>0</v>
      </c>
      <c r="P25817">
        <v>1</v>
      </c>
      <c r="Q25817">
        <v>0</v>
      </c>
      <c r="R25817">
        <v>0</v>
      </c>
      <c r="S25817">
        <v>0</v>
      </c>
      <c r="T25817">
        <v>0</v>
      </c>
      <c r="U25817">
        <v>0</v>
      </c>
      <c r="V25817">
        <v>0</v>
      </c>
      <c r="W25817">
        <v>0</v>
      </c>
      <c r="X25817">
        <v>0</v>
      </c>
      <c r="Y25817">
        <v>0</v>
      </c>
      <c r="Z25817">
        <v>135</v>
      </c>
      <c r="AA25817">
        <v>0</v>
      </c>
      <c r="AB25817">
        <v>1</v>
      </c>
      <c r="AC25817">
        <f t="shared" si="3628"/>
        <v>-0.81669535481645372</v>
      </c>
      <c r="AD25817">
        <f t="shared" si="3629"/>
        <v>0.44188953240958873</v>
      </c>
      <c r="AE25817">
        <f t="shared" si="3630"/>
        <v>0.30646559426167186</v>
      </c>
      <c r="AF25817">
        <f t="shared" si="3631"/>
        <v>0.51361827501513824</v>
      </c>
      <c r="AG25817">
        <f t="shared" si="3632"/>
        <v>0</v>
      </c>
      <c r="AH25817">
        <f t="shared" si="3633"/>
        <v>0</v>
      </c>
      <c r="AI25817">
        <f t="shared" si="3634"/>
        <v>0</v>
      </c>
      <c r="AJ25817">
        <f t="shared" si="3635"/>
        <v>1</v>
      </c>
      <c r="AK25817">
        <f t="shared" si="3636"/>
        <v>0</v>
      </c>
    </row>
    <row r="25818" spans="1:37" x14ac:dyDescent="0.35">
      <c r="A25818">
        <v>1</v>
      </c>
      <c r="B25818">
        <v>2</v>
      </c>
      <c r="C25818">
        <v>0</v>
      </c>
      <c r="D25818">
        <v>5</v>
      </c>
      <c r="E25818">
        <v>0</v>
      </c>
      <c r="F25818">
        <v>0</v>
      </c>
      <c r="G25818">
        <v>0</v>
      </c>
      <c r="H25818">
        <v>1</v>
      </c>
      <c r="I25818">
        <v>0</v>
      </c>
      <c r="J25818">
        <v>0</v>
      </c>
      <c r="K25818">
        <v>0</v>
      </c>
      <c r="L25818">
        <v>12</v>
      </c>
      <c r="M25818">
        <v>0</v>
      </c>
      <c r="N25818">
        <v>0</v>
      </c>
      <c r="O25818">
        <v>0</v>
      </c>
      <c r="P25818">
        <v>0</v>
      </c>
      <c r="Q25818">
        <v>0</v>
      </c>
      <c r="R25818">
        <v>0</v>
      </c>
      <c r="S25818">
        <v>0</v>
      </c>
      <c r="T25818">
        <v>1</v>
      </c>
      <c r="U25818">
        <v>0</v>
      </c>
      <c r="V25818">
        <v>0</v>
      </c>
      <c r="W25818">
        <v>0</v>
      </c>
      <c r="X25818">
        <v>0</v>
      </c>
      <c r="Y25818">
        <v>0</v>
      </c>
      <c r="Z25818">
        <v>147.19999999999999</v>
      </c>
      <c r="AA25818">
        <v>1</v>
      </c>
      <c r="AB25818">
        <v>0</v>
      </c>
      <c r="AC25818">
        <f t="shared" si="3628"/>
        <v>-1.5997757992250934</v>
      </c>
      <c r="AD25818">
        <f t="shared" si="3629"/>
        <v>0.20194178842508392</v>
      </c>
      <c r="AE25818">
        <f t="shared" si="3630"/>
        <v>0.1680129523491235</v>
      </c>
      <c r="AF25818">
        <f t="shared" si="3631"/>
        <v>7.9883434739970477E-2</v>
      </c>
      <c r="AG25818">
        <f t="shared" si="3632"/>
        <v>0</v>
      </c>
      <c r="AH25818">
        <f t="shared" si="3633"/>
        <v>0</v>
      </c>
      <c r="AI25818">
        <f t="shared" si="3634"/>
        <v>0</v>
      </c>
      <c r="AJ25818">
        <f t="shared" si="3635"/>
        <v>0</v>
      </c>
      <c r="AK25818">
        <f t="shared" si="3636"/>
        <v>1</v>
      </c>
    </row>
    <row r="25819" spans="1:37" x14ac:dyDescent="0.35">
      <c r="A25819">
        <v>1</v>
      </c>
      <c r="B25819">
        <v>2</v>
      </c>
      <c r="C25819">
        <v>0</v>
      </c>
      <c r="D25819">
        <v>3</v>
      </c>
      <c r="E25819">
        <v>0</v>
      </c>
      <c r="F25819">
        <v>0</v>
      </c>
      <c r="G25819">
        <v>0</v>
      </c>
      <c r="H25819">
        <v>1</v>
      </c>
      <c r="I25819">
        <v>0</v>
      </c>
      <c r="J25819">
        <v>0</v>
      </c>
      <c r="K25819">
        <v>0</v>
      </c>
      <c r="L25819">
        <v>27</v>
      </c>
      <c r="M25819">
        <v>0</v>
      </c>
      <c r="N25819">
        <v>0</v>
      </c>
      <c r="O25819">
        <v>0</v>
      </c>
      <c r="P25819">
        <v>0</v>
      </c>
      <c r="Q25819">
        <v>0</v>
      </c>
      <c r="R25819">
        <v>0</v>
      </c>
      <c r="S25819">
        <v>0</v>
      </c>
      <c r="T25819">
        <v>0</v>
      </c>
      <c r="U25819">
        <v>0</v>
      </c>
      <c r="V25819">
        <v>1</v>
      </c>
      <c r="W25819">
        <v>0</v>
      </c>
      <c r="X25819">
        <v>0</v>
      </c>
      <c r="Y25819">
        <v>0</v>
      </c>
      <c r="Z25819">
        <v>119.33</v>
      </c>
      <c r="AA25819">
        <v>1</v>
      </c>
      <c r="AB25819">
        <v>0</v>
      </c>
      <c r="AC25819">
        <f t="shared" si="3628"/>
        <v>-1.3513587209548739</v>
      </c>
      <c r="AD25819">
        <f t="shared" si="3629"/>
        <v>0.25888826465771986</v>
      </c>
      <c r="AE25819">
        <f t="shared" si="3630"/>
        <v>0.20564832632553706</v>
      </c>
      <c r="AF25819">
        <f t="shared" si="3631"/>
        <v>9.9987185075266188E-2</v>
      </c>
      <c r="AG25819">
        <f t="shared" si="3632"/>
        <v>0</v>
      </c>
      <c r="AH25819">
        <f t="shared" si="3633"/>
        <v>0</v>
      </c>
      <c r="AI25819">
        <f t="shared" si="3634"/>
        <v>0</v>
      </c>
      <c r="AJ25819">
        <f t="shared" si="3635"/>
        <v>0</v>
      </c>
      <c r="AK25819">
        <f t="shared" si="3636"/>
        <v>1</v>
      </c>
    </row>
    <row r="25820" spans="1:37" x14ac:dyDescent="0.35">
      <c r="A25820">
        <v>1</v>
      </c>
      <c r="B25820">
        <v>2</v>
      </c>
      <c r="C25820">
        <v>0</v>
      </c>
      <c r="D25820">
        <v>2</v>
      </c>
      <c r="E25820">
        <v>0</v>
      </c>
      <c r="F25820">
        <v>0</v>
      </c>
      <c r="G25820">
        <v>0</v>
      </c>
      <c r="H25820">
        <v>0</v>
      </c>
      <c r="I25820">
        <v>0</v>
      </c>
      <c r="J25820">
        <v>0</v>
      </c>
      <c r="K25820">
        <v>0</v>
      </c>
      <c r="L25820">
        <v>31</v>
      </c>
      <c r="M25820">
        <v>0</v>
      </c>
      <c r="N25820">
        <v>0</v>
      </c>
      <c r="O25820">
        <v>0</v>
      </c>
      <c r="P25820">
        <v>0</v>
      </c>
      <c r="Q25820">
        <v>0</v>
      </c>
      <c r="R25820">
        <v>1</v>
      </c>
      <c r="S25820">
        <v>0</v>
      </c>
      <c r="T25820">
        <v>0</v>
      </c>
      <c r="U25820">
        <v>0</v>
      </c>
      <c r="V25820">
        <v>0</v>
      </c>
      <c r="W25820">
        <v>0</v>
      </c>
      <c r="X25820">
        <v>0</v>
      </c>
      <c r="Y25820">
        <v>0</v>
      </c>
      <c r="Z25820">
        <v>135.9</v>
      </c>
      <c r="AA25820">
        <v>1</v>
      </c>
      <c r="AB25820">
        <v>1</v>
      </c>
      <c r="AC25820">
        <f t="shared" si="3628"/>
        <v>-1.2924392244298786</v>
      </c>
      <c r="AD25820">
        <f t="shared" si="3629"/>
        <v>0.27460015411061256</v>
      </c>
      <c r="AE25820">
        <f t="shared" si="3630"/>
        <v>0.21544023294287326</v>
      </c>
      <c r="AF25820">
        <f t="shared" si="3631"/>
        <v>0.66667319001917058</v>
      </c>
      <c r="AG25820">
        <f t="shared" si="3632"/>
        <v>0</v>
      </c>
      <c r="AH25820">
        <f t="shared" si="3633"/>
        <v>0</v>
      </c>
      <c r="AI25820">
        <f t="shared" si="3634"/>
        <v>0</v>
      </c>
      <c r="AJ25820">
        <f t="shared" si="3635"/>
        <v>1</v>
      </c>
      <c r="AK25820">
        <f t="shared" si="3636"/>
        <v>0</v>
      </c>
    </row>
    <row r="25821" spans="1:37" x14ac:dyDescent="0.35">
      <c r="A25821">
        <v>1</v>
      </c>
      <c r="B25821">
        <v>2</v>
      </c>
      <c r="C25821">
        <v>0</v>
      </c>
      <c r="D25821">
        <v>3</v>
      </c>
      <c r="E25821">
        <v>0</v>
      </c>
      <c r="F25821">
        <v>0</v>
      </c>
      <c r="G25821">
        <v>0</v>
      </c>
      <c r="H25821">
        <v>1</v>
      </c>
      <c r="I25821">
        <v>0</v>
      </c>
      <c r="J25821">
        <v>0</v>
      </c>
      <c r="K25821">
        <v>0</v>
      </c>
      <c r="L25821">
        <v>24</v>
      </c>
      <c r="M25821">
        <v>0</v>
      </c>
      <c r="N25821">
        <v>0</v>
      </c>
      <c r="O25821">
        <v>0</v>
      </c>
      <c r="P25821">
        <v>0</v>
      </c>
      <c r="Q25821">
        <v>0</v>
      </c>
      <c r="R25821">
        <v>0</v>
      </c>
      <c r="S25821">
        <v>0</v>
      </c>
      <c r="T25821">
        <v>0</v>
      </c>
      <c r="U25821">
        <v>0</v>
      </c>
      <c r="V25821">
        <v>0</v>
      </c>
      <c r="W25821">
        <v>1</v>
      </c>
      <c r="X25821">
        <v>0</v>
      </c>
      <c r="Y25821">
        <v>0</v>
      </c>
      <c r="Z25821">
        <v>94.93</v>
      </c>
      <c r="AA25821">
        <v>0</v>
      </c>
      <c r="AB25821">
        <v>0</v>
      </c>
      <c r="AC25821">
        <f t="shared" si="3628"/>
        <v>-2.512645935820597</v>
      </c>
      <c r="AD25821">
        <f t="shared" si="3629"/>
        <v>8.1053492923380432E-2</v>
      </c>
      <c r="AE25821">
        <f t="shared" si="3630"/>
        <v>7.4976394280171943E-2</v>
      </c>
      <c r="AF25821">
        <f t="shared" si="3631"/>
        <v>3.38471843387479E-2</v>
      </c>
      <c r="AG25821">
        <f t="shared" si="3632"/>
        <v>0</v>
      </c>
      <c r="AH25821">
        <f t="shared" si="3633"/>
        <v>0</v>
      </c>
      <c r="AI25821">
        <f t="shared" si="3634"/>
        <v>0</v>
      </c>
      <c r="AJ25821">
        <f t="shared" si="3635"/>
        <v>0</v>
      </c>
      <c r="AK25821">
        <f t="shared" si="3636"/>
        <v>1</v>
      </c>
    </row>
    <row r="25822" spans="1:37" x14ac:dyDescent="0.35">
      <c r="A25822">
        <v>1</v>
      </c>
      <c r="B25822">
        <v>3</v>
      </c>
      <c r="C25822">
        <v>0</v>
      </c>
      <c r="D25822">
        <v>2</v>
      </c>
      <c r="E25822">
        <v>0</v>
      </c>
      <c r="F25822">
        <v>0</v>
      </c>
      <c r="G25822">
        <v>0</v>
      </c>
      <c r="H25822">
        <v>1</v>
      </c>
      <c r="I25822">
        <v>0</v>
      </c>
      <c r="J25822">
        <v>0</v>
      </c>
      <c r="K25822">
        <v>0</v>
      </c>
      <c r="L25822">
        <v>161</v>
      </c>
      <c r="M25822">
        <v>0</v>
      </c>
      <c r="N25822">
        <v>0</v>
      </c>
      <c r="O25822">
        <v>0</v>
      </c>
      <c r="P25822">
        <v>0</v>
      </c>
      <c r="Q25822">
        <v>0</v>
      </c>
      <c r="R25822">
        <v>0</v>
      </c>
      <c r="S25822">
        <v>1</v>
      </c>
      <c r="T25822">
        <v>0</v>
      </c>
      <c r="U25822">
        <v>0</v>
      </c>
      <c r="V25822">
        <v>0</v>
      </c>
      <c r="W25822">
        <v>0</v>
      </c>
      <c r="X25822">
        <v>0</v>
      </c>
      <c r="Y25822">
        <v>0</v>
      </c>
      <c r="Z25822">
        <v>82.35</v>
      </c>
      <c r="AA25822">
        <v>2</v>
      </c>
      <c r="AB25822">
        <v>0</v>
      </c>
      <c r="AC25822">
        <f t="shared" si="3628"/>
        <v>-1.8751104168584642</v>
      </c>
      <c r="AD25822">
        <f t="shared" si="3629"/>
        <v>0.15333803480606803</v>
      </c>
      <c r="AE25822">
        <f t="shared" si="3630"/>
        <v>0.13295151133366687</v>
      </c>
      <c r="AF25822">
        <f t="shared" si="3631"/>
        <v>6.1956614436845837E-2</v>
      </c>
      <c r="AG25822">
        <f t="shared" si="3632"/>
        <v>0</v>
      </c>
      <c r="AH25822">
        <f t="shared" si="3633"/>
        <v>0</v>
      </c>
      <c r="AI25822">
        <f t="shared" si="3634"/>
        <v>0</v>
      </c>
      <c r="AJ25822">
        <f t="shared" si="3635"/>
        <v>0</v>
      </c>
      <c r="AK25822">
        <f t="shared" si="3636"/>
        <v>1</v>
      </c>
    </row>
    <row r="25823" spans="1:37" x14ac:dyDescent="0.35">
      <c r="A25823">
        <v>1</v>
      </c>
      <c r="B25823">
        <v>2</v>
      </c>
      <c r="C25823">
        <v>0</v>
      </c>
      <c r="D25823">
        <v>4</v>
      </c>
      <c r="E25823">
        <v>1</v>
      </c>
      <c r="F25823">
        <v>1</v>
      </c>
      <c r="G25823">
        <v>0</v>
      </c>
      <c r="H25823">
        <v>0</v>
      </c>
      <c r="I25823">
        <v>0</v>
      </c>
      <c r="J25823">
        <v>0</v>
      </c>
      <c r="K25823">
        <v>0</v>
      </c>
      <c r="L25823">
        <v>18</v>
      </c>
      <c r="M25823">
        <v>0</v>
      </c>
      <c r="N25823">
        <v>0</v>
      </c>
      <c r="O25823">
        <v>0</v>
      </c>
      <c r="P25823">
        <v>0</v>
      </c>
      <c r="Q25823">
        <v>0</v>
      </c>
      <c r="R25823">
        <v>0</v>
      </c>
      <c r="S25823">
        <v>0</v>
      </c>
      <c r="T25823">
        <v>0</v>
      </c>
      <c r="U25823">
        <v>0</v>
      </c>
      <c r="V25823">
        <v>0</v>
      </c>
      <c r="W25823">
        <v>1</v>
      </c>
      <c r="X25823">
        <v>0</v>
      </c>
      <c r="Y25823">
        <v>0</v>
      </c>
      <c r="Z25823">
        <v>93.88</v>
      </c>
      <c r="AA25823">
        <v>0</v>
      </c>
      <c r="AB25823">
        <v>0</v>
      </c>
      <c r="AC25823">
        <f t="shared" si="3628"/>
        <v>-3.8460787697623164</v>
      </c>
      <c r="AD25823">
        <f t="shared" si="3629"/>
        <v>2.1363342997504961E-2</v>
      </c>
      <c r="AE25823">
        <f t="shared" si="3630"/>
        <v>2.0916496704108903E-2</v>
      </c>
      <c r="AF25823">
        <f t="shared" si="3631"/>
        <v>9.1802668545627412E-3</v>
      </c>
      <c r="AG25823">
        <f t="shared" si="3632"/>
        <v>0</v>
      </c>
      <c r="AH25823">
        <f t="shared" si="3633"/>
        <v>0</v>
      </c>
      <c r="AI25823">
        <f t="shared" si="3634"/>
        <v>0</v>
      </c>
      <c r="AJ25823">
        <f t="shared" si="3635"/>
        <v>0</v>
      </c>
      <c r="AK25823">
        <f t="shared" si="3636"/>
        <v>1</v>
      </c>
    </row>
    <row r="25824" spans="1:37" x14ac:dyDescent="0.35">
      <c r="A25824">
        <v>1</v>
      </c>
      <c r="B25824">
        <v>2</v>
      </c>
      <c r="C25824">
        <v>0</v>
      </c>
      <c r="D25824">
        <v>3</v>
      </c>
      <c r="E25824">
        <v>0</v>
      </c>
      <c r="F25824">
        <v>0</v>
      </c>
      <c r="G25824">
        <v>0</v>
      </c>
      <c r="H25824">
        <v>0</v>
      </c>
      <c r="I25824">
        <v>0</v>
      </c>
      <c r="J25824">
        <v>0</v>
      </c>
      <c r="K25824">
        <v>0</v>
      </c>
      <c r="L25824">
        <v>271</v>
      </c>
      <c r="M25824">
        <v>0</v>
      </c>
      <c r="N25824">
        <v>0</v>
      </c>
      <c r="O25824">
        <v>0</v>
      </c>
      <c r="P25824">
        <v>0</v>
      </c>
      <c r="Q25824">
        <v>0</v>
      </c>
      <c r="R25824">
        <v>0</v>
      </c>
      <c r="S25824">
        <v>0</v>
      </c>
      <c r="T25824">
        <v>1</v>
      </c>
      <c r="U25824">
        <v>0</v>
      </c>
      <c r="V25824">
        <v>0</v>
      </c>
      <c r="W25824">
        <v>0</v>
      </c>
      <c r="X25824">
        <v>0</v>
      </c>
      <c r="Y25824">
        <v>0</v>
      </c>
      <c r="Z25824">
        <v>101.33</v>
      </c>
      <c r="AA25824">
        <v>1</v>
      </c>
      <c r="AB25824">
        <v>1</v>
      </c>
      <c r="AC25824">
        <f t="shared" si="3628"/>
        <v>0.72142237411505139</v>
      </c>
      <c r="AD25824">
        <f t="shared" si="3629"/>
        <v>2.0573574624608386</v>
      </c>
      <c r="AE25824">
        <f t="shared" si="3630"/>
        <v>0.6729201566129237</v>
      </c>
      <c r="AF25824">
        <f t="shared" si="3631"/>
        <v>0.17203646266979022</v>
      </c>
      <c r="AG25824">
        <f t="shared" si="3632"/>
        <v>1</v>
      </c>
      <c r="AH25824">
        <f t="shared" si="3633"/>
        <v>1</v>
      </c>
      <c r="AI25824">
        <f t="shared" si="3634"/>
        <v>0</v>
      </c>
      <c r="AJ25824">
        <f t="shared" si="3635"/>
        <v>0</v>
      </c>
      <c r="AK25824">
        <f t="shared" si="3636"/>
        <v>0</v>
      </c>
    </row>
    <row r="25825" spans="1:37" x14ac:dyDescent="0.35">
      <c r="A25825">
        <v>1</v>
      </c>
      <c r="B25825">
        <v>1</v>
      </c>
      <c r="C25825">
        <v>0</v>
      </c>
      <c r="D25825">
        <v>3</v>
      </c>
      <c r="E25825">
        <v>0</v>
      </c>
      <c r="F25825">
        <v>0</v>
      </c>
      <c r="G25825">
        <v>0</v>
      </c>
      <c r="H25825">
        <v>0</v>
      </c>
      <c r="I25825">
        <v>0</v>
      </c>
      <c r="J25825">
        <v>0</v>
      </c>
      <c r="K25825">
        <v>0</v>
      </c>
      <c r="L25825">
        <v>37</v>
      </c>
      <c r="M25825">
        <v>0</v>
      </c>
      <c r="N25825">
        <v>0</v>
      </c>
      <c r="O25825">
        <v>0</v>
      </c>
      <c r="P25825">
        <v>0</v>
      </c>
      <c r="Q25825">
        <v>0</v>
      </c>
      <c r="R25825">
        <v>0</v>
      </c>
      <c r="S25825">
        <v>0</v>
      </c>
      <c r="T25825">
        <v>0</v>
      </c>
      <c r="U25825">
        <v>0</v>
      </c>
      <c r="V25825">
        <v>1</v>
      </c>
      <c r="W25825">
        <v>0</v>
      </c>
      <c r="X25825">
        <v>0</v>
      </c>
      <c r="Y25825">
        <v>0</v>
      </c>
      <c r="Z25825">
        <v>37.33</v>
      </c>
      <c r="AA25825">
        <v>0</v>
      </c>
      <c r="AB25825">
        <v>1</v>
      </c>
      <c r="AC25825">
        <f t="shared" si="3628"/>
        <v>-2.0418354098474625</v>
      </c>
      <c r="AD25825">
        <f t="shared" si="3629"/>
        <v>0.12979027378385832</v>
      </c>
      <c r="AE25825">
        <f t="shared" si="3630"/>
        <v>0.11487997090749311</v>
      </c>
      <c r="AF25825">
        <f t="shared" si="3631"/>
        <v>0.93975568308364121</v>
      </c>
      <c r="AG25825">
        <f t="shared" si="3632"/>
        <v>0</v>
      </c>
      <c r="AH25825">
        <f t="shared" si="3633"/>
        <v>0</v>
      </c>
      <c r="AI25825">
        <f t="shared" si="3634"/>
        <v>0</v>
      </c>
      <c r="AJ25825">
        <f t="shared" si="3635"/>
        <v>1</v>
      </c>
      <c r="AK25825">
        <f t="shared" si="3636"/>
        <v>0</v>
      </c>
    </row>
    <row r="25826" spans="1:37" x14ac:dyDescent="0.35">
      <c r="A25826">
        <v>1</v>
      </c>
      <c r="B25826">
        <v>1</v>
      </c>
      <c r="C25826">
        <v>0</v>
      </c>
      <c r="D25826">
        <v>1</v>
      </c>
      <c r="E25826">
        <v>0</v>
      </c>
      <c r="F25826">
        <v>0</v>
      </c>
      <c r="G25826">
        <v>0</v>
      </c>
      <c r="H25826">
        <v>0</v>
      </c>
      <c r="I25826">
        <v>0</v>
      </c>
      <c r="J25826">
        <v>0</v>
      </c>
      <c r="K25826">
        <v>0</v>
      </c>
      <c r="L25826">
        <v>1</v>
      </c>
      <c r="M25826">
        <v>1</v>
      </c>
      <c r="N25826">
        <v>0</v>
      </c>
      <c r="O25826">
        <v>0</v>
      </c>
      <c r="P25826">
        <v>0</v>
      </c>
      <c r="Q25826">
        <v>0</v>
      </c>
      <c r="R25826">
        <v>0</v>
      </c>
      <c r="S25826">
        <v>0</v>
      </c>
      <c r="T25826">
        <v>0</v>
      </c>
      <c r="U25826">
        <v>0</v>
      </c>
      <c r="V25826">
        <v>0</v>
      </c>
      <c r="W25826">
        <v>0</v>
      </c>
      <c r="X25826">
        <v>0</v>
      </c>
      <c r="Y25826">
        <v>0</v>
      </c>
      <c r="Z25826">
        <v>79</v>
      </c>
      <c r="AA25826">
        <v>0</v>
      </c>
      <c r="AB25826">
        <v>0</v>
      </c>
      <c r="AC25826">
        <f t="shared" si="3628"/>
        <v>-1.4188747662721024</v>
      </c>
      <c r="AD25826">
        <f t="shared" si="3629"/>
        <v>0.24198615474198151</v>
      </c>
      <c r="AE25826">
        <f t="shared" si="3630"/>
        <v>0.19483804535023447</v>
      </c>
      <c r="AF25826">
        <f t="shared" si="3631"/>
        <v>9.4116754493803884E-2</v>
      </c>
      <c r="AG25826">
        <f t="shared" si="3632"/>
        <v>0</v>
      </c>
      <c r="AH25826">
        <f t="shared" si="3633"/>
        <v>0</v>
      </c>
      <c r="AI25826">
        <f t="shared" si="3634"/>
        <v>0</v>
      </c>
      <c r="AJ25826">
        <f t="shared" si="3635"/>
        <v>0</v>
      </c>
      <c r="AK25826">
        <f t="shared" si="3636"/>
        <v>1</v>
      </c>
    </row>
    <row r="25827" spans="1:37" x14ac:dyDescent="0.35">
      <c r="A25827">
        <v>1</v>
      </c>
      <c r="B25827">
        <v>2</v>
      </c>
      <c r="C25827">
        <v>0</v>
      </c>
      <c r="D25827">
        <v>3</v>
      </c>
      <c r="E25827">
        <v>0</v>
      </c>
      <c r="F25827">
        <v>0</v>
      </c>
      <c r="G25827">
        <v>0</v>
      </c>
      <c r="H25827">
        <v>0</v>
      </c>
      <c r="I25827">
        <v>0</v>
      </c>
      <c r="J25827">
        <v>0</v>
      </c>
      <c r="K25827">
        <v>0</v>
      </c>
      <c r="L25827">
        <v>205</v>
      </c>
      <c r="M25827">
        <v>0</v>
      </c>
      <c r="N25827">
        <v>0</v>
      </c>
      <c r="O25827">
        <v>0</v>
      </c>
      <c r="P25827">
        <v>1</v>
      </c>
      <c r="Q25827">
        <v>0</v>
      </c>
      <c r="R25827">
        <v>0</v>
      </c>
      <c r="S25827">
        <v>0</v>
      </c>
      <c r="T25827">
        <v>0</v>
      </c>
      <c r="U25827">
        <v>0</v>
      </c>
      <c r="V25827">
        <v>0</v>
      </c>
      <c r="W25827">
        <v>0</v>
      </c>
      <c r="X25827">
        <v>0</v>
      </c>
      <c r="Y25827">
        <v>0</v>
      </c>
      <c r="Z25827">
        <v>90</v>
      </c>
      <c r="AA25827">
        <v>0</v>
      </c>
      <c r="AB25827">
        <v>1</v>
      </c>
      <c r="AC25827">
        <f t="shared" si="3628"/>
        <v>1.049631449385545</v>
      </c>
      <c r="AD25827">
        <f t="shared" si="3629"/>
        <v>2.8565981230406039</v>
      </c>
      <c r="AE25827">
        <f t="shared" si="3630"/>
        <v>0.74070412106834094</v>
      </c>
      <c r="AF25827">
        <f t="shared" si="3631"/>
        <v>0.1303552390499563</v>
      </c>
      <c r="AG25827">
        <f t="shared" si="3632"/>
        <v>1</v>
      </c>
      <c r="AH25827">
        <f t="shared" si="3633"/>
        <v>1</v>
      </c>
      <c r="AI25827">
        <f t="shared" si="3634"/>
        <v>0</v>
      </c>
      <c r="AJ25827">
        <f t="shared" si="3635"/>
        <v>0</v>
      </c>
      <c r="AK25827">
        <f t="shared" si="3636"/>
        <v>0</v>
      </c>
    </row>
    <row r="25828" spans="1:37" x14ac:dyDescent="0.35">
      <c r="A25828">
        <v>1</v>
      </c>
      <c r="B25828">
        <v>1</v>
      </c>
      <c r="C25828">
        <v>0</v>
      </c>
      <c r="D25828">
        <v>1</v>
      </c>
      <c r="E25828">
        <v>0</v>
      </c>
      <c r="F25828">
        <v>0</v>
      </c>
      <c r="G25828">
        <v>0</v>
      </c>
      <c r="H25828">
        <v>1</v>
      </c>
      <c r="I25828">
        <v>0</v>
      </c>
      <c r="J25828">
        <v>0</v>
      </c>
      <c r="K25828">
        <v>0</v>
      </c>
      <c r="L25828">
        <v>6</v>
      </c>
      <c r="M25828">
        <v>0</v>
      </c>
      <c r="N25828">
        <v>0</v>
      </c>
      <c r="O25828">
        <v>0</v>
      </c>
      <c r="P25828">
        <v>0</v>
      </c>
      <c r="Q25828">
        <v>0</v>
      </c>
      <c r="R25828">
        <v>0</v>
      </c>
      <c r="S25828">
        <v>0</v>
      </c>
      <c r="T25828">
        <v>0</v>
      </c>
      <c r="U25828">
        <v>0</v>
      </c>
      <c r="V25828">
        <v>1</v>
      </c>
      <c r="W25828">
        <v>0</v>
      </c>
      <c r="X25828">
        <v>1</v>
      </c>
      <c r="Y25828">
        <v>0</v>
      </c>
      <c r="Z25828">
        <v>94</v>
      </c>
      <c r="AA25828">
        <v>1</v>
      </c>
      <c r="AB25828">
        <v>0</v>
      </c>
      <c r="AC25828">
        <f t="shared" si="3628"/>
        <v>-4.9961524357391358</v>
      </c>
      <c r="AD25828">
        <f t="shared" si="3629"/>
        <v>6.7639216206200206E-3</v>
      </c>
      <c r="AE25828">
        <f t="shared" si="3630"/>
        <v>6.7184783595859486E-3</v>
      </c>
      <c r="AF25828">
        <f t="shared" si="3631"/>
        <v>2.9276437835281228E-3</v>
      </c>
      <c r="AG25828">
        <f t="shared" si="3632"/>
        <v>0</v>
      </c>
      <c r="AH25828">
        <f t="shared" si="3633"/>
        <v>0</v>
      </c>
      <c r="AI25828">
        <f t="shared" si="3634"/>
        <v>0</v>
      </c>
      <c r="AJ25828">
        <f t="shared" si="3635"/>
        <v>0</v>
      </c>
      <c r="AK25828">
        <f t="shared" si="3636"/>
        <v>1</v>
      </c>
    </row>
    <row r="25829" spans="1:37" x14ac:dyDescent="0.35">
      <c r="A25829">
        <v>1</v>
      </c>
      <c r="B25829">
        <v>1</v>
      </c>
      <c r="C25829">
        <v>0</v>
      </c>
      <c r="D25829">
        <v>3</v>
      </c>
      <c r="E25829">
        <v>0</v>
      </c>
      <c r="F25829">
        <v>0</v>
      </c>
      <c r="G25829">
        <v>0</v>
      </c>
      <c r="H25829">
        <v>0</v>
      </c>
      <c r="I25829">
        <v>0</v>
      </c>
      <c r="J25829">
        <v>0</v>
      </c>
      <c r="K25829">
        <v>0</v>
      </c>
      <c r="L25829">
        <v>10</v>
      </c>
      <c r="M25829">
        <v>0</v>
      </c>
      <c r="N25829">
        <v>0</v>
      </c>
      <c r="O25829">
        <v>0</v>
      </c>
      <c r="P25829">
        <v>0</v>
      </c>
      <c r="Q25829">
        <v>0</v>
      </c>
      <c r="R25829">
        <v>0</v>
      </c>
      <c r="S25829">
        <v>0</v>
      </c>
      <c r="T25829">
        <v>0</v>
      </c>
      <c r="U25829">
        <v>1</v>
      </c>
      <c r="V25829">
        <v>0</v>
      </c>
      <c r="W25829">
        <v>0</v>
      </c>
      <c r="X25829">
        <v>0</v>
      </c>
      <c r="Y25829">
        <v>0</v>
      </c>
      <c r="Z25829">
        <v>149</v>
      </c>
      <c r="AA25829">
        <v>0</v>
      </c>
      <c r="AB25829">
        <v>0</v>
      </c>
      <c r="AC25829">
        <f t="shared" si="3628"/>
        <v>-0.44102790818731163</v>
      </c>
      <c r="AD25829">
        <f t="shared" si="3629"/>
        <v>0.64337475089934248</v>
      </c>
      <c r="AE25829">
        <f t="shared" si="3630"/>
        <v>0.39149606658326319</v>
      </c>
      <c r="AF25829">
        <f t="shared" si="3631"/>
        <v>0.21573661011154538</v>
      </c>
      <c r="AG25829">
        <f t="shared" si="3632"/>
        <v>0</v>
      </c>
      <c r="AH25829">
        <f t="shared" si="3633"/>
        <v>0</v>
      </c>
      <c r="AI25829">
        <f t="shared" si="3634"/>
        <v>0</v>
      </c>
      <c r="AJ25829">
        <f t="shared" si="3635"/>
        <v>0</v>
      </c>
      <c r="AK25829">
        <f t="shared" si="3636"/>
        <v>1</v>
      </c>
    </row>
    <row r="25830" spans="1:37" x14ac:dyDescent="0.35">
      <c r="A25830">
        <v>1</v>
      </c>
      <c r="B25830">
        <v>2</v>
      </c>
      <c r="C25830">
        <v>0</v>
      </c>
      <c r="D25830">
        <v>3</v>
      </c>
      <c r="E25830">
        <v>0</v>
      </c>
      <c r="F25830">
        <v>0</v>
      </c>
      <c r="G25830">
        <v>0</v>
      </c>
      <c r="H25830">
        <v>0</v>
      </c>
      <c r="I25830">
        <v>0</v>
      </c>
      <c r="J25830">
        <v>0</v>
      </c>
      <c r="K25830">
        <v>0</v>
      </c>
      <c r="L25830">
        <v>5</v>
      </c>
      <c r="M25830">
        <v>0</v>
      </c>
      <c r="N25830">
        <v>0</v>
      </c>
      <c r="O25830">
        <v>0</v>
      </c>
      <c r="P25830">
        <v>0</v>
      </c>
      <c r="Q25830">
        <v>0</v>
      </c>
      <c r="R25830">
        <v>0</v>
      </c>
      <c r="S25830">
        <v>0</v>
      </c>
      <c r="T25830">
        <v>0</v>
      </c>
      <c r="U25830">
        <v>1</v>
      </c>
      <c r="V25830">
        <v>0</v>
      </c>
      <c r="W25830">
        <v>0</v>
      </c>
      <c r="X25830">
        <v>0</v>
      </c>
      <c r="Y25830">
        <v>0</v>
      </c>
      <c r="Z25830">
        <v>90</v>
      </c>
      <c r="AA25830">
        <v>0</v>
      </c>
      <c r="AB25830">
        <v>0</v>
      </c>
      <c r="AC25830">
        <f t="shared" si="3628"/>
        <v>-1.6723765318544812</v>
      </c>
      <c r="AD25830">
        <f t="shared" si="3629"/>
        <v>0.18780022167051688</v>
      </c>
      <c r="AE25830">
        <f t="shared" si="3630"/>
        <v>0.15810758260879554</v>
      </c>
      <c r="AF25830">
        <f t="shared" si="3631"/>
        <v>7.4743401990231065E-2</v>
      </c>
      <c r="AG25830">
        <f t="shared" si="3632"/>
        <v>0</v>
      </c>
      <c r="AH25830">
        <f t="shared" si="3633"/>
        <v>0</v>
      </c>
      <c r="AI25830">
        <f t="shared" si="3634"/>
        <v>0</v>
      </c>
      <c r="AJ25830">
        <f t="shared" si="3635"/>
        <v>0</v>
      </c>
      <c r="AK25830">
        <f t="shared" si="3636"/>
        <v>1</v>
      </c>
    </row>
    <row r="25831" spans="1:37" x14ac:dyDescent="0.35">
      <c r="A25831">
        <v>1</v>
      </c>
      <c r="B25831">
        <v>2</v>
      </c>
      <c r="C25831">
        <v>0</v>
      </c>
      <c r="D25831">
        <v>5</v>
      </c>
      <c r="E25831">
        <v>0</v>
      </c>
      <c r="F25831">
        <v>0</v>
      </c>
      <c r="G25831">
        <v>0</v>
      </c>
      <c r="H25831">
        <v>0</v>
      </c>
      <c r="I25831">
        <v>0</v>
      </c>
      <c r="J25831">
        <v>0</v>
      </c>
      <c r="K25831">
        <v>0</v>
      </c>
      <c r="L25831">
        <v>13</v>
      </c>
      <c r="M25831">
        <v>0</v>
      </c>
      <c r="N25831">
        <v>0</v>
      </c>
      <c r="O25831">
        <v>0</v>
      </c>
      <c r="P25831">
        <v>0</v>
      </c>
      <c r="Q25831">
        <v>0</v>
      </c>
      <c r="R25831">
        <v>0</v>
      </c>
      <c r="S25831">
        <v>0</v>
      </c>
      <c r="T25831">
        <v>1</v>
      </c>
      <c r="U25831">
        <v>0</v>
      </c>
      <c r="V25831">
        <v>0</v>
      </c>
      <c r="W25831">
        <v>0</v>
      </c>
      <c r="X25831">
        <v>0</v>
      </c>
      <c r="Y25831">
        <v>0</v>
      </c>
      <c r="Z25831">
        <v>113</v>
      </c>
      <c r="AA25831">
        <v>0</v>
      </c>
      <c r="AB25831">
        <v>0</v>
      </c>
      <c r="AC25831">
        <f t="shared" si="3628"/>
        <v>-1.1761934952545388</v>
      </c>
      <c r="AD25831">
        <f t="shared" si="3629"/>
        <v>0.30845062555942754</v>
      </c>
      <c r="AE25831">
        <f t="shared" si="3630"/>
        <v>0.2357373060428242</v>
      </c>
      <c r="AF25831">
        <f t="shared" si="3631"/>
        <v>0.11675733916416133</v>
      </c>
      <c r="AG25831">
        <f t="shared" si="3632"/>
        <v>0</v>
      </c>
      <c r="AH25831">
        <f t="shared" si="3633"/>
        <v>0</v>
      </c>
      <c r="AI25831">
        <f t="shared" si="3634"/>
        <v>0</v>
      </c>
      <c r="AJ25831">
        <f t="shared" si="3635"/>
        <v>0</v>
      </c>
      <c r="AK25831">
        <f t="shared" si="3636"/>
        <v>1</v>
      </c>
    </row>
    <row r="25832" spans="1:37" x14ac:dyDescent="0.35">
      <c r="A25832">
        <v>1</v>
      </c>
      <c r="B25832">
        <v>2</v>
      </c>
      <c r="C25832">
        <v>0</v>
      </c>
      <c r="D25832">
        <v>3</v>
      </c>
      <c r="E25832">
        <v>0</v>
      </c>
      <c r="F25832">
        <v>0</v>
      </c>
      <c r="G25832">
        <v>0</v>
      </c>
      <c r="H25832">
        <v>0</v>
      </c>
      <c r="I25832">
        <v>0</v>
      </c>
      <c r="J25832">
        <v>0</v>
      </c>
      <c r="K25832">
        <v>0</v>
      </c>
      <c r="L25832">
        <v>302</v>
      </c>
      <c r="M25832">
        <v>0</v>
      </c>
      <c r="N25832">
        <v>0</v>
      </c>
      <c r="O25832">
        <v>0</v>
      </c>
      <c r="P25832">
        <v>0</v>
      </c>
      <c r="Q25832">
        <v>0</v>
      </c>
      <c r="R25832">
        <v>0</v>
      </c>
      <c r="S25832">
        <v>0</v>
      </c>
      <c r="T25832">
        <v>1</v>
      </c>
      <c r="U25832">
        <v>0</v>
      </c>
      <c r="V25832">
        <v>0</v>
      </c>
      <c r="W25832">
        <v>0</v>
      </c>
      <c r="X25832">
        <v>0</v>
      </c>
      <c r="Y25832">
        <v>0</v>
      </c>
      <c r="Z25832">
        <v>100</v>
      </c>
      <c r="AA25832">
        <v>0</v>
      </c>
      <c r="AB25832">
        <v>1</v>
      </c>
      <c r="AC25832">
        <f t="shared" si="3628"/>
        <v>2.222981385920717</v>
      </c>
      <c r="AD25832">
        <f t="shared" si="3629"/>
        <v>9.2348224336160634</v>
      </c>
      <c r="AE25832">
        <f t="shared" si="3630"/>
        <v>0.90229434790040708</v>
      </c>
      <c r="AF25832">
        <f t="shared" si="3631"/>
        <v>4.4651763105965962E-2</v>
      </c>
      <c r="AG25832">
        <f t="shared" si="3632"/>
        <v>1</v>
      </c>
      <c r="AH25832">
        <f t="shared" si="3633"/>
        <v>1</v>
      </c>
      <c r="AI25832">
        <f t="shared" si="3634"/>
        <v>0</v>
      </c>
      <c r="AJ25832">
        <f t="shared" si="3635"/>
        <v>0</v>
      </c>
      <c r="AK25832">
        <f t="shared" si="3636"/>
        <v>0</v>
      </c>
    </row>
    <row r="25833" spans="1:37" x14ac:dyDescent="0.35">
      <c r="A25833">
        <v>1</v>
      </c>
      <c r="B25833">
        <v>1</v>
      </c>
      <c r="C25833">
        <v>0</v>
      </c>
      <c r="D25833">
        <v>3</v>
      </c>
      <c r="E25833">
        <v>1</v>
      </c>
      <c r="F25833">
        <v>0</v>
      </c>
      <c r="G25833">
        <v>0</v>
      </c>
      <c r="H25833">
        <v>0</v>
      </c>
      <c r="I25833">
        <v>0</v>
      </c>
      <c r="J25833">
        <v>0</v>
      </c>
      <c r="K25833">
        <v>0</v>
      </c>
      <c r="L25833">
        <v>0</v>
      </c>
      <c r="M25833">
        <v>0</v>
      </c>
      <c r="N25833">
        <v>0</v>
      </c>
      <c r="O25833">
        <v>0</v>
      </c>
      <c r="P25833">
        <v>0</v>
      </c>
      <c r="Q25833">
        <v>0</v>
      </c>
      <c r="R25833">
        <v>0</v>
      </c>
      <c r="S25833">
        <v>0</v>
      </c>
      <c r="T25833">
        <v>0</v>
      </c>
      <c r="U25833">
        <v>0</v>
      </c>
      <c r="V25833">
        <v>1</v>
      </c>
      <c r="W25833">
        <v>0</v>
      </c>
      <c r="X25833">
        <v>0</v>
      </c>
      <c r="Y25833">
        <v>0</v>
      </c>
      <c r="Z25833">
        <v>100</v>
      </c>
      <c r="AA25833">
        <v>1</v>
      </c>
      <c r="AB25833">
        <v>0</v>
      </c>
      <c r="AC25833">
        <f t="shared" si="3628"/>
        <v>-3.7065980360129549</v>
      </c>
      <c r="AD25833">
        <f t="shared" si="3629"/>
        <v>2.4560936728655461E-2</v>
      </c>
      <c r="AE25833">
        <f t="shared" si="3630"/>
        <v>2.3972158071023722E-2</v>
      </c>
      <c r="AF25833">
        <f t="shared" si="3631"/>
        <v>1.0537793579560886E-2</v>
      </c>
      <c r="AG25833">
        <f t="shared" si="3632"/>
        <v>0</v>
      </c>
      <c r="AH25833">
        <f t="shared" si="3633"/>
        <v>0</v>
      </c>
      <c r="AI25833">
        <f t="shared" si="3634"/>
        <v>0</v>
      </c>
      <c r="AJ25833">
        <f t="shared" si="3635"/>
        <v>0</v>
      </c>
      <c r="AK25833">
        <f t="shared" si="3636"/>
        <v>1</v>
      </c>
    </row>
    <row r="25834" spans="1:37" x14ac:dyDescent="0.35">
      <c r="A25834">
        <v>1</v>
      </c>
      <c r="B25834">
        <v>2</v>
      </c>
      <c r="C25834">
        <v>0</v>
      </c>
      <c r="D25834">
        <v>4</v>
      </c>
      <c r="E25834">
        <v>0</v>
      </c>
      <c r="F25834">
        <v>0</v>
      </c>
      <c r="G25834">
        <v>0</v>
      </c>
      <c r="H25834">
        <v>0</v>
      </c>
      <c r="I25834">
        <v>0</v>
      </c>
      <c r="J25834">
        <v>0</v>
      </c>
      <c r="K25834">
        <v>0</v>
      </c>
      <c r="L25834">
        <v>75</v>
      </c>
      <c r="M25834">
        <v>0</v>
      </c>
      <c r="N25834">
        <v>1</v>
      </c>
      <c r="O25834">
        <v>0</v>
      </c>
      <c r="P25834">
        <v>0</v>
      </c>
      <c r="Q25834">
        <v>0</v>
      </c>
      <c r="R25834">
        <v>0</v>
      </c>
      <c r="S25834">
        <v>0</v>
      </c>
      <c r="T25834">
        <v>0</v>
      </c>
      <c r="U25834">
        <v>0</v>
      </c>
      <c r="V25834">
        <v>0</v>
      </c>
      <c r="W25834">
        <v>0</v>
      </c>
      <c r="X25834">
        <v>0</v>
      </c>
      <c r="Y25834">
        <v>0</v>
      </c>
      <c r="Z25834">
        <v>80</v>
      </c>
      <c r="AA25834">
        <v>0</v>
      </c>
      <c r="AB25834">
        <v>1</v>
      </c>
      <c r="AC25834">
        <f t="shared" si="3628"/>
        <v>-0.20263754611061002</v>
      </c>
      <c r="AD25834">
        <f t="shared" si="3629"/>
        <v>0.81657415827390578</v>
      </c>
      <c r="AE25834">
        <f t="shared" si="3630"/>
        <v>0.4495132524894046</v>
      </c>
      <c r="AF25834">
        <f t="shared" si="3631"/>
        <v>0.34725749993035671</v>
      </c>
      <c r="AG25834">
        <f t="shared" si="3632"/>
        <v>0</v>
      </c>
      <c r="AH25834">
        <f t="shared" si="3633"/>
        <v>0</v>
      </c>
      <c r="AI25834">
        <f t="shared" si="3634"/>
        <v>0</v>
      </c>
      <c r="AJ25834">
        <f t="shared" si="3635"/>
        <v>1</v>
      </c>
      <c r="AK25834">
        <f t="shared" si="3636"/>
        <v>0</v>
      </c>
    </row>
    <row r="25835" spans="1:37" x14ac:dyDescent="0.35">
      <c r="A25835">
        <v>1</v>
      </c>
      <c r="B25835">
        <v>2</v>
      </c>
      <c r="C25835">
        <v>0</v>
      </c>
      <c r="D25835">
        <v>4</v>
      </c>
      <c r="E25835">
        <v>0</v>
      </c>
      <c r="F25835">
        <v>0</v>
      </c>
      <c r="G25835">
        <v>0</v>
      </c>
      <c r="H25835">
        <v>0</v>
      </c>
      <c r="I25835">
        <v>0</v>
      </c>
      <c r="J25835">
        <v>0</v>
      </c>
      <c r="K25835">
        <v>0</v>
      </c>
      <c r="L25835">
        <v>231</v>
      </c>
      <c r="M25835">
        <v>0</v>
      </c>
      <c r="N25835">
        <v>0</v>
      </c>
      <c r="O25835">
        <v>0</v>
      </c>
      <c r="P25835">
        <v>0</v>
      </c>
      <c r="Q25835">
        <v>0</v>
      </c>
      <c r="R25835">
        <v>0</v>
      </c>
      <c r="S25835">
        <v>1</v>
      </c>
      <c r="T25835">
        <v>0</v>
      </c>
      <c r="U25835">
        <v>0</v>
      </c>
      <c r="V25835">
        <v>0</v>
      </c>
      <c r="W25835">
        <v>0</v>
      </c>
      <c r="X25835">
        <v>0</v>
      </c>
      <c r="Y25835">
        <v>0</v>
      </c>
      <c r="Z25835">
        <v>90.95</v>
      </c>
      <c r="AA25835">
        <v>1</v>
      </c>
      <c r="AB25835">
        <v>0</v>
      </c>
      <c r="AC25835">
        <f t="shared" si="3628"/>
        <v>0.4761433314086867</v>
      </c>
      <c r="AD25835">
        <f t="shared" si="3629"/>
        <v>1.6098537420275199</v>
      </c>
      <c r="AE25835">
        <f t="shared" si="3630"/>
        <v>0.61683676602385817</v>
      </c>
      <c r="AF25835">
        <f t="shared" si="3631"/>
        <v>0.41661616986311856</v>
      </c>
      <c r="AG25835">
        <f t="shared" si="3632"/>
        <v>1</v>
      </c>
      <c r="AH25835">
        <f t="shared" si="3633"/>
        <v>0</v>
      </c>
      <c r="AI25835">
        <f t="shared" si="3634"/>
        <v>1</v>
      </c>
      <c r="AJ25835">
        <f t="shared" si="3635"/>
        <v>0</v>
      </c>
      <c r="AK25835">
        <f t="shared" si="3636"/>
        <v>0</v>
      </c>
    </row>
    <row r="25836" spans="1:37" x14ac:dyDescent="0.35">
      <c r="A25836">
        <v>1</v>
      </c>
      <c r="B25836">
        <v>1</v>
      </c>
      <c r="C25836">
        <v>0</v>
      </c>
      <c r="D25836">
        <v>2</v>
      </c>
      <c r="E25836">
        <v>0</v>
      </c>
      <c r="F25836">
        <v>0</v>
      </c>
      <c r="G25836">
        <v>0</v>
      </c>
      <c r="H25836">
        <v>0</v>
      </c>
      <c r="I25836">
        <v>0</v>
      </c>
      <c r="J25836">
        <v>0</v>
      </c>
      <c r="K25836">
        <v>0</v>
      </c>
      <c r="L25836">
        <v>32</v>
      </c>
      <c r="M25836">
        <v>0</v>
      </c>
      <c r="N25836">
        <v>0</v>
      </c>
      <c r="O25836">
        <v>0</v>
      </c>
      <c r="P25836">
        <v>0</v>
      </c>
      <c r="Q25836">
        <v>0</v>
      </c>
      <c r="R25836">
        <v>0</v>
      </c>
      <c r="S25836">
        <v>0</v>
      </c>
      <c r="T25836">
        <v>0</v>
      </c>
      <c r="U25836">
        <v>0</v>
      </c>
      <c r="V25836">
        <v>1</v>
      </c>
      <c r="W25836">
        <v>0</v>
      </c>
      <c r="X25836">
        <v>0</v>
      </c>
      <c r="Y25836">
        <v>0</v>
      </c>
      <c r="Z25836">
        <v>73</v>
      </c>
      <c r="AA25836">
        <v>0</v>
      </c>
      <c r="AB25836">
        <v>0</v>
      </c>
      <c r="AC25836">
        <f t="shared" si="3628"/>
        <v>-1.4072131729324278</v>
      </c>
      <c r="AD25836">
        <f t="shared" si="3629"/>
        <v>0.2448246172024203</v>
      </c>
      <c r="AE25836">
        <f t="shared" si="3630"/>
        <v>0.19667398428594018</v>
      </c>
      <c r="AF25836">
        <f t="shared" si="3631"/>
        <v>9.5108168181489774E-2</v>
      </c>
      <c r="AG25836">
        <f t="shared" si="3632"/>
        <v>0</v>
      </c>
      <c r="AH25836">
        <f t="shared" si="3633"/>
        <v>0</v>
      </c>
      <c r="AI25836">
        <f t="shared" si="3634"/>
        <v>0</v>
      </c>
      <c r="AJ25836">
        <f t="shared" si="3635"/>
        <v>0</v>
      </c>
      <c r="AK25836">
        <f t="shared" si="3636"/>
        <v>1</v>
      </c>
    </row>
    <row r="25837" spans="1:37" x14ac:dyDescent="0.35">
      <c r="A25837">
        <v>1</v>
      </c>
      <c r="B25837">
        <v>2</v>
      </c>
      <c r="C25837">
        <v>0</v>
      </c>
      <c r="D25837">
        <v>1</v>
      </c>
      <c r="E25837">
        <v>0</v>
      </c>
      <c r="F25837">
        <v>0</v>
      </c>
      <c r="G25837">
        <v>0</v>
      </c>
      <c r="H25837">
        <v>0</v>
      </c>
      <c r="I25837">
        <v>0</v>
      </c>
      <c r="J25837">
        <v>0</v>
      </c>
      <c r="K25837">
        <v>0</v>
      </c>
      <c r="L25837">
        <v>56</v>
      </c>
      <c r="M25837">
        <v>0</v>
      </c>
      <c r="N25837">
        <v>0</v>
      </c>
      <c r="O25837">
        <v>0</v>
      </c>
      <c r="P25837">
        <v>0</v>
      </c>
      <c r="Q25837">
        <v>1</v>
      </c>
      <c r="R25837">
        <v>0</v>
      </c>
      <c r="S25837">
        <v>0</v>
      </c>
      <c r="T25837">
        <v>0</v>
      </c>
      <c r="U25837">
        <v>0</v>
      </c>
      <c r="V25837">
        <v>0</v>
      </c>
      <c r="W25837">
        <v>0</v>
      </c>
      <c r="X25837">
        <v>0</v>
      </c>
      <c r="Y25837">
        <v>0</v>
      </c>
      <c r="Z25837">
        <v>120</v>
      </c>
      <c r="AA25837">
        <v>0</v>
      </c>
      <c r="AB25837">
        <v>0</v>
      </c>
      <c r="AC25837">
        <f t="shared" si="3628"/>
        <v>-0.56317622360979902</v>
      </c>
      <c r="AD25837">
        <f t="shared" si="3629"/>
        <v>0.56939765437770284</v>
      </c>
      <c r="AE25837">
        <f t="shared" si="3630"/>
        <v>0.36281286185780637</v>
      </c>
      <c r="AF25837">
        <f t="shared" si="3631"/>
        <v>0.19573299917700782</v>
      </c>
      <c r="AG25837">
        <f t="shared" si="3632"/>
        <v>0</v>
      </c>
      <c r="AH25837">
        <f t="shared" si="3633"/>
        <v>0</v>
      </c>
      <c r="AI25837">
        <f t="shared" si="3634"/>
        <v>0</v>
      </c>
      <c r="AJ25837">
        <f t="shared" si="3635"/>
        <v>0</v>
      </c>
      <c r="AK25837">
        <f t="shared" si="3636"/>
        <v>1</v>
      </c>
    </row>
    <row r="25838" spans="1:37" x14ac:dyDescent="0.35">
      <c r="A25838">
        <v>1</v>
      </c>
      <c r="B25838">
        <v>2</v>
      </c>
      <c r="C25838">
        <v>0</v>
      </c>
      <c r="D25838">
        <v>3</v>
      </c>
      <c r="E25838">
        <v>0</v>
      </c>
      <c r="F25838">
        <v>0</v>
      </c>
      <c r="G25838">
        <v>0</v>
      </c>
      <c r="H25838">
        <v>0</v>
      </c>
      <c r="I25838">
        <v>0</v>
      </c>
      <c r="J25838">
        <v>0</v>
      </c>
      <c r="K25838">
        <v>0</v>
      </c>
      <c r="L25838">
        <v>193</v>
      </c>
      <c r="M25838">
        <v>0</v>
      </c>
      <c r="N25838">
        <v>0</v>
      </c>
      <c r="O25838">
        <v>0</v>
      </c>
      <c r="P25838">
        <v>0</v>
      </c>
      <c r="Q25838">
        <v>1</v>
      </c>
      <c r="R25838">
        <v>0</v>
      </c>
      <c r="S25838">
        <v>0</v>
      </c>
      <c r="T25838">
        <v>0</v>
      </c>
      <c r="U25838">
        <v>0</v>
      </c>
      <c r="V25838">
        <v>0</v>
      </c>
      <c r="W25838">
        <v>0</v>
      </c>
      <c r="X25838">
        <v>0</v>
      </c>
      <c r="Y25838">
        <v>0</v>
      </c>
      <c r="Z25838">
        <v>120</v>
      </c>
      <c r="AA25838">
        <v>0</v>
      </c>
      <c r="AB25838">
        <v>1</v>
      </c>
      <c r="AC25838">
        <f t="shared" si="3628"/>
        <v>1.4796766102358521</v>
      </c>
      <c r="AD25838">
        <f t="shared" si="3629"/>
        <v>4.3915252769355231</v>
      </c>
      <c r="AE25838">
        <f t="shared" si="3630"/>
        <v>0.81452372962472919</v>
      </c>
      <c r="AF25838">
        <f t="shared" si="3631"/>
        <v>8.9096258814086643E-2</v>
      </c>
      <c r="AG25838">
        <f t="shared" si="3632"/>
        <v>1</v>
      </c>
      <c r="AH25838">
        <f t="shared" si="3633"/>
        <v>1</v>
      </c>
      <c r="AI25838">
        <f t="shared" si="3634"/>
        <v>0</v>
      </c>
      <c r="AJ25838">
        <f t="shared" si="3635"/>
        <v>0</v>
      </c>
      <c r="AK25838">
        <f t="shared" si="3636"/>
        <v>0</v>
      </c>
    </row>
    <row r="25839" spans="1:37" x14ac:dyDescent="0.35">
      <c r="A25839">
        <v>1</v>
      </c>
      <c r="B25839">
        <v>2</v>
      </c>
      <c r="C25839">
        <v>0</v>
      </c>
      <c r="D25839">
        <v>4</v>
      </c>
      <c r="E25839">
        <v>0</v>
      </c>
      <c r="F25839">
        <v>0</v>
      </c>
      <c r="G25839">
        <v>0</v>
      </c>
      <c r="H25839">
        <v>0</v>
      </c>
      <c r="I25839">
        <v>0</v>
      </c>
      <c r="J25839">
        <v>0</v>
      </c>
      <c r="K25839">
        <v>0</v>
      </c>
      <c r="L25839">
        <v>183</v>
      </c>
      <c r="M25839">
        <v>0</v>
      </c>
      <c r="N25839">
        <v>0</v>
      </c>
      <c r="O25839">
        <v>0</v>
      </c>
      <c r="P25839">
        <v>0</v>
      </c>
      <c r="Q25839">
        <v>0</v>
      </c>
      <c r="R25839">
        <v>0</v>
      </c>
      <c r="S25839">
        <v>0</v>
      </c>
      <c r="T25839">
        <v>0</v>
      </c>
      <c r="U25839">
        <v>1</v>
      </c>
      <c r="V25839">
        <v>0</v>
      </c>
      <c r="W25839">
        <v>0</v>
      </c>
      <c r="X25839">
        <v>0</v>
      </c>
      <c r="Y25839">
        <v>0</v>
      </c>
      <c r="Z25839">
        <v>85.5</v>
      </c>
      <c r="AA25839">
        <v>0</v>
      </c>
      <c r="AB25839">
        <v>1</v>
      </c>
      <c r="AC25839">
        <f t="shared" si="3628"/>
        <v>0.72185650229309628</v>
      </c>
      <c r="AD25839">
        <f t="shared" si="3629"/>
        <v>2.0582508132079393</v>
      </c>
      <c r="AE25839">
        <f t="shared" si="3630"/>
        <v>0.67301570045164016</v>
      </c>
      <c r="AF25839">
        <f t="shared" si="3631"/>
        <v>0.17197480421588052</v>
      </c>
      <c r="AG25839">
        <f t="shared" si="3632"/>
        <v>1</v>
      </c>
      <c r="AH25839">
        <f t="shared" si="3633"/>
        <v>1</v>
      </c>
      <c r="AI25839">
        <f t="shared" si="3634"/>
        <v>0</v>
      </c>
      <c r="AJ25839">
        <f t="shared" si="3635"/>
        <v>0</v>
      </c>
      <c r="AK25839">
        <f t="shared" si="3636"/>
        <v>0</v>
      </c>
    </row>
    <row r="25840" spans="1:37" x14ac:dyDescent="0.35">
      <c r="A25840">
        <v>1</v>
      </c>
      <c r="B25840">
        <v>3</v>
      </c>
      <c r="C25840">
        <v>0</v>
      </c>
      <c r="D25840">
        <v>10</v>
      </c>
      <c r="E25840">
        <v>0</v>
      </c>
      <c r="F25840">
        <v>0</v>
      </c>
      <c r="G25840">
        <v>0</v>
      </c>
      <c r="H25840">
        <v>1</v>
      </c>
      <c r="I25840">
        <v>0</v>
      </c>
      <c r="J25840">
        <v>0</v>
      </c>
      <c r="K25840">
        <v>0</v>
      </c>
      <c r="L25840">
        <v>10</v>
      </c>
      <c r="M25840">
        <v>0</v>
      </c>
      <c r="N25840">
        <v>0</v>
      </c>
      <c r="O25840">
        <v>0</v>
      </c>
      <c r="P25840">
        <v>0</v>
      </c>
      <c r="Q25840">
        <v>1</v>
      </c>
      <c r="R25840">
        <v>0</v>
      </c>
      <c r="S25840">
        <v>0</v>
      </c>
      <c r="T25840">
        <v>0</v>
      </c>
      <c r="U25840">
        <v>0</v>
      </c>
      <c r="V25840">
        <v>0</v>
      </c>
      <c r="W25840">
        <v>0</v>
      </c>
      <c r="X25840">
        <v>0</v>
      </c>
      <c r="Y25840">
        <v>0</v>
      </c>
      <c r="Z25840">
        <v>169</v>
      </c>
      <c r="AA25840">
        <v>0</v>
      </c>
      <c r="AB25840">
        <v>1</v>
      </c>
      <c r="AC25840">
        <f t="shared" si="3628"/>
        <v>0.91014639389716212</v>
      </c>
      <c r="AD25840">
        <f t="shared" si="3629"/>
        <v>2.4846862496645588</v>
      </c>
      <c r="AE25840">
        <f t="shared" si="3630"/>
        <v>0.71303011853756948</v>
      </c>
      <c r="AF25840">
        <f t="shared" si="3631"/>
        <v>0.14689212507322849</v>
      </c>
      <c r="AG25840">
        <f t="shared" si="3632"/>
        <v>1</v>
      </c>
      <c r="AH25840">
        <f t="shared" si="3633"/>
        <v>1</v>
      </c>
      <c r="AI25840">
        <f t="shared" si="3634"/>
        <v>0</v>
      </c>
      <c r="AJ25840">
        <f t="shared" si="3635"/>
        <v>0</v>
      </c>
      <c r="AK25840">
        <f t="shared" si="3636"/>
        <v>0</v>
      </c>
    </row>
    <row r="25841" spans="1:37" x14ac:dyDescent="0.35">
      <c r="A25841">
        <v>1</v>
      </c>
      <c r="B25841">
        <v>2</v>
      </c>
      <c r="C25841">
        <v>0</v>
      </c>
      <c r="D25841">
        <v>1</v>
      </c>
      <c r="E25841">
        <v>0</v>
      </c>
      <c r="F25841">
        <v>0</v>
      </c>
      <c r="G25841">
        <v>0</v>
      </c>
      <c r="H25841">
        <v>0</v>
      </c>
      <c r="I25841">
        <v>0</v>
      </c>
      <c r="J25841">
        <v>0</v>
      </c>
      <c r="K25841">
        <v>0</v>
      </c>
      <c r="L25841">
        <v>27</v>
      </c>
      <c r="M25841">
        <v>0</v>
      </c>
      <c r="N25841">
        <v>0</v>
      </c>
      <c r="O25841">
        <v>0</v>
      </c>
      <c r="P25841">
        <v>0</v>
      </c>
      <c r="Q25841">
        <v>0</v>
      </c>
      <c r="R25841">
        <v>0</v>
      </c>
      <c r="S25841">
        <v>0</v>
      </c>
      <c r="T25841">
        <v>1</v>
      </c>
      <c r="U25841">
        <v>0</v>
      </c>
      <c r="V25841">
        <v>0</v>
      </c>
      <c r="W25841">
        <v>0</v>
      </c>
      <c r="X25841">
        <v>0</v>
      </c>
      <c r="Y25841">
        <v>0</v>
      </c>
      <c r="Z25841">
        <v>118.15</v>
      </c>
      <c r="AA25841">
        <v>0</v>
      </c>
      <c r="AB25841">
        <v>1</v>
      </c>
      <c r="AC25841">
        <f t="shared" si="3628"/>
        <v>-1.26964995232496</v>
      </c>
      <c r="AD25841">
        <f t="shared" si="3629"/>
        <v>0.28092994344229194</v>
      </c>
      <c r="AE25841">
        <f t="shared" si="3630"/>
        <v>0.21931718036611605</v>
      </c>
      <c r="AF25841">
        <f t="shared" si="3631"/>
        <v>0.65892734622512616</v>
      </c>
      <c r="AG25841">
        <f t="shared" si="3632"/>
        <v>0</v>
      </c>
      <c r="AH25841">
        <f t="shared" si="3633"/>
        <v>0</v>
      </c>
      <c r="AI25841">
        <f t="shared" si="3634"/>
        <v>0</v>
      </c>
      <c r="AJ25841">
        <f t="shared" si="3635"/>
        <v>1</v>
      </c>
      <c r="AK25841">
        <f t="shared" si="3636"/>
        <v>0</v>
      </c>
    </row>
    <row r="25842" spans="1:37" x14ac:dyDescent="0.35">
      <c r="A25842">
        <v>1</v>
      </c>
      <c r="B25842">
        <v>2</v>
      </c>
      <c r="C25842">
        <v>0</v>
      </c>
      <c r="D25842">
        <v>3</v>
      </c>
      <c r="E25842">
        <v>0</v>
      </c>
      <c r="F25842">
        <v>0</v>
      </c>
      <c r="G25842">
        <v>0</v>
      </c>
      <c r="H25842">
        <v>1</v>
      </c>
      <c r="I25842">
        <v>0</v>
      </c>
      <c r="J25842">
        <v>0</v>
      </c>
      <c r="K25842">
        <v>0</v>
      </c>
      <c r="L25842">
        <v>192</v>
      </c>
      <c r="M25842">
        <v>0</v>
      </c>
      <c r="N25842">
        <v>0</v>
      </c>
      <c r="O25842">
        <v>0</v>
      </c>
      <c r="P25842">
        <v>0</v>
      </c>
      <c r="Q25842">
        <v>0</v>
      </c>
      <c r="R25842">
        <v>0</v>
      </c>
      <c r="S25842">
        <v>0</v>
      </c>
      <c r="T25842">
        <v>1</v>
      </c>
      <c r="U25842">
        <v>0</v>
      </c>
      <c r="V25842">
        <v>0</v>
      </c>
      <c r="W25842">
        <v>0</v>
      </c>
      <c r="X25842">
        <v>0</v>
      </c>
      <c r="Y25842">
        <v>0</v>
      </c>
      <c r="Z25842">
        <v>140.4</v>
      </c>
      <c r="AA25842">
        <v>2</v>
      </c>
      <c r="AB25842">
        <v>1</v>
      </c>
      <c r="AC25842">
        <f t="shared" si="3628"/>
        <v>-0.64265632880713586</v>
      </c>
      <c r="AD25842">
        <f t="shared" si="3629"/>
        <v>0.52589362065065781</v>
      </c>
      <c r="AE25842">
        <f t="shared" si="3630"/>
        <v>0.34464631972601795</v>
      </c>
      <c r="AF25842">
        <f t="shared" si="3631"/>
        <v>0.46262635471865859</v>
      </c>
      <c r="AG25842">
        <f t="shared" si="3632"/>
        <v>0</v>
      </c>
      <c r="AH25842">
        <f t="shared" si="3633"/>
        <v>0</v>
      </c>
      <c r="AI25842">
        <f t="shared" si="3634"/>
        <v>0</v>
      </c>
      <c r="AJ25842">
        <f t="shared" si="3635"/>
        <v>1</v>
      </c>
      <c r="AK25842">
        <f t="shared" si="3636"/>
        <v>0</v>
      </c>
    </row>
    <row r="25843" spans="1:37" x14ac:dyDescent="0.35">
      <c r="A25843">
        <v>1</v>
      </c>
      <c r="B25843">
        <v>2</v>
      </c>
      <c r="C25843">
        <v>0</v>
      </c>
      <c r="D25843">
        <v>2</v>
      </c>
      <c r="E25843">
        <v>0</v>
      </c>
      <c r="F25843">
        <v>0</v>
      </c>
      <c r="G25843">
        <v>0</v>
      </c>
      <c r="H25843">
        <v>0</v>
      </c>
      <c r="I25843">
        <v>0</v>
      </c>
      <c r="J25843">
        <v>0</v>
      </c>
      <c r="K25843">
        <v>0</v>
      </c>
      <c r="L25843">
        <v>174</v>
      </c>
      <c r="M25843">
        <v>0</v>
      </c>
      <c r="N25843">
        <v>0</v>
      </c>
      <c r="O25843">
        <v>0</v>
      </c>
      <c r="P25843">
        <v>0</v>
      </c>
      <c r="Q25843">
        <v>0</v>
      </c>
      <c r="R25843">
        <v>0</v>
      </c>
      <c r="S25843">
        <v>0</v>
      </c>
      <c r="T25843">
        <v>0</v>
      </c>
      <c r="U25843">
        <v>1</v>
      </c>
      <c r="V25843">
        <v>0</v>
      </c>
      <c r="W25843">
        <v>0</v>
      </c>
      <c r="X25843">
        <v>0</v>
      </c>
      <c r="Y25843">
        <v>0</v>
      </c>
      <c r="Z25843">
        <v>70</v>
      </c>
      <c r="AA25843">
        <v>0</v>
      </c>
      <c r="AB25843">
        <v>1</v>
      </c>
      <c r="AC25843">
        <f t="shared" si="3628"/>
        <v>5.3711484062154202E-2</v>
      </c>
      <c r="AD25843">
        <f t="shared" si="3629"/>
        <v>1.0551801219510153</v>
      </c>
      <c r="AE25843">
        <f t="shared" si="3630"/>
        <v>0.51342464374816732</v>
      </c>
      <c r="AF25843">
        <f t="shared" si="3631"/>
        <v>0.28952328956605278</v>
      </c>
      <c r="AG25843">
        <f t="shared" si="3632"/>
        <v>1</v>
      </c>
      <c r="AH25843">
        <f t="shared" si="3633"/>
        <v>1</v>
      </c>
      <c r="AI25843">
        <f t="shared" si="3634"/>
        <v>0</v>
      </c>
      <c r="AJ25843">
        <f t="shared" si="3635"/>
        <v>0</v>
      </c>
      <c r="AK25843">
        <f t="shared" si="3636"/>
        <v>0</v>
      </c>
    </row>
    <row r="25844" spans="1:37" x14ac:dyDescent="0.35">
      <c r="A25844">
        <v>1</v>
      </c>
      <c r="B25844">
        <v>1</v>
      </c>
      <c r="C25844">
        <v>0</v>
      </c>
      <c r="D25844">
        <v>2</v>
      </c>
      <c r="E25844">
        <v>0</v>
      </c>
      <c r="F25844">
        <v>0</v>
      </c>
      <c r="G25844">
        <v>0</v>
      </c>
      <c r="H25844">
        <v>0</v>
      </c>
      <c r="I25844">
        <v>0</v>
      </c>
      <c r="J25844">
        <v>0</v>
      </c>
      <c r="K25844">
        <v>0</v>
      </c>
      <c r="L25844">
        <v>42</v>
      </c>
      <c r="M25844">
        <v>0</v>
      </c>
      <c r="N25844">
        <v>0</v>
      </c>
      <c r="O25844">
        <v>0</v>
      </c>
      <c r="P25844">
        <v>0</v>
      </c>
      <c r="Q25844">
        <v>0</v>
      </c>
      <c r="R25844">
        <v>0</v>
      </c>
      <c r="S25844">
        <v>0</v>
      </c>
      <c r="T25844">
        <v>1</v>
      </c>
      <c r="U25844">
        <v>0</v>
      </c>
      <c r="V25844">
        <v>0</v>
      </c>
      <c r="W25844">
        <v>0</v>
      </c>
      <c r="X25844">
        <v>0</v>
      </c>
      <c r="Y25844">
        <v>0</v>
      </c>
      <c r="Z25844">
        <v>130.5</v>
      </c>
      <c r="AA25844">
        <v>1</v>
      </c>
      <c r="AB25844">
        <v>1</v>
      </c>
      <c r="AC25844">
        <f t="shared" si="3628"/>
        <v>-1.9664558017513776</v>
      </c>
      <c r="AD25844">
        <f t="shared" si="3629"/>
        <v>0.13995199587886994</v>
      </c>
      <c r="AE25844">
        <f t="shared" si="3630"/>
        <v>0.12277007837595039</v>
      </c>
      <c r="AF25844">
        <f t="shared" si="3631"/>
        <v>0.91090746690524926</v>
      </c>
      <c r="AG25844">
        <f t="shared" si="3632"/>
        <v>0</v>
      </c>
      <c r="AH25844">
        <f t="shared" si="3633"/>
        <v>0</v>
      </c>
      <c r="AI25844">
        <f t="shared" si="3634"/>
        <v>0</v>
      </c>
      <c r="AJ25844">
        <f t="shared" si="3635"/>
        <v>1</v>
      </c>
      <c r="AK25844">
        <f t="shared" si="3636"/>
        <v>0</v>
      </c>
    </row>
    <row r="25845" spans="1:37" x14ac:dyDescent="0.35">
      <c r="A25845">
        <v>1</v>
      </c>
      <c r="B25845">
        <v>2</v>
      </c>
      <c r="C25845">
        <v>0</v>
      </c>
      <c r="D25845">
        <v>7</v>
      </c>
      <c r="E25845">
        <v>0</v>
      </c>
      <c r="F25845">
        <v>0</v>
      </c>
      <c r="G25845">
        <v>0</v>
      </c>
      <c r="H25845">
        <v>0</v>
      </c>
      <c r="I25845">
        <v>0</v>
      </c>
      <c r="J25845">
        <v>0</v>
      </c>
      <c r="K25845">
        <v>0</v>
      </c>
      <c r="L25845">
        <v>137</v>
      </c>
      <c r="M25845">
        <v>0</v>
      </c>
      <c r="N25845">
        <v>0</v>
      </c>
      <c r="O25845">
        <v>0</v>
      </c>
      <c r="P25845">
        <v>0</v>
      </c>
      <c r="Q25845">
        <v>0</v>
      </c>
      <c r="R25845">
        <v>0</v>
      </c>
      <c r="S25845">
        <v>1</v>
      </c>
      <c r="T25845">
        <v>0</v>
      </c>
      <c r="U25845">
        <v>0</v>
      </c>
      <c r="V25845">
        <v>0</v>
      </c>
      <c r="W25845">
        <v>0</v>
      </c>
      <c r="X25845">
        <v>0</v>
      </c>
      <c r="Y25845">
        <v>0</v>
      </c>
      <c r="Z25845">
        <v>103.09</v>
      </c>
      <c r="AA25845">
        <v>0</v>
      </c>
      <c r="AB25845">
        <v>1</v>
      </c>
      <c r="AC25845">
        <f t="shared" si="3628"/>
        <v>0.89596727450096258</v>
      </c>
      <c r="AD25845">
        <f t="shared" si="3629"/>
        <v>2.4497041802240878</v>
      </c>
      <c r="AE25845">
        <f t="shared" si="3630"/>
        <v>0.71012007182162462</v>
      </c>
      <c r="AF25845">
        <f t="shared" si="3631"/>
        <v>0.14866821167434127</v>
      </c>
      <c r="AG25845">
        <f t="shared" si="3632"/>
        <v>1</v>
      </c>
      <c r="AH25845">
        <f t="shared" si="3633"/>
        <v>1</v>
      </c>
      <c r="AI25845">
        <f t="shared" si="3634"/>
        <v>0</v>
      </c>
      <c r="AJ25845">
        <f t="shared" si="3635"/>
        <v>0</v>
      </c>
      <c r="AK25845">
        <f t="shared" si="3636"/>
        <v>0</v>
      </c>
    </row>
    <row r="25846" spans="1:37" x14ac:dyDescent="0.35">
      <c r="A25846">
        <v>1</v>
      </c>
      <c r="B25846">
        <v>1</v>
      </c>
      <c r="C25846">
        <v>0</v>
      </c>
      <c r="D25846">
        <v>2</v>
      </c>
      <c r="E25846">
        <v>0</v>
      </c>
      <c r="F25846">
        <v>0</v>
      </c>
      <c r="G25846">
        <v>0</v>
      </c>
      <c r="H25846">
        <v>0</v>
      </c>
      <c r="I25846">
        <v>1</v>
      </c>
      <c r="J25846">
        <v>0</v>
      </c>
      <c r="K25846">
        <v>0</v>
      </c>
      <c r="L25846">
        <v>15</v>
      </c>
      <c r="M25846">
        <v>1</v>
      </c>
      <c r="N25846">
        <v>0</v>
      </c>
      <c r="O25846">
        <v>0</v>
      </c>
      <c r="P25846">
        <v>0</v>
      </c>
      <c r="Q25846">
        <v>0</v>
      </c>
      <c r="R25846">
        <v>0</v>
      </c>
      <c r="S25846">
        <v>0</v>
      </c>
      <c r="T25846">
        <v>0</v>
      </c>
      <c r="U25846">
        <v>0</v>
      </c>
      <c r="V25846">
        <v>0</v>
      </c>
      <c r="W25846">
        <v>0</v>
      </c>
      <c r="X25846">
        <v>0</v>
      </c>
      <c r="Y25846">
        <v>0</v>
      </c>
      <c r="Z25846">
        <v>86</v>
      </c>
      <c r="AA25846">
        <v>0</v>
      </c>
      <c r="AB25846">
        <v>0</v>
      </c>
      <c r="AC25846">
        <f t="shared" si="3628"/>
        <v>-1.8619394786070864</v>
      </c>
      <c r="AD25846">
        <f t="shared" si="3629"/>
        <v>0.15537099922981032</v>
      </c>
      <c r="AE25846">
        <f t="shared" si="3630"/>
        <v>0.134477150052566</v>
      </c>
      <c r="AF25846">
        <f t="shared" si="3631"/>
        <v>6.2721462190564473E-2</v>
      </c>
      <c r="AG25846">
        <f t="shared" si="3632"/>
        <v>0</v>
      </c>
      <c r="AH25846">
        <f t="shared" si="3633"/>
        <v>0</v>
      </c>
      <c r="AI25846">
        <f t="shared" si="3634"/>
        <v>0</v>
      </c>
      <c r="AJ25846">
        <f t="shared" si="3635"/>
        <v>0</v>
      </c>
      <c r="AK25846">
        <f t="shared" si="3636"/>
        <v>1</v>
      </c>
    </row>
    <row r="25847" spans="1:37" x14ac:dyDescent="0.35">
      <c r="A25847">
        <v>1</v>
      </c>
      <c r="B25847">
        <v>2</v>
      </c>
      <c r="C25847">
        <v>0</v>
      </c>
      <c r="D25847">
        <v>3</v>
      </c>
      <c r="E25847">
        <v>0</v>
      </c>
      <c r="F25847">
        <v>0</v>
      </c>
      <c r="G25847">
        <v>0</v>
      </c>
      <c r="H25847">
        <v>0</v>
      </c>
      <c r="I25847">
        <v>0</v>
      </c>
      <c r="J25847">
        <v>0</v>
      </c>
      <c r="K25847">
        <v>0</v>
      </c>
      <c r="L25847">
        <v>145</v>
      </c>
      <c r="M25847">
        <v>0</v>
      </c>
      <c r="N25847">
        <v>0</v>
      </c>
      <c r="O25847">
        <v>0</v>
      </c>
      <c r="P25847">
        <v>0</v>
      </c>
      <c r="Q25847">
        <v>0</v>
      </c>
      <c r="R25847">
        <v>0</v>
      </c>
      <c r="S25847">
        <v>0</v>
      </c>
      <c r="T25847">
        <v>0</v>
      </c>
      <c r="U25847">
        <v>0</v>
      </c>
      <c r="V25847">
        <v>0</v>
      </c>
      <c r="W25847">
        <v>0</v>
      </c>
      <c r="X25847">
        <v>0</v>
      </c>
      <c r="Y25847">
        <v>0</v>
      </c>
      <c r="Z25847">
        <v>65</v>
      </c>
      <c r="AA25847">
        <v>0</v>
      </c>
      <c r="AB25847">
        <v>0</v>
      </c>
      <c r="AC25847">
        <f t="shared" si="3628"/>
        <v>-2.3695125986308296</v>
      </c>
      <c r="AD25847">
        <f t="shared" si="3629"/>
        <v>9.3526300017486727E-2</v>
      </c>
      <c r="AE25847">
        <f t="shared" si="3630"/>
        <v>8.5527252537036511E-2</v>
      </c>
      <c r="AF25847">
        <f t="shared" si="3631"/>
        <v>3.882923256351839E-2</v>
      </c>
      <c r="AG25847">
        <f t="shared" si="3632"/>
        <v>0</v>
      </c>
      <c r="AH25847">
        <f t="shared" si="3633"/>
        <v>0</v>
      </c>
      <c r="AI25847">
        <f t="shared" si="3634"/>
        <v>0</v>
      </c>
      <c r="AJ25847">
        <f t="shared" si="3635"/>
        <v>0</v>
      </c>
      <c r="AK25847">
        <f t="shared" si="3636"/>
        <v>1</v>
      </c>
    </row>
    <row r="25848" spans="1:37" x14ac:dyDescent="0.35">
      <c r="A25848">
        <v>1</v>
      </c>
      <c r="B25848">
        <v>2</v>
      </c>
      <c r="C25848">
        <v>0</v>
      </c>
      <c r="D25848">
        <v>5</v>
      </c>
      <c r="E25848">
        <v>0</v>
      </c>
      <c r="F25848">
        <v>0</v>
      </c>
      <c r="G25848">
        <v>0</v>
      </c>
      <c r="H25848">
        <v>0</v>
      </c>
      <c r="I25848">
        <v>0</v>
      </c>
      <c r="J25848">
        <v>0</v>
      </c>
      <c r="K25848">
        <v>0</v>
      </c>
      <c r="L25848">
        <v>172</v>
      </c>
      <c r="M25848">
        <v>0</v>
      </c>
      <c r="N25848">
        <v>0</v>
      </c>
      <c r="O25848">
        <v>0</v>
      </c>
      <c r="P25848">
        <v>0</v>
      </c>
      <c r="Q25848">
        <v>1</v>
      </c>
      <c r="R25848">
        <v>0</v>
      </c>
      <c r="S25848">
        <v>0</v>
      </c>
      <c r="T25848">
        <v>0</v>
      </c>
      <c r="U25848">
        <v>0</v>
      </c>
      <c r="V25848">
        <v>0</v>
      </c>
      <c r="W25848">
        <v>0</v>
      </c>
      <c r="X25848">
        <v>0</v>
      </c>
      <c r="Y25848">
        <v>0</v>
      </c>
      <c r="Z25848">
        <v>80.75</v>
      </c>
      <c r="AA25848">
        <v>0</v>
      </c>
      <c r="AB25848">
        <v>1</v>
      </c>
      <c r="AC25848">
        <f t="shared" si="3628"/>
        <v>0.51406189395133572</v>
      </c>
      <c r="AD25848">
        <f t="shared" si="3629"/>
        <v>1.6720691876023739</v>
      </c>
      <c r="AE25848">
        <f t="shared" si="3630"/>
        <v>0.62575819344809258</v>
      </c>
      <c r="AF25848">
        <f t="shared" si="3631"/>
        <v>0.20359345518997762</v>
      </c>
      <c r="AG25848">
        <f t="shared" si="3632"/>
        <v>1</v>
      </c>
      <c r="AH25848">
        <f t="shared" si="3633"/>
        <v>1</v>
      </c>
      <c r="AI25848">
        <f t="shared" si="3634"/>
        <v>0</v>
      </c>
      <c r="AJ25848">
        <f t="shared" si="3635"/>
        <v>0</v>
      </c>
      <c r="AK25848">
        <f t="shared" si="3636"/>
        <v>0</v>
      </c>
    </row>
    <row r="25849" spans="1:37" x14ac:dyDescent="0.35">
      <c r="A25849">
        <v>1</v>
      </c>
      <c r="B25849">
        <v>2</v>
      </c>
      <c r="C25849">
        <v>0</v>
      </c>
      <c r="D25849">
        <v>3</v>
      </c>
      <c r="E25849">
        <v>0</v>
      </c>
      <c r="F25849">
        <v>0</v>
      </c>
      <c r="G25849">
        <v>0</v>
      </c>
      <c r="H25849">
        <v>0</v>
      </c>
      <c r="I25849">
        <v>0</v>
      </c>
      <c r="J25849">
        <v>0</v>
      </c>
      <c r="K25849">
        <v>0</v>
      </c>
      <c r="L25849">
        <v>117</v>
      </c>
      <c r="M25849">
        <v>0</v>
      </c>
      <c r="N25849">
        <v>0</v>
      </c>
      <c r="O25849">
        <v>0</v>
      </c>
      <c r="P25849">
        <v>0</v>
      </c>
      <c r="Q25849">
        <v>0</v>
      </c>
      <c r="R25849">
        <v>0</v>
      </c>
      <c r="S25849">
        <v>1</v>
      </c>
      <c r="T25849">
        <v>0</v>
      </c>
      <c r="U25849">
        <v>0</v>
      </c>
      <c r="V25849">
        <v>0</v>
      </c>
      <c r="W25849">
        <v>0</v>
      </c>
      <c r="X25849">
        <v>0</v>
      </c>
      <c r="Y25849">
        <v>0</v>
      </c>
      <c r="Z25849">
        <v>94.5</v>
      </c>
      <c r="AA25849">
        <v>0</v>
      </c>
      <c r="AB25849">
        <v>0</v>
      </c>
      <c r="AC25849">
        <f t="shared" si="3628"/>
        <v>3.6194567256973897E-2</v>
      </c>
      <c r="AD25849">
        <f t="shared" si="3629"/>
        <v>1.0368575653987124</v>
      </c>
      <c r="AE25849">
        <f t="shared" si="3630"/>
        <v>0.5090476540983605</v>
      </c>
      <c r="AF25849">
        <f t="shared" si="3631"/>
        <v>0.30896066045614734</v>
      </c>
      <c r="AG25849">
        <f t="shared" si="3632"/>
        <v>1</v>
      </c>
      <c r="AH25849">
        <f t="shared" si="3633"/>
        <v>0</v>
      </c>
      <c r="AI25849">
        <f t="shared" si="3634"/>
        <v>1</v>
      </c>
      <c r="AJ25849">
        <f t="shared" si="3635"/>
        <v>0</v>
      </c>
      <c r="AK25849">
        <f t="shared" si="3636"/>
        <v>0</v>
      </c>
    </row>
    <row r="25850" spans="1:37" x14ac:dyDescent="0.35">
      <c r="A25850">
        <v>1</v>
      </c>
      <c r="B25850">
        <v>1</v>
      </c>
      <c r="C25850">
        <v>0</v>
      </c>
      <c r="D25850">
        <v>2</v>
      </c>
      <c r="E25850">
        <v>0</v>
      </c>
      <c r="F25850">
        <v>0</v>
      </c>
      <c r="G25850">
        <v>0</v>
      </c>
      <c r="H25850">
        <v>0</v>
      </c>
      <c r="I25850">
        <v>0</v>
      </c>
      <c r="J25850">
        <v>0</v>
      </c>
      <c r="K25850">
        <v>0</v>
      </c>
      <c r="L25850">
        <v>103</v>
      </c>
      <c r="M25850">
        <v>0</v>
      </c>
      <c r="N25850">
        <v>0</v>
      </c>
      <c r="O25850">
        <v>1</v>
      </c>
      <c r="P25850">
        <v>0</v>
      </c>
      <c r="Q25850">
        <v>0</v>
      </c>
      <c r="R25850">
        <v>0</v>
      </c>
      <c r="S25850">
        <v>0</v>
      </c>
      <c r="T25850">
        <v>0</v>
      </c>
      <c r="U25850">
        <v>0</v>
      </c>
      <c r="V25850">
        <v>0</v>
      </c>
      <c r="W25850">
        <v>0</v>
      </c>
      <c r="X25850">
        <v>0</v>
      </c>
      <c r="Y25850">
        <v>0</v>
      </c>
      <c r="Z25850">
        <v>115</v>
      </c>
      <c r="AA25850">
        <v>0</v>
      </c>
      <c r="AB25850">
        <v>1</v>
      </c>
      <c r="AC25850">
        <f t="shared" si="3628"/>
        <v>0.40079214646310746</v>
      </c>
      <c r="AD25850">
        <f t="shared" si="3629"/>
        <v>1.4930069094797269</v>
      </c>
      <c r="AE25850">
        <f t="shared" si="3630"/>
        <v>0.59887796692521278</v>
      </c>
      <c r="AF25850">
        <f t="shared" si="3631"/>
        <v>0.22266166457286085</v>
      </c>
      <c r="AG25850">
        <f t="shared" si="3632"/>
        <v>1</v>
      </c>
      <c r="AH25850">
        <f t="shared" si="3633"/>
        <v>1</v>
      </c>
      <c r="AI25850">
        <f t="shared" si="3634"/>
        <v>0</v>
      </c>
      <c r="AJ25850">
        <f t="shared" si="3635"/>
        <v>0</v>
      </c>
      <c r="AK25850">
        <f t="shared" si="3636"/>
        <v>0</v>
      </c>
    </row>
    <row r="25851" spans="1:37" x14ac:dyDescent="0.35">
      <c r="A25851">
        <v>1</v>
      </c>
      <c r="B25851">
        <v>2</v>
      </c>
      <c r="C25851">
        <v>0</v>
      </c>
      <c r="D25851">
        <v>4</v>
      </c>
      <c r="E25851">
        <v>0</v>
      </c>
      <c r="F25851">
        <v>0</v>
      </c>
      <c r="G25851">
        <v>0</v>
      </c>
      <c r="H25851">
        <v>0</v>
      </c>
      <c r="I25851">
        <v>0</v>
      </c>
      <c r="J25851">
        <v>0</v>
      </c>
      <c r="K25851">
        <v>0</v>
      </c>
      <c r="L25851">
        <v>105</v>
      </c>
      <c r="M25851">
        <v>0</v>
      </c>
      <c r="N25851">
        <v>0</v>
      </c>
      <c r="O25851">
        <v>0</v>
      </c>
      <c r="P25851">
        <v>0</v>
      </c>
      <c r="Q25851">
        <v>0</v>
      </c>
      <c r="R25851">
        <v>0</v>
      </c>
      <c r="S25851">
        <v>0</v>
      </c>
      <c r="T25851">
        <v>1</v>
      </c>
      <c r="U25851">
        <v>0</v>
      </c>
      <c r="V25851">
        <v>0</v>
      </c>
      <c r="W25851">
        <v>0</v>
      </c>
      <c r="X25851">
        <v>0</v>
      </c>
      <c r="Y25851">
        <v>0</v>
      </c>
      <c r="Z25851">
        <v>118.8</v>
      </c>
      <c r="AA25851">
        <v>2</v>
      </c>
      <c r="AB25851">
        <v>0</v>
      </c>
      <c r="AC25851">
        <f t="shared" si="3628"/>
        <v>-2.1352902050223155</v>
      </c>
      <c r="AD25851">
        <f t="shared" si="3629"/>
        <v>0.11821028018138277</v>
      </c>
      <c r="AE25851">
        <f t="shared" si="3630"/>
        <v>0.10571381991069526</v>
      </c>
      <c r="AF25851">
        <f t="shared" si="3631"/>
        <v>4.8523480594380823E-2</v>
      </c>
      <c r="AG25851">
        <f t="shared" si="3632"/>
        <v>0</v>
      </c>
      <c r="AH25851">
        <f t="shared" si="3633"/>
        <v>0</v>
      </c>
      <c r="AI25851">
        <f t="shared" si="3634"/>
        <v>0</v>
      </c>
      <c r="AJ25851">
        <f t="shared" si="3635"/>
        <v>0</v>
      </c>
      <c r="AK25851">
        <f t="shared" si="3636"/>
        <v>1</v>
      </c>
    </row>
    <row r="25852" spans="1:37" x14ac:dyDescent="0.35">
      <c r="A25852">
        <v>1</v>
      </c>
      <c r="B25852">
        <v>2</v>
      </c>
      <c r="C25852">
        <v>0</v>
      </c>
      <c r="D25852">
        <v>5</v>
      </c>
      <c r="E25852">
        <v>0</v>
      </c>
      <c r="F25852">
        <v>0</v>
      </c>
      <c r="G25852">
        <v>0</v>
      </c>
      <c r="H25852">
        <v>0</v>
      </c>
      <c r="I25852">
        <v>0</v>
      </c>
      <c r="J25852">
        <v>0</v>
      </c>
      <c r="K25852">
        <v>0</v>
      </c>
      <c r="L25852">
        <v>49</v>
      </c>
      <c r="M25852">
        <v>0</v>
      </c>
      <c r="N25852">
        <v>1</v>
      </c>
      <c r="O25852">
        <v>0</v>
      </c>
      <c r="P25852">
        <v>0</v>
      </c>
      <c r="Q25852">
        <v>0</v>
      </c>
      <c r="R25852">
        <v>0</v>
      </c>
      <c r="S25852">
        <v>0</v>
      </c>
      <c r="T25852">
        <v>0</v>
      </c>
      <c r="U25852">
        <v>0</v>
      </c>
      <c r="V25852">
        <v>0</v>
      </c>
      <c r="W25852">
        <v>0</v>
      </c>
      <c r="X25852">
        <v>0</v>
      </c>
      <c r="Y25852">
        <v>0</v>
      </c>
      <c r="Z25852">
        <v>76.33</v>
      </c>
      <c r="AA25852">
        <v>0</v>
      </c>
      <c r="AB25852">
        <v>1</v>
      </c>
      <c r="AC25852">
        <f t="shared" si="3628"/>
        <v>-0.53565186423821576</v>
      </c>
      <c r="AD25852">
        <f t="shared" si="3629"/>
        <v>0.58528763768543657</v>
      </c>
      <c r="AE25852">
        <f t="shared" si="3630"/>
        <v>0.3691996479200283</v>
      </c>
      <c r="AF25852">
        <f t="shared" si="3631"/>
        <v>0.43273872180230599</v>
      </c>
      <c r="AG25852">
        <f t="shared" si="3632"/>
        <v>0</v>
      </c>
      <c r="AH25852">
        <f t="shared" si="3633"/>
        <v>0</v>
      </c>
      <c r="AI25852">
        <f t="shared" si="3634"/>
        <v>0</v>
      </c>
      <c r="AJ25852">
        <f t="shared" si="3635"/>
        <v>1</v>
      </c>
      <c r="AK25852">
        <f t="shared" si="3636"/>
        <v>0</v>
      </c>
    </row>
    <row r="25853" spans="1:37" x14ac:dyDescent="0.35">
      <c r="A25853">
        <v>1</v>
      </c>
      <c r="B25853">
        <v>2</v>
      </c>
      <c r="C25853">
        <v>0</v>
      </c>
      <c r="D25853">
        <v>3</v>
      </c>
      <c r="E25853">
        <v>0</v>
      </c>
      <c r="F25853">
        <v>0</v>
      </c>
      <c r="G25853">
        <v>0</v>
      </c>
      <c r="H25853">
        <v>0</v>
      </c>
      <c r="I25853">
        <v>0</v>
      </c>
      <c r="J25853">
        <v>0</v>
      </c>
      <c r="K25853">
        <v>0</v>
      </c>
      <c r="L25853">
        <v>18</v>
      </c>
      <c r="M25853">
        <v>0</v>
      </c>
      <c r="N25853">
        <v>0</v>
      </c>
      <c r="O25853">
        <v>0</v>
      </c>
      <c r="P25853">
        <v>0</v>
      </c>
      <c r="Q25853">
        <v>0</v>
      </c>
      <c r="R25853">
        <v>0</v>
      </c>
      <c r="S25853">
        <v>0</v>
      </c>
      <c r="T25853">
        <v>1</v>
      </c>
      <c r="U25853">
        <v>0</v>
      </c>
      <c r="V25853">
        <v>0</v>
      </c>
      <c r="W25853">
        <v>0</v>
      </c>
      <c r="X25853">
        <v>0</v>
      </c>
      <c r="Y25853">
        <v>0</v>
      </c>
      <c r="Z25853">
        <v>73.92</v>
      </c>
      <c r="AA25853">
        <v>1</v>
      </c>
      <c r="AB25853">
        <v>0</v>
      </c>
      <c r="AC25853">
        <f t="shared" si="3628"/>
        <v>-3.2997858288042892</v>
      </c>
      <c r="AD25853">
        <f t="shared" si="3629"/>
        <v>3.6891067559266882E-2</v>
      </c>
      <c r="AE25853">
        <f t="shared" si="3630"/>
        <v>3.5578537334789273E-2</v>
      </c>
      <c r="AF25853">
        <f t="shared" si="3631"/>
        <v>1.5733133204010461E-2</v>
      </c>
      <c r="AG25853">
        <f t="shared" si="3632"/>
        <v>0</v>
      </c>
      <c r="AH25853">
        <f t="shared" si="3633"/>
        <v>0</v>
      </c>
      <c r="AI25853">
        <f t="shared" si="3634"/>
        <v>0</v>
      </c>
      <c r="AJ25853">
        <f t="shared" si="3635"/>
        <v>0</v>
      </c>
      <c r="AK25853">
        <f t="shared" si="3636"/>
        <v>1</v>
      </c>
    </row>
    <row r="25854" spans="1:37" x14ac:dyDescent="0.35">
      <c r="A25854">
        <v>1</v>
      </c>
      <c r="B25854">
        <v>2</v>
      </c>
      <c r="C25854">
        <v>0</v>
      </c>
      <c r="D25854">
        <v>3</v>
      </c>
      <c r="E25854">
        <v>0</v>
      </c>
      <c r="F25854">
        <v>0</v>
      </c>
      <c r="G25854">
        <v>0</v>
      </c>
      <c r="H25854">
        <v>0</v>
      </c>
      <c r="I25854">
        <v>0</v>
      </c>
      <c r="J25854">
        <v>0</v>
      </c>
      <c r="K25854">
        <v>0</v>
      </c>
      <c r="L25854">
        <v>60</v>
      </c>
      <c r="M25854">
        <v>0</v>
      </c>
      <c r="N25854">
        <v>0</v>
      </c>
      <c r="O25854">
        <v>0</v>
      </c>
      <c r="P25854">
        <v>0</v>
      </c>
      <c r="Q25854">
        <v>0</v>
      </c>
      <c r="R25854">
        <v>0</v>
      </c>
      <c r="S25854">
        <v>0</v>
      </c>
      <c r="T25854">
        <v>0</v>
      </c>
      <c r="U25854">
        <v>0</v>
      </c>
      <c r="V25854">
        <v>1</v>
      </c>
      <c r="W25854">
        <v>0</v>
      </c>
      <c r="X25854">
        <v>0</v>
      </c>
      <c r="Y25854">
        <v>0</v>
      </c>
      <c r="Z25854">
        <v>93.6</v>
      </c>
      <c r="AA25854">
        <v>1</v>
      </c>
      <c r="AB25854">
        <v>0</v>
      </c>
      <c r="AC25854">
        <f t="shared" si="3628"/>
        <v>-1.4209397916660613</v>
      </c>
      <c r="AD25854">
        <f t="shared" si="3629"/>
        <v>0.24148696278687798</v>
      </c>
      <c r="AE25854">
        <f t="shared" si="3630"/>
        <v>0.19451429618301461</v>
      </c>
      <c r="AF25854">
        <f t="shared" si="3631"/>
        <v>9.394216326275609E-2</v>
      </c>
      <c r="AG25854">
        <f t="shared" si="3632"/>
        <v>0</v>
      </c>
      <c r="AH25854">
        <f t="shared" si="3633"/>
        <v>0</v>
      </c>
      <c r="AI25854">
        <f t="shared" si="3634"/>
        <v>0</v>
      </c>
      <c r="AJ25854">
        <f t="shared" si="3635"/>
        <v>0</v>
      </c>
      <c r="AK25854">
        <f t="shared" si="3636"/>
        <v>1</v>
      </c>
    </row>
    <row r="25855" spans="1:37" x14ac:dyDescent="0.35">
      <c r="A25855">
        <v>1</v>
      </c>
      <c r="B25855">
        <v>2</v>
      </c>
      <c r="C25855">
        <v>0</v>
      </c>
      <c r="D25855">
        <v>3</v>
      </c>
      <c r="E25855">
        <v>0</v>
      </c>
      <c r="F25855">
        <v>0</v>
      </c>
      <c r="G25855">
        <v>0</v>
      </c>
      <c r="H25855">
        <v>0</v>
      </c>
      <c r="I25855">
        <v>0</v>
      </c>
      <c r="J25855">
        <v>0</v>
      </c>
      <c r="K25855">
        <v>0</v>
      </c>
      <c r="L25855">
        <v>42</v>
      </c>
      <c r="M25855">
        <v>0</v>
      </c>
      <c r="N25855">
        <v>0</v>
      </c>
      <c r="O25855">
        <v>0</v>
      </c>
      <c r="P25855">
        <v>0</v>
      </c>
      <c r="Q25855">
        <v>0</v>
      </c>
      <c r="R25855">
        <v>0</v>
      </c>
      <c r="S25855">
        <v>0</v>
      </c>
      <c r="T25855">
        <v>0</v>
      </c>
      <c r="U25855">
        <v>0</v>
      </c>
      <c r="V25855">
        <v>0</v>
      </c>
      <c r="W25855">
        <v>1</v>
      </c>
      <c r="X25855">
        <v>0</v>
      </c>
      <c r="Y25855">
        <v>0</v>
      </c>
      <c r="Z25855">
        <v>118</v>
      </c>
      <c r="AA25855">
        <v>0</v>
      </c>
      <c r="AB25855">
        <v>0</v>
      </c>
      <c r="AC25855">
        <f t="shared" si="3628"/>
        <v>-1.6878450137887087</v>
      </c>
      <c r="AD25855">
        <f t="shared" si="3629"/>
        <v>0.18491758978200115</v>
      </c>
      <c r="AE25855">
        <f t="shared" si="3630"/>
        <v>0.15605945204680599</v>
      </c>
      <c r="AF25855">
        <f t="shared" si="3631"/>
        <v>7.368814650857311E-2</v>
      </c>
      <c r="AG25855">
        <f t="shared" si="3632"/>
        <v>0</v>
      </c>
      <c r="AH25855">
        <f t="shared" si="3633"/>
        <v>0</v>
      </c>
      <c r="AI25855">
        <f t="shared" si="3634"/>
        <v>0</v>
      </c>
      <c r="AJ25855">
        <f t="shared" si="3635"/>
        <v>0</v>
      </c>
      <c r="AK25855">
        <f t="shared" si="3636"/>
        <v>1</v>
      </c>
    </row>
    <row r="25856" spans="1:37" x14ac:dyDescent="0.35">
      <c r="A25856">
        <v>1</v>
      </c>
      <c r="B25856">
        <v>2</v>
      </c>
      <c r="C25856">
        <v>0</v>
      </c>
      <c r="D25856">
        <v>2</v>
      </c>
      <c r="E25856">
        <v>0</v>
      </c>
      <c r="F25856">
        <v>0</v>
      </c>
      <c r="G25856">
        <v>0</v>
      </c>
      <c r="H25856">
        <v>0</v>
      </c>
      <c r="I25856">
        <v>0</v>
      </c>
      <c r="J25856">
        <v>0</v>
      </c>
      <c r="K25856">
        <v>0</v>
      </c>
      <c r="L25856">
        <v>39</v>
      </c>
      <c r="M25856">
        <v>0</v>
      </c>
      <c r="N25856">
        <v>0</v>
      </c>
      <c r="O25856">
        <v>0</v>
      </c>
      <c r="P25856">
        <v>0</v>
      </c>
      <c r="Q25856">
        <v>0</v>
      </c>
      <c r="R25856">
        <v>0</v>
      </c>
      <c r="S25856">
        <v>1</v>
      </c>
      <c r="T25856">
        <v>0</v>
      </c>
      <c r="U25856">
        <v>0</v>
      </c>
      <c r="V25856">
        <v>0</v>
      </c>
      <c r="W25856">
        <v>0</v>
      </c>
      <c r="X25856">
        <v>0</v>
      </c>
      <c r="Y25856">
        <v>0</v>
      </c>
      <c r="Z25856">
        <v>101.5</v>
      </c>
      <c r="AA25856">
        <v>0</v>
      </c>
      <c r="AB25856">
        <v>0</v>
      </c>
      <c r="AC25856">
        <f t="shared" si="3628"/>
        <v>-0.9558502014197976</v>
      </c>
      <c r="AD25856">
        <f t="shared" si="3629"/>
        <v>0.38448511576119498</v>
      </c>
      <c r="AE25856">
        <f t="shared" si="3630"/>
        <v>0.27770982250668952</v>
      </c>
      <c r="AF25856">
        <f t="shared" si="3631"/>
        <v>0.14128829111985447</v>
      </c>
      <c r="AG25856">
        <f t="shared" si="3632"/>
        <v>0</v>
      </c>
      <c r="AH25856">
        <f t="shared" si="3633"/>
        <v>0</v>
      </c>
      <c r="AI25856">
        <f t="shared" si="3634"/>
        <v>0</v>
      </c>
      <c r="AJ25856">
        <f t="shared" si="3635"/>
        <v>0</v>
      </c>
      <c r="AK25856">
        <f t="shared" si="3636"/>
        <v>1</v>
      </c>
    </row>
    <row r="25857" spans="1:37" x14ac:dyDescent="0.35">
      <c r="A25857">
        <v>1</v>
      </c>
      <c r="B25857">
        <v>1</v>
      </c>
      <c r="C25857">
        <v>0</v>
      </c>
      <c r="D25857">
        <v>1</v>
      </c>
      <c r="E25857">
        <v>0</v>
      </c>
      <c r="F25857">
        <v>0</v>
      </c>
      <c r="G25857">
        <v>0</v>
      </c>
      <c r="H25857">
        <v>0</v>
      </c>
      <c r="I25857">
        <v>0</v>
      </c>
      <c r="J25857">
        <v>0</v>
      </c>
      <c r="K25857">
        <v>0</v>
      </c>
      <c r="L25857">
        <v>0</v>
      </c>
      <c r="M25857">
        <v>0</v>
      </c>
      <c r="N25857">
        <v>0</v>
      </c>
      <c r="O25857">
        <v>0</v>
      </c>
      <c r="P25857">
        <v>0</v>
      </c>
      <c r="Q25857">
        <v>1</v>
      </c>
      <c r="R25857">
        <v>0</v>
      </c>
      <c r="S25857">
        <v>0</v>
      </c>
      <c r="T25857">
        <v>0</v>
      </c>
      <c r="U25857">
        <v>0</v>
      </c>
      <c r="V25857">
        <v>0</v>
      </c>
      <c r="W25857">
        <v>0</v>
      </c>
      <c r="X25857">
        <v>1</v>
      </c>
      <c r="Y25857">
        <v>0</v>
      </c>
      <c r="Z25857">
        <v>109</v>
      </c>
      <c r="AA25857">
        <v>1</v>
      </c>
      <c r="AB25857">
        <v>0</v>
      </c>
      <c r="AC25857">
        <f t="shared" si="3628"/>
        <v>-5.2725295098013119</v>
      </c>
      <c r="AD25857">
        <f t="shared" si="3629"/>
        <v>5.1306162012957216E-3</v>
      </c>
      <c r="AE25857">
        <f t="shared" si="3630"/>
        <v>5.1044273436679621E-3</v>
      </c>
      <c r="AF25857">
        <f t="shared" si="3631"/>
        <v>2.2225017660200451E-3</v>
      </c>
      <c r="AG25857">
        <f t="shared" si="3632"/>
        <v>0</v>
      </c>
      <c r="AH25857">
        <f t="shared" si="3633"/>
        <v>0</v>
      </c>
      <c r="AI25857">
        <f t="shared" si="3634"/>
        <v>0</v>
      </c>
      <c r="AJ25857">
        <f t="shared" si="3635"/>
        <v>0</v>
      </c>
      <c r="AK25857">
        <f t="shared" si="3636"/>
        <v>1</v>
      </c>
    </row>
    <row r="25858" spans="1:37" x14ac:dyDescent="0.35">
      <c r="A25858">
        <v>1</v>
      </c>
      <c r="B25858">
        <v>1</v>
      </c>
      <c r="C25858">
        <v>0</v>
      </c>
      <c r="D25858">
        <v>2</v>
      </c>
      <c r="E25858">
        <v>0</v>
      </c>
      <c r="F25858">
        <v>0</v>
      </c>
      <c r="G25858">
        <v>0</v>
      </c>
      <c r="H25858">
        <v>0</v>
      </c>
      <c r="I25858">
        <v>0</v>
      </c>
      <c r="J25858">
        <v>0</v>
      </c>
      <c r="K25858">
        <v>0</v>
      </c>
      <c r="L25858">
        <v>60</v>
      </c>
      <c r="M25858">
        <v>0</v>
      </c>
      <c r="N25858">
        <v>0</v>
      </c>
      <c r="O25858">
        <v>0</v>
      </c>
      <c r="P25858">
        <v>0</v>
      </c>
      <c r="Q25858">
        <v>0</v>
      </c>
      <c r="R25858">
        <v>0</v>
      </c>
      <c r="S25858">
        <v>0</v>
      </c>
      <c r="T25858">
        <v>1</v>
      </c>
      <c r="U25858">
        <v>0</v>
      </c>
      <c r="V25858">
        <v>0</v>
      </c>
      <c r="W25858">
        <v>0</v>
      </c>
      <c r="X25858">
        <v>0</v>
      </c>
      <c r="Y25858">
        <v>0</v>
      </c>
      <c r="Z25858">
        <v>0</v>
      </c>
      <c r="AA25858">
        <v>0</v>
      </c>
      <c r="AB25858">
        <v>0</v>
      </c>
      <c r="AC25858">
        <f t="shared" si="3628"/>
        <v>-3.54166809546189</v>
      </c>
      <c r="AD25858">
        <f t="shared" si="3629"/>
        <v>2.8964970425929219E-2</v>
      </c>
      <c r="AE25858">
        <f t="shared" si="3630"/>
        <v>2.814961758507627E-2</v>
      </c>
      <c r="AF25858">
        <f t="shared" si="3631"/>
        <v>1.2400590107744977E-2</v>
      </c>
      <c r="AG25858">
        <f t="shared" si="3632"/>
        <v>0</v>
      </c>
      <c r="AH25858">
        <f t="shared" si="3633"/>
        <v>0</v>
      </c>
      <c r="AI25858">
        <f t="shared" si="3634"/>
        <v>0</v>
      </c>
      <c r="AJ25858">
        <f t="shared" si="3635"/>
        <v>0</v>
      </c>
      <c r="AK25858">
        <f t="shared" si="3636"/>
        <v>1</v>
      </c>
    </row>
    <row r="25859" spans="1:37" x14ac:dyDescent="0.35">
      <c r="A25859">
        <v>1</v>
      </c>
      <c r="B25859">
        <v>1</v>
      </c>
      <c r="C25859">
        <v>0</v>
      </c>
      <c r="D25859">
        <v>2</v>
      </c>
      <c r="E25859">
        <v>1</v>
      </c>
      <c r="F25859">
        <v>0</v>
      </c>
      <c r="G25859">
        <v>0</v>
      </c>
      <c r="H25859">
        <v>0</v>
      </c>
      <c r="I25859">
        <v>0</v>
      </c>
      <c r="J25859">
        <v>0</v>
      </c>
      <c r="K25859">
        <v>0</v>
      </c>
      <c r="L25859">
        <v>3</v>
      </c>
      <c r="M25859">
        <v>0</v>
      </c>
      <c r="N25859">
        <v>0</v>
      </c>
      <c r="O25859">
        <v>0</v>
      </c>
      <c r="P25859">
        <v>0</v>
      </c>
      <c r="Q25859">
        <v>0</v>
      </c>
      <c r="R25859">
        <v>0</v>
      </c>
      <c r="S25859">
        <v>0</v>
      </c>
      <c r="T25859">
        <v>1</v>
      </c>
      <c r="U25859">
        <v>0</v>
      </c>
      <c r="V25859">
        <v>0</v>
      </c>
      <c r="W25859">
        <v>0</v>
      </c>
      <c r="X25859">
        <v>1</v>
      </c>
      <c r="Y25859">
        <v>1</v>
      </c>
      <c r="Z25859">
        <v>67</v>
      </c>
      <c r="AA25859">
        <v>1</v>
      </c>
      <c r="AB25859">
        <v>0</v>
      </c>
      <c r="AC25859">
        <f t="shared" si="3628"/>
        <v>-7.5324833587553224</v>
      </c>
      <c r="AD25859">
        <f t="shared" si="3629"/>
        <v>5.354069967186102E-4</v>
      </c>
      <c r="AE25859">
        <f t="shared" si="3630"/>
        <v>5.3512048946446347E-4</v>
      </c>
      <c r="AF25859">
        <f t="shared" si="3631"/>
        <v>2.3246207888719147E-4</v>
      </c>
      <c r="AG25859">
        <f t="shared" si="3632"/>
        <v>0</v>
      </c>
      <c r="AH25859">
        <f t="shared" si="3633"/>
        <v>0</v>
      </c>
      <c r="AI25859">
        <f t="shared" si="3634"/>
        <v>0</v>
      </c>
      <c r="AJ25859">
        <f t="shared" si="3635"/>
        <v>0</v>
      </c>
      <c r="AK25859">
        <f t="shared" si="3636"/>
        <v>1</v>
      </c>
    </row>
    <row r="25860" spans="1:37" x14ac:dyDescent="0.35">
      <c r="A25860">
        <v>1</v>
      </c>
      <c r="B25860">
        <v>2</v>
      </c>
      <c r="C25860">
        <v>0</v>
      </c>
      <c r="D25860">
        <v>3</v>
      </c>
      <c r="E25860">
        <v>1</v>
      </c>
      <c r="F25860">
        <v>0</v>
      </c>
      <c r="G25860">
        <v>0</v>
      </c>
      <c r="H25860">
        <v>0</v>
      </c>
      <c r="I25860">
        <v>0</v>
      </c>
      <c r="J25860">
        <v>0</v>
      </c>
      <c r="K25860">
        <v>0</v>
      </c>
      <c r="L25860">
        <v>19</v>
      </c>
      <c r="M25860">
        <v>0</v>
      </c>
      <c r="N25860">
        <v>0</v>
      </c>
      <c r="O25860">
        <v>0</v>
      </c>
      <c r="P25860">
        <v>0</v>
      </c>
      <c r="Q25860">
        <v>0</v>
      </c>
      <c r="R25860">
        <v>0</v>
      </c>
      <c r="S25860">
        <v>0</v>
      </c>
      <c r="T25860">
        <v>0</v>
      </c>
      <c r="U25860">
        <v>0</v>
      </c>
      <c r="V25860">
        <v>0</v>
      </c>
      <c r="W25860">
        <v>1</v>
      </c>
      <c r="X25860">
        <v>0</v>
      </c>
      <c r="Y25860">
        <v>0</v>
      </c>
      <c r="Z25860">
        <v>122</v>
      </c>
      <c r="AA25860">
        <v>1</v>
      </c>
      <c r="AB25860">
        <v>0</v>
      </c>
      <c r="AC25860">
        <f t="shared" si="3628"/>
        <v>-4.4821782106156274</v>
      </c>
      <c r="AD25860">
        <f t="shared" si="3629"/>
        <v>1.1308753460576363E-2</v>
      </c>
      <c r="AE25860">
        <f t="shared" si="3630"/>
        <v>1.1182295636104379E-2</v>
      </c>
      <c r="AF25860">
        <f t="shared" si="3631"/>
        <v>4.883766326141529E-3</v>
      </c>
      <c r="AG25860">
        <f t="shared" si="3632"/>
        <v>0</v>
      </c>
      <c r="AH25860">
        <f t="shared" si="3633"/>
        <v>0</v>
      </c>
      <c r="AI25860">
        <f t="shared" si="3634"/>
        <v>0</v>
      </c>
      <c r="AJ25860">
        <f t="shared" si="3635"/>
        <v>0</v>
      </c>
      <c r="AK25860">
        <f t="shared" si="3636"/>
        <v>1</v>
      </c>
    </row>
    <row r="25861" spans="1:37" x14ac:dyDescent="0.35">
      <c r="A25861">
        <v>1</v>
      </c>
      <c r="B25861">
        <v>1</v>
      </c>
      <c r="C25861">
        <v>0</v>
      </c>
      <c r="D25861">
        <v>2</v>
      </c>
      <c r="E25861">
        <v>0</v>
      </c>
      <c r="F25861">
        <v>0</v>
      </c>
      <c r="G25861">
        <v>0</v>
      </c>
      <c r="H25861">
        <v>0</v>
      </c>
      <c r="I25861">
        <v>0</v>
      </c>
      <c r="J25861">
        <v>0</v>
      </c>
      <c r="K25861">
        <v>0</v>
      </c>
      <c r="L25861">
        <v>0</v>
      </c>
      <c r="M25861">
        <v>1</v>
      </c>
      <c r="N25861">
        <v>0</v>
      </c>
      <c r="O25861">
        <v>0</v>
      </c>
      <c r="P25861">
        <v>0</v>
      </c>
      <c r="Q25861">
        <v>0</v>
      </c>
      <c r="R25861">
        <v>0</v>
      </c>
      <c r="S25861">
        <v>0</v>
      </c>
      <c r="T25861">
        <v>0</v>
      </c>
      <c r="U25861">
        <v>0</v>
      </c>
      <c r="V25861">
        <v>0</v>
      </c>
      <c r="W25861">
        <v>0</v>
      </c>
      <c r="X25861">
        <v>0</v>
      </c>
      <c r="Y25861">
        <v>0</v>
      </c>
      <c r="Z25861">
        <v>85</v>
      </c>
      <c r="AA25861">
        <v>0</v>
      </c>
      <c r="AB25861">
        <v>1</v>
      </c>
      <c r="AC25861">
        <f t="shared" si="3628"/>
        <v>-1.1981472228405743</v>
      </c>
      <c r="AD25861">
        <f t="shared" si="3629"/>
        <v>0.3017527749552229</v>
      </c>
      <c r="AE25861">
        <f t="shared" si="3630"/>
        <v>0.23180497922549267</v>
      </c>
      <c r="AF25861">
        <f t="shared" si="3631"/>
        <v>0.63487723952457775</v>
      </c>
      <c r="AG25861">
        <f t="shared" si="3632"/>
        <v>0</v>
      </c>
      <c r="AH25861">
        <f t="shared" si="3633"/>
        <v>0</v>
      </c>
      <c r="AI25861">
        <f t="shared" si="3634"/>
        <v>0</v>
      </c>
      <c r="AJ25861">
        <f t="shared" si="3635"/>
        <v>1</v>
      </c>
      <c r="AK25861">
        <f t="shared" si="3636"/>
        <v>0</v>
      </c>
    </row>
    <row r="25862" spans="1:37" x14ac:dyDescent="0.35">
      <c r="A25862">
        <v>1</v>
      </c>
      <c r="B25862">
        <v>2</v>
      </c>
      <c r="C25862">
        <v>0</v>
      </c>
      <c r="D25862">
        <v>2</v>
      </c>
      <c r="E25862">
        <v>0</v>
      </c>
      <c r="F25862">
        <v>0</v>
      </c>
      <c r="G25862">
        <v>0</v>
      </c>
      <c r="H25862">
        <v>0</v>
      </c>
      <c r="I25862">
        <v>0</v>
      </c>
      <c r="J25862">
        <v>0</v>
      </c>
      <c r="K25862">
        <v>0</v>
      </c>
      <c r="L25862">
        <v>317</v>
      </c>
      <c r="M25862">
        <v>0</v>
      </c>
      <c r="N25862">
        <v>0</v>
      </c>
      <c r="O25862">
        <v>0</v>
      </c>
      <c r="P25862">
        <v>0</v>
      </c>
      <c r="Q25862">
        <v>0</v>
      </c>
      <c r="R25862">
        <v>0</v>
      </c>
      <c r="S25862">
        <v>0</v>
      </c>
      <c r="T25862">
        <v>1</v>
      </c>
      <c r="U25862">
        <v>0</v>
      </c>
      <c r="V25862">
        <v>0</v>
      </c>
      <c r="W25862">
        <v>0</v>
      </c>
      <c r="X25862">
        <v>0</v>
      </c>
      <c r="Y25862">
        <v>0</v>
      </c>
      <c r="Z25862">
        <v>120</v>
      </c>
      <c r="AA25862">
        <v>0</v>
      </c>
      <c r="AB25862">
        <v>1</v>
      </c>
      <c r="AC25862">
        <f t="shared" si="3628"/>
        <v>2.7747842457203564</v>
      </c>
      <c r="AD25862">
        <f t="shared" si="3629"/>
        <v>16.03516696651322</v>
      </c>
      <c r="AE25862">
        <f t="shared" si="3630"/>
        <v>0.94129790439003358</v>
      </c>
      <c r="AF25862">
        <f t="shared" si="3631"/>
        <v>2.6272908179982495E-2</v>
      </c>
      <c r="AG25862">
        <f t="shared" si="3632"/>
        <v>1</v>
      </c>
      <c r="AH25862">
        <f t="shared" si="3633"/>
        <v>1</v>
      </c>
      <c r="AI25862">
        <f t="shared" si="3634"/>
        <v>0</v>
      </c>
      <c r="AJ25862">
        <f t="shared" si="3635"/>
        <v>0</v>
      </c>
      <c r="AK25862">
        <f t="shared" si="3636"/>
        <v>0</v>
      </c>
    </row>
    <row r="25863" spans="1:37" x14ac:dyDescent="0.35">
      <c r="A25863">
        <v>1</v>
      </c>
      <c r="B25863">
        <v>2</v>
      </c>
      <c r="C25863">
        <v>0</v>
      </c>
      <c r="D25863">
        <v>1</v>
      </c>
      <c r="E25863">
        <v>0</v>
      </c>
      <c r="F25863">
        <v>0</v>
      </c>
      <c r="G25863">
        <v>0</v>
      </c>
      <c r="H25863">
        <v>0</v>
      </c>
      <c r="I25863">
        <v>0</v>
      </c>
      <c r="J25863">
        <v>0</v>
      </c>
      <c r="K25863">
        <v>0</v>
      </c>
      <c r="L25863">
        <v>13</v>
      </c>
      <c r="M25863">
        <v>0</v>
      </c>
      <c r="N25863">
        <v>0</v>
      </c>
      <c r="O25863">
        <v>0</v>
      </c>
      <c r="P25863">
        <v>0</v>
      </c>
      <c r="Q25863">
        <v>0</v>
      </c>
      <c r="R25863">
        <v>0</v>
      </c>
      <c r="S25863">
        <v>0</v>
      </c>
      <c r="T25863">
        <v>1</v>
      </c>
      <c r="U25863">
        <v>0</v>
      </c>
      <c r="V25863">
        <v>0</v>
      </c>
      <c r="W25863">
        <v>0</v>
      </c>
      <c r="X25863">
        <v>0</v>
      </c>
      <c r="Y25863">
        <v>0</v>
      </c>
      <c r="Z25863">
        <v>100</v>
      </c>
      <c r="AA25863">
        <v>1</v>
      </c>
      <c r="AB25863">
        <v>0</v>
      </c>
      <c r="AC25863">
        <f t="shared" si="3628"/>
        <v>-2.9800002976722793</v>
      </c>
      <c r="AD25863">
        <f t="shared" si="3629"/>
        <v>5.0792818745282124E-2</v>
      </c>
      <c r="AE25863">
        <f t="shared" si="3630"/>
        <v>4.8337615026654054E-2</v>
      </c>
      <c r="AF25863">
        <f t="shared" si="3631"/>
        <v>2.1517096099230443E-2</v>
      </c>
      <c r="AG25863">
        <f t="shared" si="3632"/>
        <v>0</v>
      </c>
      <c r="AH25863">
        <f t="shared" si="3633"/>
        <v>0</v>
      </c>
      <c r="AI25863">
        <f t="shared" si="3634"/>
        <v>0</v>
      </c>
      <c r="AJ25863">
        <f t="shared" si="3635"/>
        <v>0</v>
      </c>
      <c r="AK25863">
        <f t="shared" si="3636"/>
        <v>1</v>
      </c>
    </row>
    <row r="25864" spans="1:37" x14ac:dyDescent="0.35">
      <c r="A25864">
        <v>1</v>
      </c>
      <c r="B25864">
        <v>2</v>
      </c>
      <c r="C25864">
        <v>0</v>
      </c>
      <c r="D25864">
        <v>3</v>
      </c>
      <c r="E25864">
        <v>0</v>
      </c>
      <c r="F25864">
        <v>0</v>
      </c>
      <c r="G25864">
        <v>0</v>
      </c>
      <c r="H25864">
        <v>1</v>
      </c>
      <c r="I25864">
        <v>0</v>
      </c>
      <c r="J25864">
        <v>0</v>
      </c>
      <c r="K25864">
        <v>0</v>
      </c>
      <c r="L25864">
        <v>75</v>
      </c>
      <c r="M25864">
        <v>0</v>
      </c>
      <c r="N25864">
        <v>0</v>
      </c>
      <c r="O25864">
        <v>0</v>
      </c>
      <c r="P25864">
        <v>0</v>
      </c>
      <c r="Q25864">
        <v>0</v>
      </c>
      <c r="R25864">
        <v>1</v>
      </c>
      <c r="S25864">
        <v>0</v>
      </c>
      <c r="T25864">
        <v>0</v>
      </c>
      <c r="U25864">
        <v>0</v>
      </c>
      <c r="V25864">
        <v>0</v>
      </c>
      <c r="W25864">
        <v>0</v>
      </c>
      <c r="X25864">
        <v>0</v>
      </c>
      <c r="Y25864">
        <v>0</v>
      </c>
      <c r="Z25864">
        <v>129</v>
      </c>
      <c r="AA25864">
        <v>0</v>
      </c>
      <c r="AB25864">
        <v>1</v>
      </c>
      <c r="AC25864">
        <f t="shared" si="3628"/>
        <v>0.29412081719190075</v>
      </c>
      <c r="AD25864">
        <f t="shared" si="3629"/>
        <v>1.3419460240236161</v>
      </c>
      <c r="AE25864">
        <f t="shared" si="3630"/>
        <v>0.57300467656298293</v>
      </c>
      <c r="AF25864">
        <f t="shared" si="3631"/>
        <v>0.2418418335348618</v>
      </c>
      <c r="AG25864">
        <f t="shared" si="3632"/>
        <v>1</v>
      </c>
      <c r="AH25864">
        <f t="shared" si="3633"/>
        <v>1</v>
      </c>
      <c r="AI25864">
        <f t="shared" si="3634"/>
        <v>0</v>
      </c>
      <c r="AJ25864">
        <f t="shared" si="3635"/>
        <v>0</v>
      </c>
      <c r="AK25864">
        <f t="shared" si="3636"/>
        <v>0</v>
      </c>
    </row>
    <row r="25865" spans="1:37" x14ac:dyDescent="0.35">
      <c r="A25865">
        <v>1</v>
      </c>
      <c r="B25865">
        <v>1</v>
      </c>
      <c r="C25865">
        <v>0</v>
      </c>
      <c r="D25865">
        <v>1</v>
      </c>
      <c r="E25865">
        <v>0</v>
      </c>
      <c r="F25865">
        <v>0</v>
      </c>
      <c r="G25865">
        <v>0</v>
      </c>
      <c r="H25865">
        <v>1</v>
      </c>
      <c r="I25865">
        <v>0</v>
      </c>
      <c r="J25865">
        <v>0</v>
      </c>
      <c r="K25865">
        <v>0</v>
      </c>
      <c r="L25865">
        <v>27</v>
      </c>
      <c r="M25865">
        <v>0</v>
      </c>
      <c r="N25865">
        <v>0</v>
      </c>
      <c r="O25865">
        <v>0</v>
      </c>
      <c r="P25865">
        <v>1</v>
      </c>
      <c r="Q25865">
        <v>0</v>
      </c>
      <c r="R25865">
        <v>0</v>
      </c>
      <c r="S25865">
        <v>0</v>
      </c>
      <c r="T25865">
        <v>0</v>
      </c>
      <c r="U25865">
        <v>0</v>
      </c>
      <c r="V25865">
        <v>0</v>
      </c>
      <c r="W25865">
        <v>0</v>
      </c>
      <c r="X25865">
        <v>0</v>
      </c>
      <c r="Y25865">
        <v>0</v>
      </c>
      <c r="Z25865">
        <v>120.12</v>
      </c>
      <c r="AA25865">
        <v>1</v>
      </c>
      <c r="AB25865">
        <v>0</v>
      </c>
      <c r="AC25865">
        <f t="shared" si="3628"/>
        <v>-2.2082511204426161</v>
      </c>
      <c r="AD25865">
        <f t="shared" si="3629"/>
        <v>0.1098926695990631</v>
      </c>
      <c r="AE25865">
        <f t="shared" si="3630"/>
        <v>9.9011978913925658E-2</v>
      </c>
      <c r="AF25865">
        <f t="shared" si="3631"/>
        <v>4.5280983061781147E-2</v>
      </c>
      <c r="AG25865">
        <f t="shared" si="3632"/>
        <v>0</v>
      </c>
      <c r="AH25865">
        <f t="shared" si="3633"/>
        <v>0</v>
      </c>
      <c r="AI25865">
        <f t="shared" si="3634"/>
        <v>0</v>
      </c>
      <c r="AJ25865">
        <f t="shared" si="3635"/>
        <v>0</v>
      </c>
      <c r="AK25865">
        <f t="shared" si="3636"/>
        <v>1</v>
      </c>
    </row>
    <row r="25866" spans="1:37" x14ac:dyDescent="0.35">
      <c r="A25866">
        <v>1</v>
      </c>
      <c r="B25866">
        <v>2</v>
      </c>
      <c r="C25866">
        <v>0</v>
      </c>
      <c r="D25866">
        <v>3</v>
      </c>
      <c r="E25866">
        <v>0</v>
      </c>
      <c r="F25866">
        <v>0</v>
      </c>
      <c r="G25866">
        <v>0</v>
      </c>
      <c r="H25866">
        <v>0</v>
      </c>
      <c r="I25866">
        <v>0</v>
      </c>
      <c r="J25866">
        <v>0</v>
      </c>
      <c r="K25866">
        <v>0</v>
      </c>
      <c r="L25866">
        <v>41</v>
      </c>
      <c r="M25866">
        <v>0</v>
      </c>
      <c r="N25866">
        <v>1</v>
      </c>
      <c r="O25866">
        <v>0</v>
      </c>
      <c r="P25866">
        <v>0</v>
      </c>
      <c r="Q25866">
        <v>0</v>
      </c>
      <c r="R25866">
        <v>0</v>
      </c>
      <c r="S25866">
        <v>0</v>
      </c>
      <c r="T25866">
        <v>0</v>
      </c>
      <c r="U25866">
        <v>0</v>
      </c>
      <c r="V25866">
        <v>0</v>
      </c>
      <c r="W25866">
        <v>0</v>
      </c>
      <c r="X25866">
        <v>0</v>
      </c>
      <c r="Y25866">
        <v>0</v>
      </c>
      <c r="Z25866">
        <v>85.67</v>
      </c>
      <c r="AA25866">
        <v>0</v>
      </c>
      <c r="AB25866">
        <v>0</v>
      </c>
      <c r="AC25866">
        <f t="shared" si="3628"/>
        <v>-0.63230912444956688</v>
      </c>
      <c r="AD25866">
        <f t="shared" si="3629"/>
        <v>0.53136339906985219</v>
      </c>
      <c r="AE25866">
        <f t="shared" si="3630"/>
        <v>0.34698713538053838</v>
      </c>
      <c r="AF25866">
        <f t="shared" si="3631"/>
        <v>0.18507826286242962</v>
      </c>
      <c r="AG25866">
        <f t="shared" si="3632"/>
        <v>0</v>
      </c>
      <c r="AH25866">
        <f t="shared" si="3633"/>
        <v>0</v>
      </c>
      <c r="AI25866">
        <f t="shared" si="3634"/>
        <v>0</v>
      </c>
      <c r="AJ25866">
        <f t="shared" si="3635"/>
        <v>0</v>
      </c>
      <c r="AK25866">
        <f t="shared" si="3636"/>
        <v>1</v>
      </c>
    </row>
    <row r="25867" spans="1:37" x14ac:dyDescent="0.35">
      <c r="A25867">
        <v>1</v>
      </c>
      <c r="B25867">
        <v>3</v>
      </c>
      <c r="C25867">
        <v>0</v>
      </c>
      <c r="D25867">
        <v>3</v>
      </c>
      <c r="E25867">
        <v>0</v>
      </c>
      <c r="F25867">
        <v>0</v>
      </c>
      <c r="G25867">
        <v>0</v>
      </c>
      <c r="H25867">
        <v>0</v>
      </c>
      <c r="I25867">
        <v>0</v>
      </c>
      <c r="J25867">
        <v>0</v>
      </c>
      <c r="K25867">
        <v>0</v>
      </c>
      <c r="L25867">
        <v>66</v>
      </c>
      <c r="M25867">
        <v>1</v>
      </c>
      <c r="N25867">
        <v>0</v>
      </c>
      <c r="O25867">
        <v>0</v>
      </c>
      <c r="P25867">
        <v>0</v>
      </c>
      <c r="Q25867">
        <v>0</v>
      </c>
      <c r="R25867">
        <v>0</v>
      </c>
      <c r="S25867">
        <v>0</v>
      </c>
      <c r="T25867">
        <v>0</v>
      </c>
      <c r="U25867">
        <v>0</v>
      </c>
      <c r="V25867">
        <v>0</v>
      </c>
      <c r="W25867">
        <v>0</v>
      </c>
      <c r="X25867">
        <v>0</v>
      </c>
      <c r="Y25867">
        <v>0</v>
      </c>
      <c r="Z25867">
        <v>85</v>
      </c>
      <c r="AA25867">
        <v>1</v>
      </c>
      <c r="AB25867">
        <v>0</v>
      </c>
      <c r="AC25867">
        <f t="shared" si="3628"/>
        <v>-1.0017800483448538</v>
      </c>
      <c r="AD25867">
        <f t="shared" si="3629"/>
        <v>0.36722518046168212</v>
      </c>
      <c r="AE25867">
        <f t="shared" si="3630"/>
        <v>0.26859158660146837</v>
      </c>
      <c r="AF25867">
        <f t="shared" si="3631"/>
        <v>0.13584004827533169</v>
      </c>
      <c r="AG25867">
        <f t="shared" si="3632"/>
        <v>0</v>
      </c>
      <c r="AH25867">
        <f t="shared" si="3633"/>
        <v>0</v>
      </c>
      <c r="AI25867">
        <f t="shared" si="3634"/>
        <v>0</v>
      </c>
      <c r="AJ25867">
        <f t="shared" si="3635"/>
        <v>0</v>
      </c>
      <c r="AK25867">
        <f t="shared" si="3636"/>
        <v>1</v>
      </c>
    </row>
    <row r="25868" spans="1:37" x14ac:dyDescent="0.35">
      <c r="A25868">
        <v>1</v>
      </c>
      <c r="B25868">
        <v>2</v>
      </c>
      <c r="C25868">
        <v>0</v>
      </c>
      <c r="D25868">
        <v>2</v>
      </c>
      <c r="E25868">
        <v>0</v>
      </c>
      <c r="F25868">
        <v>0</v>
      </c>
      <c r="G25868">
        <v>0</v>
      </c>
      <c r="H25868">
        <v>0</v>
      </c>
      <c r="I25868">
        <v>0</v>
      </c>
      <c r="J25868">
        <v>0</v>
      </c>
      <c r="K25868">
        <v>0</v>
      </c>
      <c r="L25868">
        <v>74</v>
      </c>
      <c r="M25868">
        <v>0</v>
      </c>
      <c r="N25868">
        <v>0</v>
      </c>
      <c r="O25868">
        <v>0</v>
      </c>
      <c r="P25868">
        <v>0</v>
      </c>
      <c r="Q25868">
        <v>0</v>
      </c>
      <c r="R25868">
        <v>0</v>
      </c>
      <c r="S25868">
        <v>0</v>
      </c>
      <c r="T25868">
        <v>1</v>
      </c>
      <c r="U25868">
        <v>0</v>
      </c>
      <c r="V25868">
        <v>0</v>
      </c>
      <c r="W25868">
        <v>0</v>
      </c>
      <c r="X25868">
        <v>0</v>
      </c>
      <c r="Y25868">
        <v>0</v>
      </c>
      <c r="Z25868">
        <v>109</v>
      </c>
      <c r="AA25868">
        <v>0</v>
      </c>
      <c r="AB25868">
        <v>0</v>
      </c>
      <c r="AC25868">
        <f t="shared" si="3628"/>
        <v>-0.74317274919324916</v>
      </c>
      <c r="AD25868">
        <f t="shared" si="3629"/>
        <v>0.47560255158765197</v>
      </c>
      <c r="AE25868">
        <f t="shared" si="3630"/>
        <v>0.3223107408400282</v>
      </c>
      <c r="AF25868">
        <f t="shared" si="3631"/>
        <v>0.16896939753028717</v>
      </c>
      <c r="AG25868">
        <f t="shared" si="3632"/>
        <v>0</v>
      </c>
      <c r="AH25868">
        <f t="shared" si="3633"/>
        <v>0</v>
      </c>
      <c r="AI25868">
        <f t="shared" si="3634"/>
        <v>0</v>
      </c>
      <c r="AJ25868">
        <f t="shared" si="3635"/>
        <v>0</v>
      </c>
      <c r="AK25868">
        <f t="shared" si="3636"/>
        <v>1</v>
      </c>
    </row>
    <row r="25869" spans="1:37" x14ac:dyDescent="0.35">
      <c r="A25869">
        <v>1</v>
      </c>
      <c r="B25869">
        <v>2</v>
      </c>
      <c r="C25869">
        <v>0</v>
      </c>
      <c r="D25869">
        <v>2</v>
      </c>
      <c r="E25869">
        <v>0</v>
      </c>
      <c r="F25869">
        <v>0</v>
      </c>
      <c r="G25869">
        <v>0</v>
      </c>
      <c r="H25869">
        <v>0</v>
      </c>
      <c r="I25869">
        <v>0</v>
      </c>
      <c r="J25869">
        <v>0</v>
      </c>
      <c r="K25869">
        <v>0</v>
      </c>
      <c r="L25869">
        <v>75</v>
      </c>
      <c r="M25869">
        <v>0</v>
      </c>
      <c r="N25869">
        <v>0</v>
      </c>
      <c r="O25869">
        <v>0</v>
      </c>
      <c r="P25869">
        <v>0</v>
      </c>
      <c r="Q25869">
        <v>0</v>
      </c>
      <c r="R25869">
        <v>0</v>
      </c>
      <c r="S25869">
        <v>0</v>
      </c>
      <c r="T25869">
        <v>0</v>
      </c>
      <c r="U25869">
        <v>1</v>
      </c>
      <c r="V25869">
        <v>0</v>
      </c>
      <c r="W25869">
        <v>0</v>
      </c>
      <c r="X25869">
        <v>0</v>
      </c>
      <c r="Y25869">
        <v>0</v>
      </c>
      <c r="Z25869">
        <v>105</v>
      </c>
      <c r="AA25869">
        <v>0</v>
      </c>
      <c r="AB25869">
        <v>1</v>
      </c>
      <c r="AC25869">
        <f t="shared" si="3628"/>
        <v>-0.49258370474632684</v>
      </c>
      <c r="AD25869">
        <f t="shared" si="3629"/>
        <v>0.61104559150512072</v>
      </c>
      <c r="AE25869">
        <f t="shared" si="3630"/>
        <v>0.37928510200276261</v>
      </c>
      <c r="AF25869">
        <f t="shared" si="3631"/>
        <v>0.4210342156812335</v>
      </c>
      <c r="AG25869">
        <f t="shared" si="3632"/>
        <v>0</v>
      </c>
      <c r="AH25869">
        <f t="shared" si="3633"/>
        <v>0</v>
      </c>
      <c r="AI25869">
        <f t="shared" si="3634"/>
        <v>0</v>
      </c>
      <c r="AJ25869">
        <f t="shared" si="3635"/>
        <v>1</v>
      </c>
      <c r="AK25869">
        <f t="shared" si="3636"/>
        <v>0</v>
      </c>
    </row>
    <row r="25870" spans="1:37" x14ac:dyDescent="0.35">
      <c r="A25870">
        <v>1</v>
      </c>
      <c r="B25870">
        <v>1</v>
      </c>
      <c r="C25870">
        <v>0</v>
      </c>
      <c r="D25870">
        <v>1</v>
      </c>
      <c r="E25870">
        <v>1</v>
      </c>
      <c r="F25870">
        <v>0</v>
      </c>
      <c r="G25870">
        <v>0</v>
      </c>
      <c r="H25870">
        <v>0</v>
      </c>
      <c r="I25870">
        <v>0</v>
      </c>
      <c r="J25870">
        <v>0</v>
      </c>
      <c r="K25870">
        <v>0</v>
      </c>
      <c r="L25870">
        <v>7</v>
      </c>
      <c r="M25870">
        <v>0</v>
      </c>
      <c r="N25870">
        <v>0</v>
      </c>
      <c r="O25870">
        <v>0</v>
      </c>
      <c r="P25870">
        <v>0</v>
      </c>
      <c r="Q25870">
        <v>1</v>
      </c>
      <c r="R25870">
        <v>0</v>
      </c>
      <c r="S25870">
        <v>0</v>
      </c>
      <c r="T25870">
        <v>0</v>
      </c>
      <c r="U25870">
        <v>0</v>
      </c>
      <c r="V25870">
        <v>0</v>
      </c>
      <c r="W25870">
        <v>0</v>
      </c>
      <c r="X25870">
        <v>1</v>
      </c>
      <c r="Y25870">
        <v>0</v>
      </c>
      <c r="Z25870">
        <v>98</v>
      </c>
      <c r="AA25870">
        <v>1</v>
      </c>
      <c r="AB25870">
        <v>0</v>
      </c>
      <c r="AC25870">
        <f t="shared" si="3628"/>
        <v>-6.8858587980839152</v>
      </c>
      <c r="AD25870">
        <f t="shared" si="3629"/>
        <v>1.0221379681891692E-3</v>
      </c>
      <c r="AE25870">
        <f t="shared" si="3630"/>
        <v>1.0210942689677569E-3</v>
      </c>
      <c r="AF25870">
        <f t="shared" si="3631"/>
        <v>4.4368216574360779E-4</v>
      </c>
      <c r="AG25870">
        <f t="shared" si="3632"/>
        <v>0</v>
      </c>
      <c r="AH25870">
        <f t="shared" si="3633"/>
        <v>0</v>
      </c>
      <c r="AI25870">
        <f t="shared" si="3634"/>
        <v>0</v>
      </c>
      <c r="AJ25870">
        <f t="shared" si="3635"/>
        <v>0</v>
      </c>
      <c r="AK25870">
        <f t="shared" si="3636"/>
        <v>1</v>
      </c>
    </row>
    <row r="25871" spans="1:37" x14ac:dyDescent="0.35">
      <c r="A25871">
        <v>1</v>
      </c>
      <c r="B25871">
        <v>2</v>
      </c>
      <c r="C25871">
        <v>0</v>
      </c>
      <c r="D25871">
        <v>4</v>
      </c>
      <c r="E25871">
        <v>0</v>
      </c>
      <c r="F25871">
        <v>0</v>
      </c>
      <c r="G25871">
        <v>0</v>
      </c>
      <c r="H25871">
        <v>0</v>
      </c>
      <c r="I25871">
        <v>0</v>
      </c>
      <c r="J25871">
        <v>0</v>
      </c>
      <c r="K25871">
        <v>0</v>
      </c>
      <c r="L25871">
        <v>18</v>
      </c>
      <c r="M25871">
        <v>0</v>
      </c>
      <c r="N25871">
        <v>0</v>
      </c>
      <c r="O25871">
        <v>0</v>
      </c>
      <c r="P25871">
        <v>0</v>
      </c>
      <c r="Q25871">
        <v>0</v>
      </c>
      <c r="R25871">
        <v>0</v>
      </c>
      <c r="S25871">
        <v>1</v>
      </c>
      <c r="T25871">
        <v>0</v>
      </c>
      <c r="U25871">
        <v>0</v>
      </c>
      <c r="V25871">
        <v>0</v>
      </c>
      <c r="W25871">
        <v>0</v>
      </c>
      <c r="X25871">
        <v>0</v>
      </c>
      <c r="Y25871">
        <v>0</v>
      </c>
      <c r="Z25871">
        <v>124.25</v>
      </c>
      <c r="AA25871">
        <v>3</v>
      </c>
      <c r="AB25871">
        <v>0</v>
      </c>
      <c r="AC25871">
        <f t="shared" si="3628"/>
        <v>-3.8711502968321509</v>
      </c>
      <c r="AD25871">
        <f t="shared" si="3629"/>
        <v>2.0834389903369176E-2</v>
      </c>
      <c r="AE25871">
        <f t="shared" si="3630"/>
        <v>2.0409177149039164E-2</v>
      </c>
      <c r="AF25871">
        <f t="shared" si="3631"/>
        <v>8.955292150688559E-3</v>
      </c>
      <c r="AG25871">
        <f t="shared" si="3632"/>
        <v>0</v>
      </c>
      <c r="AH25871">
        <f t="shared" si="3633"/>
        <v>0</v>
      </c>
      <c r="AI25871">
        <f t="shared" si="3634"/>
        <v>0</v>
      </c>
      <c r="AJ25871">
        <f t="shared" si="3635"/>
        <v>0</v>
      </c>
      <c r="AK25871">
        <f t="shared" si="3636"/>
        <v>1</v>
      </c>
    </row>
    <row r="25872" spans="1:37" x14ac:dyDescent="0.35">
      <c r="A25872">
        <v>1</v>
      </c>
      <c r="B25872">
        <v>2</v>
      </c>
      <c r="C25872">
        <v>0</v>
      </c>
      <c r="D25872">
        <v>2</v>
      </c>
      <c r="E25872">
        <v>0</v>
      </c>
      <c r="F25872">
        <v>0</v>
      </c>
      <c r="G25872">
        <v>0</v>
      </c>
      <c r="H25872">
        <v>1</v>
      </c>
      <c r="I25872">
        <v>0</v>
      </c>
      <c r="J25872">
        <v>0</v>
      </c>
      <c r="K25872">
        <v>0</v>
      </c>
      <c r="L25872">
        <v>53</v>
      </c>
      <c r="M25872">
        <v>0</v>
      </c>
      <c r="N25872">
        <v>0</v>
      </c>
      <c r="O25872">
        <v>0</v>
      </c>
      <c r="P25872">
        <v>0</v>
      </c>
      <c r="Q25872">
        <v>0</v>
      </c>
      <c r="R25872">
        <v>0</v>
      </c>
      <c r="S25872">
        <v>0</v>
      </c>
      <c r="T25872">
        <v>1</v>
      </c>
      <c r="U25872">
        <v>0</v>
      </c>
      <c r="V25872">
        <v>0</v>
      </c>
      <c r="W25872">
        <v>0</v>
      </c>
      <c r="X25872">
        <v>0</v>
      </c>
      <c r="Y25872">
        <v>0</v>
      </c>
      <c r="Z25872">
        <v>123.3</v>
      </c>
      <c r="AA25872">
        <v>2</v>
      </c>
      <c r="AB25872">
        <v>0</v>
      </c>
      <c r="AC25872">
        <f t="shared" si="3628"/>
        <v>-2.9971804945837923</v>
      </c>
      <c r="AD25872">
        <f t="shared" si="3629"/>
        <v>4.9927641356811062E-2</v>
      </c>
      <c r="AE25872">
        <f t="shared" si="3630"/>
        <v>4.7553411673484536E-2</v>
      </c>
      <c r="AF25872">
        <f t="shared" si="3631"/>
        <v>2.1159369505844076E-2</v>
      </c>
      <c r="AG25872">
        <f t="shared" si="3632"/>
        <v>0</v>
      </c>
      <c r="AH25872">
        <f t="shared" si="3633"/>
        <v>0</v>
      </c>
      <c r="AI25872">
        <f t="shared" si="3634"/>
        <v>0</v>
      </c>
      <c r="AJ25872">
        <f t="shared" si="3635"/>
        <v>0</v>
      </c>
      <c r="AK25872">
        <f t="shared" si="3636"/>
        <v>1</v>
      </c>
    </row>
    <row r="25873" spans="1:37" x14ac:dyDescent="0.35">
      <c r="A25873">
        <v>1</v>
      </c>
      <c r="B25873">
        <v>2</v>
      </c>
      <c r="C25873">
        <v>0</v>
      </c>
      <c r="D25873">
        <v>3</v>
      </c>
      <c r="E25873">
        <v>0</v>
      </c>
      <c r="F25873">
        <v>0</v>
      </c>
      <c r="G25873">
        <v>0</v>
      </c>
      <c r="H25873">
        <v>0</v>
      </c>
      <c r="I25873">
        <v>0</v>
      </c>
      <c r="J25873">
        <v>0</v>
      </c>
      <c r="K25873">
        <v>0</v>
      </c>
      <c r="L25873">
        <v>24</v>
      </c>
      <c r="M25873">
        <v>0</v>
      </c>
      <c r="N25873">
        <v>1</v>
      </c>
      <c r="O25873">
        <v>0</v>
      </c>
      <c r="P25873">
        <v>0</v>
      </c>
      <c r="Q25873">
        <v>0</v>
      </c>
      <c r="R25873">
        <v>0</v>
      </c>
      <c r="S25873">
        <v>0</v>
      </c>
      <c r="T25873">
        <v>0</v>
      </c>
      <c r="U25873">
        <v>0</v>
      </c>
      <c r="V25873">
        <v>0</v>
      </c>
      <c r="W25873">
        <v>0</v>
      </c>
      <c r="X25873">
        <v>0</v>
      </c>
      <c r="Y25873">
        <v>0</v>
      </c>
      <c r="Z25873">
        <v>81</v>
      </c>
      <c r="AA25873">
        <v>2</v>
      </c>
      <c r="AB25873">
        <v>0</v>
      </c>
      <c r="AC25873">
        <f t="shared" ref="AC25873:AC25936" si="3637">SUMPRODUCT($A$14:$AA$14,A25873:AA25873)</f>
        <v>-3.1943829474872114</v>
      </c>
      <c r="AD25873">
        <f t="shared" ref="AD25873:AD25936" si="3638">EXP(AC25873)</f>
        <v>4.0991811674191039E-2</v>
      </c>
      <c r="AE25873">
        <f t="shared" ref="AE25873:AE25936" si="3639">AD25873/(AD25873+1)</f>
        <v>3.9377650443057119E-2</v>
      </c>
      <c r="AF25873">
        <f t="shared" ref="AF25873:AF25936" si="3640">-AB25873*LOG(AE25873)-(1-AB25873)*LOG(1-AE25873)</f>
        <v>1.7447313411880095E-2</v>
      </c>
      <c r="AG25873">
        <f t="shared" ref="AG25873:AG25936" si="3641">IF(AE25873&gt;$AG$14,1,0)</f>
        <v>0</v>
      </c>
      <c r="AH25873">
        <f t="shared" ref="AH25873:AH25936" si="3642">IF(AND(AB25873=1,AG25873=1),1,0)</f>
        <v>0</v>
      </c>
      <c r="AI25873">
        <f t="shared" ref="AI25873:AI25936" si="3643">IF(AND(AB25873=0,AG25873=1),1,0)</f>
        <v>0</v>
      </c>
      <c r="AJ25873">
        <f t="shared" ref="AJ25873:AJ25936" si="3644">IF(AND(AB25873=1,AG25873=0),1,0)</f>
        <v>0</v>
      </c>
      <c r="AK25873">
        <f t="shared" ref="AK25873:AK25936" si="3645">IF(AND(AB25873=0,AG25873=0),1,0)</f>
        <v>1</v>
      </c>
    </row>
    <row r="25874" spans="1:37" x14ac:dyDescent="0.35">
      <c r="A25874">
        <v>1</v>
      </c>
      <c r="B25874">
        <v>2</v>
      </c>
      <c r="C25874">
        <v>0</v>
      </c>
      <c r="D25874">
        <v>4</v>
      </c>
      <c r="E25874">
        <v>0</v>
      </c>
      <c r="F25874">
        <v>0</v>
      </c>
      <c r="G25874">
        <v>0</v>
      </c>
      <c r="H25874">
        <v>0</v>
      </c>
      <c r="I25874">
        <v>0</v>
      </c>
      <c r="J25874">
        <v>0</v>
      </c>
      <c r="K25874">
        <v>0</v>
      </c>
      <c r="L25874">
        <v>185</v>
      </c>
      <c r="M25874">
        <v>0</v>
      </c>
      <c r="N25874">
        <v>0</v>
      </c>
      <c r="O25874">
        <v>0</v>
      </c>
      <c r="P25874">
        <v>0</v>
      </c>
      <c r="Q25874">
        <v>0</v>
      </c>
      <c r="R25874">
        <v>0</v>
      </c>
      <c r="S25874">
        <v>0</v>
      </c>
      <c r="T25874">
        <v>0</v>
      </c>
      <c r="U25874">
        <v>1</v>
      </c>
      <c r="V25874">
        <v>0</v>
      </c>
      <c r="W25874">
        <v>0</v>
      </c>
      <c r="X25874">
        <v>0</v>
      </c>
      <c r="Y25874">
        <v>0</v>
      </c>
      <c r="Z25874">
        <v>113.4</v>
      </c>
      <c r="AA25874">
        <v>2</v>
      </c>
      <c r="AB25874">
        <v>1</v>
      </c>
      <c r="AC25874">
        <f t="shared" si="3637"/>
        <v>-0.85279138428309453</v>
      </c>
      <c r="AD25874">
        <f t="shared" si="3638"/>
        <v>0.42622351624846383</v>
      </c>
      <c r="AE25874">
        <f t="shared" si="3639"/>
        <v>0.29884762899548983</v>
      </c>
      <c r="AF25874">
        <f t="shared" si="3640"/>
        <v>0.52455018543264231</v>
      </c>
      <c r="AG25874">
        <f t="shared" si="3641"/>
        <v>0</v>
      </c>
      <c r="AH25874">
        <f t="shared" si="3642"/>
        <v>0</v>
      </c>
      <c r="AI25874">
        <f t="shared" si="3643"/>
        <v>0</v>
      </c>
      <c r="AJ25874">
        <f t="shared" si="3644"/>
        <v>1</v>
      </c>
      <c r="AK25874">
        <f t="shared" si="3645"/>
        <v>0</v>
      </c>
    </row>
    <row r="25875" spans="1:37" x14ac:dyDescent="0.35">
      <c r="A25875">
        <v>1</v>
      </c>
      <c r="B25875">
        <v>2</v>
      </c>
      <c r="C25875">
        <v>0</v>
      </c>
      <c r="D25875">
        <v>3</v>
      </c>
      <c r="E25875">
        <v>0</v>
      </c>
      <c r="F25875">
        <v>0</v>
      </c>
      <c r="G25875">
        <v>0</v>
      </c>
      <c r="H25875">
        <v>0</v>
      </c>
      <c r="I25875">
        <v>0</v>
      </c>
      <c r="J25875">
        <v>0</v>
      </c>
      <c r="K25875">
        <v>0</v>
      </c>
      <c r="L25875">
        <v>40</v>
      </c>
      <c r="M25875">
        <v>0</v>
      </c>
      <c r="N25875">
        <v>1</v>
      </c>
      <c r="O25875">
        <v>0</v>
      </c>
      <c r="P25875">
        <v>0</v>
      </c>
      <c r="Q25875">
        <v>0</v>
      </c>
      <c r="R25875">
        <v>0</v>
      </c>
      <c r="S25875">
        <v>0</v>
      </c>
      <c r="T25875">
        <v>0</v>
      </c>
      <c r="U25875">
        <v>0</v>
      </c>
      <c r="V25875">
        <v>0</v>
      </c>
      <c r="W25875">
        <v>0</v>
      </c>
      <c r="X25875">
        <v>0</v>
      </c>
      <c r="Y25875">
        <v>0</v>
      </c>
      <c r="Z25875">
        <v>88.2</v>
      </c>
      <c r="AA25875">
        <v>1</v>
      </c>
      <c r="AB25875">
        <v>0</v>
      </c>
      <c r="AC25875">
        <f t="shared" si="3637"/>
        <v>-1.703102462823372</v>
      </c>
      <c r="AD25875">
        <f t="shared" si="3638"/>
        <v>0.18211763349203611</v>
      </c>
      <c r="AE25875">
        <f t="shared" si="3639"/>
        <v>0.15406049984556214</v>
      </c>
      <c r="AF25875">
        <f t="shared" si="3640"/>
        <v>7.2660695694568816E-2</v>
      </c>
      <c r="AG25875">
        <f t="shared" si="3641"/>
        <v>0</v>
      </c>
      <c r="AH25875">
        <f t="shared" si="3642"/>
        <v>0</v>
      </c>
      <c r="AI25875">
        <f t="shared" si="3643"/>
        <v>0</v>
      </c>
      <c r="AJ25875">
        <f t="shared" si="3644"/>
        <v>0</v>
      </c>
      <c r="AK25875">
        <f t="shared" si="3645"/>
        <v>1</v>
      </c>
    </row>
    <row r="25876" spans="1:37" x14ac:dyDescent="0.35">
      <c r="A25876">
        <v>1</v>
      </c>
      <c r="B25876">
        <v>1</v>
      </c>
      <c r="C25876">
        <v>0</v>
      </c>
      <c r="D25876">
        <v>1</v>
      </c>
      <c r="E25876">
        <v>0</v>
      </c>
      <c r="F25876">
        <v>0</v>
      </c>
      <c r="G25876">
        <v>0</v>
      </c>
      <c r="H25876">
        <v>0</v>
      </c>
      <c r="I25876">
        <v>0</v>
      </c>
      <c r="J25876">
        <v>0</v>
      </c>
      <c r="K25876">
        <v>0</v>
      </c>
      <c r="L25876">
        <v>3</v>
      </c>
      <c r="M25876">
        <v>0</v>
      </c>
      <c r="N25876">
        <v>0</v>
      </c>
      <c r="O25876">
        <v>0</v>
      </c>
      <c r="P25876">
        <v>0</v>
      </c>
      <c r="Q25876">
        <v>1</v>
      </c>
      <c r="R25876">
        <v>0</v>
      </c>
      <c r="S25876">
        <v>0</v>
      </c>
      <c r="T25876">
        <v>0</v>
      </c>
      <c r="U25876">
        <v>0</v>
      </c>
      <c r="V25876">
        <v>0</v>
      </c>
      <c r="W25876">
        <v>0</v>
      </c>
      <c r="X25876">
        <v>0</v>
      </c>
      <c r="Y25876">
        <v>0</v>
      </c>
      <c r="Z25876">
        <v>95</v>
      </c>
      <c r="AA25876">
        <v>0</v>
      </c>
      <c r="AB25876">
        <v>0</v>
      </c>
      <c r="AC25876">
        <f t="shared" si="3637"/>
        <v>-1.9995722326169316</v>
      </c>
      <c r="AD25876">
        <f t="shared" si="3638"/>
        <v>0.13539318764048433</v>
      </c>
      <c r="AE25876">
        <f t="shared" si="3639"/>
        <v>0.1192478421698579</v>
      </c>
      <c r="AF25876">
        <f t="shared" si="3640"/>
        <v>5.5146284130170822E-2</v>
      </c>
      <c r="AG25876">
        <f t="shared" si="3641"/>
        <v>0</v>
      </c>
      <c r="AH25876">
        <f t="shared" si="3642"/>
        <v>0</v>
      </c>
      <c r="AI25876">
        <f t="shared" si="3643"/>
        <v>0</v>
      </c>
      <c r="AJ25876">
        <f t="shared" si="3644"/>
        <v>0</v>
      </c>
      <c r="AK25876">
        <f t="shared" si="3645"/>
        <v>1</v>
      </c>
    </row>
    <row r="25877" spans="1:37" x14ac:dyDescent="0.35">
      <c r="A25877">
        <v>1</v>
      </c>
      <c r="B25877">
        <v>2</v>
      </c>
      <c r="C25877">
        <v>0</v>
      </c>
      <c r="D25877">
        <v>3</v>
      </c>
      <c r="E25877">
        <v>0</v>
      </c>
      <c r="F25877">
        <v>0</v>
      </c>
      <c r="G25877">
        <v>0</v>
      </c>
      <c r="H25877">
        <v>1</v>
      </c>
      <c r="I25877">
        <v>0</v>
      </c>
      <c r="J25877">
        <v>0</v>
      </c>
      <c r="K25877">
        <v>0</v>
      </c>
      <c r="L25877">
        <v>143</v>
      </c>
      <c r="M25877">
        <v>0</v>
      </c>
      <c r="N25877">
        <v>0</v>
      </c>
      <c r="O25877">
        <v>0</v>
      </c>
      <c r="P25877">
        <v>0</v>
      </c>
      <c r="Q25877">
        <v>0</v>
      </c>
      <c r="R25877">
        <v>1</v>
      </c>
      <c r="S25877">
        <v>0</v>
      </c>
      <c r="T25877">
        <v>0</v>
      </c>
      <c r="U25877">
        <v>0</v>
      </c>
      <c r="V25877">
        <v>0</v>
      </c>
      <c r="W25877">
        <v>0</v>
      </c>
      <c r="X25877">
        <v>0</v>
      </c>
      <c r="Y25877">
        <v>0</v>
      </c>
      <c r="Z25877">
        <v>121.8</v>
      </c>
      <c r="AA25877">
        <v>0</v>
      </c>
      <c r="AB25877">
        <v>1</v>
      </c>
      <c r="AC25877">
        <f t="shared" si="3637"/>
        <v>1.0476714494087065</v>
      </c>
      <c r="AD25877">
        <f t="shared" si="3638"/>
        <v>2.8510046741560986</v>
      </c>
      <c r="AE25877">
        <f t="shared" si="3639"/>
        <v>0.74032750292126348</v>
      </c>
      <c r="AF25877">
        <f t="shared" si="3640"/>
        <v>0.13057611642210237</v>
      </c>
      <c r="AG25877">
        <f t="shared" si="3641"/>
        <v>1</v>
      </c>
      <c r="AH25877">
        <f t="shared" si="3642"/>
        <v>1</v>
      </c>
      <c r="AI25877">
        <f t="shared" si="3643"/>
        <v>0</v>
      </c>
      <c r="AJ25877">
        <f t="shared" si="3644"/>
        <v>0</v>
      </c>
      <c r="AK25877">
        <f t="shared" si="3645"/>
        <v>0</v>
      </c>
    </row>
    <row r="25878" spans="1:37" x14ac:dyDescent="0.35">
      <c r="A25878">
        <v>1</v>
      </c>
      <c r="B25878">
        <v>2</v>
      </c>
      <c r="C25878">
        <v>0</v>
      </c>
      <c r="D25878">
        <v>1</v>
      </c>
      <c r="E25878">
        <v>0</v>
      </c>
      <c r="F25878">
        <v>0</v>
      </c>
      <c r="G25878">
        <v>0</v>
      </c>
      <c r="H25878">
        <v>0</v>
      </c>
      <c r="I25878">
        <v>0</v>
      </c>
      <c r="J25878">
        <v>0</v>
      </c>
      <c r="K25878">
        <v>0</v>
      </c>
      <c r="L25878">
        <v>52</v>
      </c>
      <c r="M25878">
        <v>0</v>
      </c>
      <c r="N25878">
        <v>1</v>
      </c>
      <c r="O25878">
        <v>0</v>
      </c>
      <c r="P25878">
        <v>0</v>
      </c>
      <c r="Q25878">
        <v>0</v>
      </c>
      <c r="R25878">
        <v>0</v>
      </c>
      <c r="S25878">
        <v>0</v>
      </c>
      <c r="T25878">
        <v>0</v>
      </c>
      <c r="U25878">
        <v>0</v>
      </c>
      <c r="V25878">
        <v>0</v>
      </c>
      <c r="W25878">
        <v>0</v>
      </c>
      <c r="X25878">
        <v>0</v>
      </c>
      <c r="Y25878">
        <v>0</v>
      </c>
      <c r="Z25878">
        <v>78.3</v>
      </c>
      <c r="AA25878">
        <v>0</v>
      </c>
      <c r="AB25878">
        <v>1</v>
      </c>
      <c r="AC25878">
        <f t="shared" si="3637"/>
        <v>-0.8486094926476393</v>
      </c>
      <c r="AD25878">
        <f t="shared" si="3638"/>
        <v>0.42800966895137005</v>
      </c>
      <c r="AE25878">
        <f t="shared" si="3639"/>
        <v>0.29972462950175277</v>
      </c>
      <c r="AF25878">
        <f t="shared" si="3640"/>
        <v>0.52327756797458502</v>
      </c>
      <c r="AG25878">
        <f t="shared" si="3641"/>
        <v>0</v>
      </c>
      <c r="AH25878">
        <f t="shared" si="3642"/>
        <v>0</v>
      </c>
      <c r="AI25878">
        <f t="shared" si="3643"/>
        <v>0</v>
      </c>
      <c r="AJ25878">
        <f t="shared" si="3644"/>
        <v>1</v>
      </c>
      <c r="AK25878">
        <f t="shared" si="3645"/>
        <v>0</v>
      </c>
    </row>
    <row r="25879" spans="1:37" x14ac:dyDescent="0.35">
      <c r="A25879">
        <v>1</v>
      </c>
      <c r="B25879">
        <v>2</v>
      </c>
      <c r="C25879">
        <v>0</v>
      </c>
      <c r="D25879">
        <v>5</v>
      </c>
      <c r="E25879">
        <v>0</v>
      </c>
      <c r="F25879">
        <v>0</v>
      </c>
      <c r="G25879">
        <v>0</v>
      </c>
      <c r="H25879">
        <v>0</v>
      </c>
      <c r="I25879">
        <v>0</v>
      </c>
      <c r="J25879">
        <v>0</v>
      </c>
      <c r="K25879">
        <v>0</v>
      </c>
      <c r="L25879">
        <v>116</v>
      </c>
      <c r="M25879">
        <v>0</v>
      </c>
      <c r="N25879">
        <v>0</v>
      </c>
      <c r="O25879">
        <v>0</v>
      </c>
      <c r="P25879">
        <v>0</v>
      </c>
      <c r="Q25879">
        <v>0</v>
      </c>
      <c r="R25879">
        <v>0</v>
      </c>
      <c r="S25879">
        <v>0</v>
      </c>
      <c r="T25879">
        <v>0</v>
      </c>
      <c r="U25879">
        <v>0</v>
      </c>
      <c r="V25879">
        <v>0</v>
      </c>
      <c r="W25879">
        <v>1</v>
      </c>
      <c r="X25879">
        <v>0</v>
      </c>
      <c r="Y25879">
        <v>0</v>
      </c>
      <c r="Z25879">
        <v>124.3</v>
      </c>
      <c r="AA25879">
        <v>2</v>
      </c>
      <c r="AB25879">
        <v>0</v>
      </c>
      <c r="AC25879">
        <f t="shared" si="3637"/>
        <v>-2.5797983190032823</v>
      </c>
      <c r="AD25879">
        <f t="shared" si="3638"/>
        <v>7.5789287740668024E-2</v>
      </c>
      <c r="AE25879">
        <f t="shared" si="3639"/>
        <v>7.0449937180391359E-2</v>
      </c>
      <c r="AF25879">
        <f t="shared" si="3640"/>
        <v>3.172721544473036E-2</v>
      </c>
      <c r="AG25879">
        <f t="shared" si="3641"/>
        <v>0</v>
      </c>
      <c r="AH25879">
        <f t="shared" si="3642"/>
        <v>0</v>
      </c>
      <c r="AI25879">
        <f t="shared" si="3643"/>
        <v>0</v>
      </c>
      <c r="AJ25879">
        <f t="shared" si="3644"/>
        <v>0</v>
      </c>
      <c r="AK25879">
        <f t="shared" si="3645"/>
        <v>1</v>
      </c>
    </row>
    <row r="25880" spans="1:37" x14ac:dyDescent="0.35">
      <c r="A25880">
        <v>1</v>
      </c>
      <c r="B25880">
        <v>2</v>
      </c>
      <c r="C25880">
        <v>0</v>
      </c>
      <c r="D25880">
        <v>4</v>
      </c>
      <c r="E25880">
        <v>0</v>
      </c>
      <c r="F25880">
        <v>0</v>
      </c>
      <c r="G25880">
        <v>0</v>
      </c>
      <c r="H25880">
        <v>1</v>
      </c>
      <c r="I25880">
        <v>0</v>
      </c>
      <c r="J25880">
        <v>0</v>
      </c>
      <c r="K25880">
        <v>0</v>
      </c>
      <c r="L25880">
        <v>84</v>
      </c>
      <c r="M25880">
        <v>0</v>
      </c>
      <c r="N25880">
        <v>0</v>
      </c>
      <c r="O25880">
        <v>0</v>
      </c>
      <c r="P25880">
        <v>1</v>
      </c>
      <c r="Q25880">
        <v>0</v>
      </c>
      <c r="R25880">
        <v>0</v>
      </c>
      <c r="S25880">
        <v>0</v>
      </c>
      <c r="T25880">
        <v>0</v>
      </c>
      <c r="U25880">
        <v>0</v>
      </c>
      <c r="V25880">
        <v>0</v>
      </c>
      <c r="W25880">
        <v>0</v>
      </c>
      <c r="X25880">
        <v>0</v>
      </c>
      <c r="Y25880">
        <v>0</v>
      </c>
      <c r="Z25880">
        <v>132.6</v>
      </c>
      <c r="AA25880">
        <v>0</v>
      </c>
      <c r="AB25880">
        <v>1</v>
      </c>
      <c r="AC25880">
        <f t="shared" si="3637"/>
        <v>0.41309056812114342</v>
      </c>
      <c r="AD25880">
        <f t="shared" si="3638"/>
        <v>1.5114819118120468</v>
      </c>
      <c r="AE25880">
        <f t="shared" si="3639"/>
        <v>0.60182870706861069</v>
      </c>
      <c r="AF25880">
        <f t="shared" si="3640"/>
        <v>0.22052710037104534</v>
      </c>
      <c r="AG25880">
        <f t="shared" si="3641"/>
        <v>1</v>
      </c>
      <c r="AH25880">
        <f t="shared" si="3642"/>
        <v>1</v>
      </c>
      <c r="AI25880">
        <f t="shared" si="3643"/>
        <v>0</v>
      </c>
      <c r="AJ25880">
        <f t="shared" si="3644"/>
        <v>0</v>
      </c>
      <c r="AK25880">
        <f t="shared" si="3645"/>
        <v>0</v>
      </c>
    </row>
    <row r="25881" spans="1:37" x14ac:dyDescent="0.35">
      <c r="A25881">
        <v>1</v>
      </c>
      <c r="B25881">
        <v>1</v>
      </c>
      <c r="C25881">
        <v>0</v>
      </c>
      <c r="D25881">
        <v>2</v>
      </c>
      <c r="E25881">
        <v>0</v>
      </c>
      <c r="F25881">
        <v>0</v>
      </c>
      <c r="G25881">
        <v>0</v>
      </c>
      <c r="H25881">
        <v>0</v>
      </c>
      <c r="I25881">
        <v>0</v>
      </c>
      <c r="J25881">
        <v>0</v>
      </c>
      <c r="K25881">
        <v>0</v>
      </c>
      <c r="L25881">
        <v>135</v>
      </c>
      <c r="M25881">
        <v>0</v>
      </c>
      <c r="N25881">
        <v>0</v>
      </c>
      <c r="O25881">
        <v>0</v>
      </c>
      <c r="P25881">
        <v>1</v>
      </c>
      <c r="Q25881">
        <v>0</v>
      </c>
      <c r="R25881">
        <v>0</v>
      </c>
      <c r="S25881">
        <v>0</v>
      </c>
      <c r="T25881">
        <v>0</v>
      </c>
      <c r="U25881">
        <v>0</v>
      </c>
      <c r="V25881">
        <v>0</v>
      </c>
      <c r="W25881">
        <v>0</v>
      </c>
      <c r="X25881">
        <v>0</v>
      </c>
      <c r="Y25881">
        <v>0</v>
      </c>
      <c r="Z25881">
        <v>99.9</v>
      </c>
      <c r="AA25881">
        <v>1</v>
      </c>
      <c r="AB25881">
        <v>0</v>
      </c>
      <c r="AC25881">
        <f t="shared" si="3637"/>
        <v>-1.0451326174301925</v>
      </c>
      <c r="AD25881">
        <f t="shared" si="3638"/>
        <v>0.35164518200529388</v>
      </c>
      <c r="AE25881">
        <f t="shared" si="3639"/>
        <v>0.26016086668810146</v>
      </c>
      <c r="AF25881">
        <f t="shared" si="3640"/>
        <v>0.13086270068765857</v>
      </c>
      <c r="AG25881">
        <f t="shared" si="3641"/>
        <v>0</v>
      </c>
      <c r="AH25881">
        <f t="shared" si="3642"/>
        <v>0</v>
      </c>
      <c r="AI25881">
        <f t="shared" si="3643"/>
        <v>0</v>
      </c>
      <c r="AJ25881">
        <f t="shared" si="3644"/>
        <v>0</v>
      </c>
      <c r="AK25881">
        <f t="shared" si="3645"/>
        <v>1</v>
      </c>
    </row>
    <row r="25882" spans="1:37" x14ac:dyDescent="0.35">
      <c r="A25882">
        <v>1</v>
      </c>
      <c r="B25882">
        <v>2</v>
      </c>
      <c r="C25882">
        <v>1</v>
      </c>
      <c r="D25882">
        <v>7</v>
      </c>
      <c r="E25882">
        <v>0</v>
      </c>
      <c r="F25882">
        <v>0</v>
      </c>
      <c r="G25882">
        <v>0</v>
      </c>
      <c r="H25882">
        <v>0</v>
      </c>
      <c r="I25882">
        <v>0</v>
      </c>
      <c r="J25882">
        <v>0</v>
      </c>
      <c r="K25882">
        <v>0</v>
      </c>
      <c r="L25882">
        <v>125</v>
      </c>
      <c r="M25882">
        <v>0</v>
      </c>
      <c r="N25882">
        <v>0</v>
      </c>
      <c r="O25882">
        <v>0</v>
      </c>
      <c r="P25882">
        <v>0</v>
      </c>
      <c r="Q25882">
        <v>0</v>
      </c>
      <c r="R25882">
        <v>1</v>
      </c>
      <c r="S25882">
        <v>0</v>
      </c>
      <c r="T25882">
        <v>0</v>
      </c>
      <c r="U25882">
        <v>0</v>
      </c>
      <c r="V25882">
        <v>0</v>
      </c>
      <c r="W25882">
        <v>0</v>
      </c>
      <c r="X25882">
        <v>0</v>
      </c>
      <c r="Y25882">
        <v>0</v>
      </c>
      <c r="Z25882">
        <v>84.58</v>
      </c>
      <c r="AA25882">
        <v>1</v>
      </c>
      <c r="AB25882">
        <v>0</v>
      </c>
      <c r="AC25882">
        <f t="shared" si="3637"/>
        <v>-0.41189487972455407</v>
      </c>
      <c r="AD25882">
        <f t="shared" si="3638"/>
        <v>0.66239390342201543</v>
      </c>
      <c r="AE25882">
        <f t="shared" si="3639"/>
        <v>0.39845785169115844</v>
      </c>
      <c r="AF25882">
        <f t="shared" si="3640"/>
        <v>0.2207339375067546</v>
      </c>
      <c r="AG25882">
        <f t="shared" si="3641"/>
        <v>0</v>
      </c>
      <c r="AH25882">
        <f t="shared" si="3642"/>
        <v>0</v>
      </c>
      <c r="AI25882">
        <f t="shared" si="3643"/>
        <v>0</v>
      </c>
      <c r="AJ25882">
        <f t="shared" si="3644"/>
        <v>0</v>
      </c>
      <c r="AK25882">
        <f t="shared" si="3645"/>
        <v>1</v>
      </c>
    </row>
    <row r="25883" spans="1:37" x14ac:dyDescent="0.35">
      <c r="A25883">
        <v>1</v>
      </c>
      <c r="B25883">
        <v>3</v>
      </c>
      <c r="C25883">
        <v>0</v>
      </c>
      <c r="D25883">
        <v>1</v>
      </c>
      <c r="E25883">
        <v>0</v>
      </c>
      <c r="F25883">
        <v>0</v>
      </c>
      <c r="G25883">
        <v>0</v>
      </c>
      <c r="H25883">
        <v>1</v>
      </c>
      <c r="I25883">
        <v>0</v>
      </c>
      <c r="J25883">
        <v>0</v>
      </c>
      <c r="K25883">
        <v>0</v>
      </c>
      <c r="L25883">
        <v>40</v>
      </c>
      <c r="M25883">
        <v>0</v>
      </c>
      <c r="N25883">
        <v>1</v>
      </c>
      <c r="O25883">
        <v>0</v>
      </c>
      <c r="P25883">
        <v>0</v>
      </c>
      <c r="Q25883">
        <v>0</v>
      </c>
      <c r="R25883">
        <v>0</v>
      </c>
      <c r="S25883">
        <v>0</v>
      </c>
      <c r="T25883">
        <v>0</v>
      </c>
      <c r="U25883">
        <v>0</v>
      </c>
      <c r="V25883">
        <v>0</v>
      </c>
      <c r="W25883">
        <v>0</v>
      </c>
      <c r="X25883">
        <v>0</v>
      </c>
      <c r="Y25883">
        <v>0</v>
      </c>
      <c r="Z25883">
        <v>131.4</v>
      </c>
      <c r="AA25883">
        <v>1</v>
      </c>
      <c r="AB25883">
        <v>1</v>
      </c>
      <c r="AC25883">
        <f t="shared" si="3637"/>
        <v>-0.83428821541856157</v>
      </c>
      <c r="AD25883">
        <f t="shared" si="3638"/>
        <v>0.43418341653373199</v>
      </c>
      <c r="AE25883">
        <f t="shared" si="3639"/>
        <v>0.30273911378999691</v>
      </c>
      <c r="AF25883">
        <f t="shared" si="3640"/>
        <v>0.51893146471979412</v>
      </c>
      <c r="AG25883">
        <f t="shared" si="3641"/>
        <v>0</v>
      </c>
      <c r="AH25883">
        <f t="shared" si="3642"/>
        <v>0</v>
      </c>
      <c r="AI25883">
        <f t="shared" si="3643"/>
        <v>0</v>
      </c>
      <c r="AJ25883">
        <f t="shared" si="3644"/>
        <v>1</v>
      </c>
      <c r="AK25883">
        <f t="shared" si="3645"/>
        <v>0</v>
      </c>
    </row>
    <row r="25884" spans="1:37" x14ac:dyDescent="0.35">
      <c r="A25884">
        <v>1</v>
      </c>
      <c r="B25884">
        <v>2</v>
      </c>
      <c r="C25884">
        <v>0</v>
      </c>
      <c r="D25884">
        <v>3</v>
      </c>
      <c r="E25884">
        <v>0</v>
      </c>
      <c r="F25884">
        <v>0</v>
      </c>
      <c r="G25884">
        <v>0</v>
      </c>
      <c r="H25884">
        <v>0</v>
      </c>
      <c r="I25884">
        <v>0</v>
      </c>
      <c r="J25884">
        <v>0</v>
      </c>
      <c r="K25884">
        <v>0</v>
      </c>
      <c r="L25884">
        <v>50</v>
      </c>
      <c r="M25884">
        <v>0</v>
      </c>
      <c r="N25884">
        <v>0</v>
      </c>
      <c r="O25884">
        <v>0</v>
      </c>
      <c r="P25884">
        <v>0</v>
      </c>
      <c r="Q25884">
        <v>0</v>
      </c>
      <c r="R25884">
        <v>0</v>
      </c>
      <c r="S25884">
        <v>0</v>
      </c>
      <c r="T25884">
        <v>0</v>
      </c>
      <c r="U25884">
        <v>0</v>
      </c>
      <c r="V25884">
        <v>0</v>
      </c>
      <c r="W25884">
        <v>0</v>
      </c>
      <c r="X25884">
        <v>0</v>
      </c>
      <c r="Y25884">
        <v>0</v>
      </c>
      <c r="Z25884">
        <v>52</v>
      </c>
      <c r="AA25884">
        <v>1</v>
      </c>
      <c r="AB25884">
        <v>0</v>
      </c>
      <c r="AC25884">
        <f t="shared" si="3637"/>
        <v>-5.0544499602368633</v>
      </c>
      <c r="AD25884">
        <f t="shared" si="3638"/>
        <v>6.3808755325286308E-3</v>
      </c>
      <c r="AE25884">
        <f t="shared" si="3639"/>
        <v>6.3404181137207893E-3</v>
      </c>
      <c r="AF25884">
        <f t="shared" si="3640"/>
        <v>2.7623751902152919E-3</v>
      </c>
      <c r="AG25884">
        <f t="shared" si="3641"/>
        <v>0</v>
      </c>
      <c r="AH25884">
        <f t="shared" si="3642"/>
        <v>0</v>
      </c>
      <c r="AI25884">
        <f t="shared" si="3643"/>
        <v>0</v>
      </c>
      <c r="AJ25884">
        <f t="shared" si="3644"/>
        <v>0</v>
      </c>
      <c r="AK25884">
        <f t="shared" si="3645"/>
        <v>1</v>
      </c>
    </row>
    <row r="25885" spans="1:37" x14ac:dyDescent="0.35">
      <c r="A25885">
        <v>1</v>
      </c>
      <c r="B25885">
        <v>2</v>
      </c>
      <c r="C25885">
        <v>0</v>
      </c>
      <c r="D25885">
        <v>3</v>
      </c>
      <c r="E25885">
        <v>0</v>
      </c>
      <c r="F25885">
        <v>0</v>
      </c>
      <c r="G25885">
        <v>0</v>
      </c>
      <c r="H25885">
        <v>0</v>
      </c>
      <c r="I25885">
        <v>0</v>
      </c>
      <c r="J25885">
        <v>0</v>
      </c>
      <c r="K25885">
        <v>0</v>
      </c>
      <c r="L25885">
        <v>0</v>
      </c>
      <c r="M25885">
        <v>0</v>
      </c>
      <c r="N25885">
        <v>0</v>
      </c>
      <c r="O25885">
        <v>0</v>
      </c>
      <c r="P25885">
        <v>0</v>
      </c>
      <c r="Q25885">
        <v>0</v>
      </c>
      <c r="R25885">
        <v>0</v>
      </c>
      <c r="S25885">
        <v>1</v>
      </c>
      <c r="T25885">
        <v>0</v>
      </c>
      <c r="U25885">
        <v>0</v>
      </c>
      <c r="V25885">
        <v>0</v>
      </c>
      <c r="W25885">
        <v>0</v>
      </c>
      <c r="X25885">
        <v>0</v>
      </c>
      <c r="Y25885">
        <v>0</v>
      </c>
      <c r="Z25885">
        <v>124</v>
      </c>
      <c r="AA25885">
        <v>0</v>
      </c>
      <c r="AB25885">
        <v>1</v>
      </c>
      <c r="AC25885">
        <f t="shared" si="3637"/>
        <v>-0.87594212854208253</v>
      </c>
      <c r="AD25885">
        <f t="shared" si="3638"/>
        <v>0.4164694670182279</v>
      </c>
      <c r="AE25885">
        <f t="shared" si="3639"/>
        <v>0.29401937473098289</v>
      </c>
      <c r="AF25885">
        <f t="shared" si="3640"/>
        <v>0.53162405033099891</v>
      </c>
      <c r="AG25885">
        <f t="shared" si="3641"/>
        <v>0</v>
      </c>
      <c r="AH25885">
        <f t="shared" si="3642"/>
        <v>0</v>
      </c>
      <c r="AI25885">
        <f t="shared" si="3643"/>
        <v>0</v>
      </c>
      <c r="AJ25885">
        <f t="shared" si="3644"/>
        <v>1</v>
      </c>
      <c r="AK25885">
        <f t="shared" si="3645"/>
        <v>0</v>
      </c>
    </row>
    <row r="25886" spans="1:37" x14ac:dyDescent="0.35">
      <c r="A25886">
        <v>1</v>
      </c>
      <c r="B25886">
        <v>2</v>
      </c>
      <c r="C25886">
        <v>0</v>
      </c>
      <c r="D25886">
        <v>2</v>
      </c>
      <c r="E25886">
        <v>0</v>
      </c>
      <c r="F25886">
        <v>0</v>
      </c>
      <c r="G25886">
        <v>0</v>
      </c>
      <c r="H25886">
        <v>0</v>
      </c>
      <c r="I25886">
        <v>0</v>
      </c>
      <c r="J25886">
        <v>0</v>
      </c>
      <c r="K25886">
        <v>0</v>
      </c>
      <c r="L25886">
        <v>3</v>
      </c>
      <c r="M25886">
        <v>0</v>
      </c>
      <c r="N25886">
        <v>0</v>
      </c>
      <c r="O25886">
        <v>0</v>
      </c>
      <c r="P25886">
        <v>0</v>
      </c>
      <c r="Q25886">
        <v>0</v>
      </c>
      <c r="R25886">
        <v>0</v>
      </c>
      <c r="S25886">
        <v>1</v>
      </c>
      <c r="T25886">
        <v>0</v>
      </c>
      <c r="U25886">
        <v>0</v>
      </c>
      <c r="V25886">
        <v>0</v>
      </c>
      <c r="W25886">
        <v>0</v>
      </c>
      <c r="X25886">
        <v>0</v>
      </c>
      <c r="Y25886">
        <v>0</v>
      </c>
      <c r="Z25886">
        <v>89</v>
      </c>
      <c r="AA25886">
        <v>0</v>
      </c>
      <c r="AB25886">
        <v>0</v>
      </c>
      <c r="AC25886">
        <f t="shared" si="3637"/>
        <v>-1.7212305280363422</v>
      </c>
      <c r="AD25886">
        <f t="shared" si="3638"/>
        <v>0.17884593751145078</v>
      </c>
      <c r="AE25886">
        <f t="shared" si="3639"/>
        <v>0.15171273176628608</v>
      </c>
      <c r="AF25886">
        <f t="shared" si="3640"/>
        <v>7.1457051184516798E-2</v>
      </c>
      <c r="AG25886">
        <f t="shared" si="3641"/>
        <v>0</v>
      </c>
      <c r="AH25886">
        <f t="shared" si="3642"/>
        <v>0</v>
      </c>
      <c r="AI25886">
        <f t="shared" si="3643"/>
        <v>0</v>
      </c>
      <c r="AJ25886">
        <f t="shared" si="3644"/>
        <v>0</v>
      </c>
      <c r="AK25886">
        <f t="shared" si="3645"/>
        <v>1</v>
      </c>
    </row>
    <row r="25887" spans="1:37" x14ac:dyDescent="0.35">
      <c r="A25887">
        <v>1</v>
      </c>
      <c r="B25887">
        <v>2</v>
      </c>
      <c r="C25887">
        <v>0</v>
      </c>
      <c r="D25887">
        <v>3</v>
      </c>
      <c r="E25887">
        <v>0</v>
      </c>
      <c r="F25887">
        <v>0</v>
      </c>
      <c r="G25887">
        <v>0</v>
      </c>
      <c r="H25887">
        <v>0</v>
      </c>
      <c r="I25887">
        <v>0</v>
      </c>
      <c r="J25887">
        <v>0</v>
      </c>
      <c r="K25887">
        <v>0</v>
      </c>
      <c r="L25887">
        <v>309</v>
      </c>
      <c r="M25887">
        <v>0</v>
      </c>
      <c r="N25887">
        <v>0</v>
      </c>
      <c r="O25887">
        <v>0</v>
      </c>
      <c r="P25887">
        <v>1</v>
      </c>
      <c r="Q25887">
        <v>0</v>
      </c>
      <c r="R25887">
        <v>0</v>
      </c>
      <c r="S25887">
        <v>0</v>
      </c>
      <c r="T25887">
        <v>0</v>
      </c>
      <c r="U25887">
        <v>0</v>
      </c>
      <c r="V25887">
        <v>0</v>
      </c>
      <c r="W25887">
        <v>0</v>
      </c>
      <c r="X25887">
        <v>0</v>
      </c>
      <c r="Y25887">
        <v>0</v>
      </c>
      <c r="Z25887">
        <v>65</v>
      </c>
      <c r="AA25887">
        <v>0</v>
      </c>
      <c r="AB25887">
        <v>0</v>
      </c>
      <c r="AC25887">
        <f t="shared" si="3637"/>
        <v>1.8878766929839161</v>
      </c>
      <c r="AD25887">
        <f t="shared" si="3638"/>
        <v>6.6053286400142657</v>
      </c>
      <c r="AE25887">
        <f t="shared" si="3639"/>
        <v>0.86851324284151854</v>
      </c>
      <c r="AF25887">
        <f t="shared" si="3640"/>
        <v>0.88111798544502618</v>
      </c>
      <c r="AG25887">
        <f t="shared" si="3641"/>
        <v>1</v>
      </c>
      <c r="AH25887">
        <f t="shared" si="3642"/>
        <v>0</v>
      </c>
      <c r="AI25887">
        <f t="shared" si="3643"/>
        <v>1</v>
      </c>
      <c r="AJ25887">
        <f t="shared" si="3644"/>
        <v>0</v>
      </c>
      <c r="AK25887">
        <f t="shared" si="3645"/>
        <v>0</v>
      </c>
    </row>
    <row r="25888" spans="1:37" x14ac:dyDescent="0.35">
      <c r="A25888">
        <v>1</v>
      </c>
      <c r="B25888">
        <v>2</v>
      </c>
      <c r="C25888">
        <v>0</v>
      </c>
      <c r="D25888">
        <v>4</v>
      </c>
      <c r="E25888">
        <v>0</v>
      </c>
      <c r="F25888">
        <v>0</v>
      </c>
      <c r="G25888">
        <v>0</v>
      </c>
      <c r="H25888">
        <v>0</v>
      </c>
      <c r="I25888">
        <v>0</v>
      </c>
      <c r="J25888">
        <v>0</v>
      </c>
      <c r="K25888">
        <v>0</v>
      </c>
      <c r="L25888">
        <v>164</v>
      </c>
      <c r="M25888">
        <v>0</v>
      </c>
      <c r="N25888">
        <v>0</v>
      </c>
      <c r="O25888">
        <v>0</v>
      </c>
      <c r="P25888">
        <v>1</v>
      </c>
      <c r="Q25888">
        <v>0</v>
      </c>
      <c r="R25888">
        <v>0</v>
      </c>
      <c r="S25888">
        <v>0</v>
      </c>
      <c r="T25888">
        <v>0</v>
      </c>
      <c r="U25888">
        <v>0</v>
      </c>
      <c r="V25888">
        <v>0</v>
      </c>
      <c r="W25888">
        <v>0</v>
      </c>
      <c r="X25888">
        <v>0</v>
      </c>
      <c r="Y25888">
        <v>0</v>
      </c>
      <c r="Z25888">
        <v>99.45</v>
      </c>
      <c r="AA25888">
        <v>0</v>
      </c>
      <c r="AB25888">
        <v>1</v>
      </c>
      <c r="AC25888">
        <f t="shared" si="3637"/>
        <v>0.80945238078042125</v>
      </c>
      <c r="AD25888">
        <f t="shared" si="3638"/>
        <v>2.2466773260565818</v>
      </c>
      <c r="AE25888">
        <f t="shared" si="3639"/>
        <v>0.69199279769061584</v>
      </c>
      <c r="AF25888">
        <f t="shared" si="3640"/>
        <v>0.15989842568702872</v>
      </c>
      <c r="AG25888">
        <f t="shared" si="3641"/>
        <v>1</v>
      </c>
      <c r="AH25888">
        <f t="shared" si="3642"/>
        <v>1</v>
      </c>
      <c r="AI25888">
        <f t="shared" si="3643"/>
        <v>0</v>
      </c>
      <c r="AJ25888">
        <f t="shared" si="3644"/>
        <v>0</v>
      </c>
      <c r="AK25888">
        <f t="shared" si="3645"/>
        <v>0</v>
      </c>
    </row>
    <row r="25889" spans="1:37" x14ac:dyDescent="0.35">
      <c r="A25889">
        <v>1</v>
      </c>
      <c r="B25889">
        <v>1</v>
      </c>
      <c r="C25889">
        <v>0</v>
      </c>
      <c r="D25889">
        <v>2</v>
      </c>
      <c r="E25889">
        <v>0</v>
      </c>
      <c r="F25889">
        <v>0</v>
      </c>
      <c r="G25889">
        <v>0</v>
      </c>
      <c r="H25889">
        <v>0</v>
      </c>
      <c r="I25889">
        <v>0</v>
      </c>
      <c r="J25889">
        <v>0</v>
      </c>
      <c r="K25889">
        <v>0</v>
      </c>
      <c r="L25889">
        <v>107</v>
      </c>
      <c r="M25889">
        <v>0</v>
      </c>
      <c r="N25889">
        <v>0</v>
      </c>
      <c r="O25889">
        <v>0</v>
      </c>
      <c r="P25889">
        <v>0</v>
      </c>
      <c r="Q25889">
        <v>1</v>
      </c>
      <c r="R25889">
        <v>0</v>
      </c>
      <c r="S25889">
        <v>0</v>
      </c>
      <c r="T25889">
        <v>0</v>
      </c>
      <c r="U25889">
        <v>0</v>
      </c>
      <c r="V25889">
        <v>0</v>
      </c>
      <c r="W25889">
        <v>0</v>
      </c>
      <c r="X25889">
        <v>0</v>
      </c>
      <c r="Y25889">
        <v>0</v>
      </c>
      <c r="Z25889">
        <v>120</v>
      </c>
      <c r="AA25889">
        <v>0</v>
      </c>
      <c r="AB25889">
        <v>0</v>
      </c>
      <c r="AC25889">
        <f t="shared" si="3637"/>
        <v>6.1315319162004389E-2</v>
      </c>
      <c r="AD25889">
        <f t="shared" si="3638"/>
        <v>1.0632341194276527</v>
      </c>
      <c r="AE25889">
        <f t="shared" si="3639"/>
        <v>0.51532402911337905</v>
      </c>
      <c r="AF25889">
        <f t="shared" si="3640"/>
        <v>0.3145485110592306</v>
      </c>
      <c r="AG25889">
        <f t="shared" si="3641"/>
        <v>1</v>
      </c>
      <c r="AH25889">
        <f t="shared" si="3642"/>
        <v>0</v>
      </c>
      <c r="AI25889">
        <f t="shared" si="3643"/>
        <v>1</v>
      </c>
      <c r="AJ25889">
        <f t="shared" si="3644"/>
        <v>0</v>
      </c>
      <c r="AK25889">
        <f t="shared" si="3645"/>
        <v>0</v>
      </c>
    </row>
    <row r="25890" spans="1:37" x14ac:dyDescent="0.35">
      <c r="A25890">
        <v>1</v>
      </c>
      <c r="B25890">
        <v>1</v>
      </c>
      <c r="C25890">
        <v>0</v>
      </c>
      <c r="D25890">
        <v>3</v>
      </c>
      <c r="E25890">
        <v>0</v>
      </c>
      <c r="F25890">
        <v>0</v>
      </c>
      <c r="G25890">
        <v>0</v>
      </c>
      <c r="H25890">
        <v>0</v>
      </c>
      <c r="I25890">
        <v>0</v>
      </c>
      <c r="J25890">
        <v>0</v>
      </c>
      <c r="K25890">
        <v>0</v>
      </c>
      <c r="L25890">
        <v>13</v>
      </c>
      <c r="M25890">
        <v>0</v>
      </c>
      <c r="N25890">
        <v>0</v>
      </c>
      <c r="O25890">
        <v>0</v>
      </c>
      <c r="P25890">
        <v>1</v>
      </c>
      <c r="Q25890">
        <v>0</v>
      </c>
      <c r="R25890">
        <v>0</v>
      </c>
      <c r="S25890">
        <v>0</v>
      </c>
      <c r="T25890">
        <v>0</v>
      </c>
      <c r="U25890">
        <v>0</v>
      </c>
      <c r="V25890">
        <v>0</v>
      </c>
      <c r="W25890">
        <v>0</v>
      </c>
      <c r="X25890">
        <v>0</v>
      </c>
      <c r="Y25890">
        <v>0</v>
      </c>
      <c r="Z25890">
        <v>90</v>
      </c>
      <c r="AA25890">
        <v>0</v>
      </c>
      <c r="AB25890">
        <v>0</v>
      </c>
      <c r="AC25890">
        <f t="shared" si="3637"/>
        <v>-1.6961189304307602</v>
      </c>
      <c r="AD25890">
        <f t="shared" si="3638"/>
        <v>0.1833939091540438</v>
      </c>
      <c r="AE25890">
        <f t="shared" si="3639"/>
        <v>0.15497283511045282</v>
      </c>
      <c r="AF25890">
        <f t="shared" si="3640"/>
        <v>7.3129329663321724E-2</v>
      </c>
      <c r="AG25890">
        <f t="shared" si="3641"/>
        <v>0</v>
      </c>
      <c r="AH25890">
        <f t="shared" si="3642"/>
        <v>0</v>
      </c>
      <c r="AI25890">
        <f t="shared" si="3643"/>
        <v>0</v>
      </c>
      <c r="AJ25890">
        <f t="shared" si="3644"/>
        <v>0</v>
      </c>
      <c r="AK25890">
        <f t="shared" si="3645"/>
        <v>1</v>
      </c>
    </row>
    <row r="25891" spans="1:37" x14ac:dyDescent="0.35">
      <c r="A25891">
        <v>1</v>
      </c>
      <c r="B25891">
        <v>1</v>
      </c>
      <c r="C25891">
        <v>0</v>
      </c>
      <c r="D25891">
        <v>4</v>
      </c>
      <c r="E25891">
        <v>0</v>
      </c>
      <c r="F25891">
        <v>0</v>
      </c>
      <c r="G25891">
        <v>0</v>
      </c>
      <c r="H25891">
        <v>1</v>
      </c>
      <c r="I25891">
        <v>0</v>
      </c>
      <c r="J25891">
        <v>0</v>
      </c>
      <c r="K25891">
        <v>0</v>
      </c>
      <c r="L25891">
        <v>75</v>
      </c>
      <c r="M25891">
        <v>0</v>
      </c>
      <c r="N25891">
        <v>0</v>
      </c>
      <c r="O25891">
        <v>0</v>
      </c>
      <c r="P25891">
        <v>0</v>
      </c>
      <c r="Q25891">
        <v>0</v>
      </c>
      <c r="R25891">
        <v>0</v>
      </c>
      <c r="S25891">
        <v>0</v>
      </c>
      <c r="T25891">
        <v>0</v>
      </c>
      <c r="U25891">
        <v>0</v>
      </c>
      <c r="V25891">
        <v>1</v>
      </c>
      <c r="W25891">
        <v>0</v>
      </c>
      <c r="X25891">
        <v>0</v>
      </c>
      <c r="Y25891">
        <v>0</v>
      </c>
      <c r="Z25891">
        <v>112.28</v>
      </c>
      <c r="AA25891">
        <v>3</v>
      </c>
      <c r="AB25891">
        <v>0</v>
      </c>
      <c r="AC25891">
        <f t="shared" si="3637"/>
        <v>-3.1539637530512206</v>
      </c>
      <c r="AD25891">
        <f t="shared" si="3638"/>
        <v>4.2682607806214502E-2</v>
      </c>
      <c r="AE25891">
        <f t="shared" si="3639"/>
        <v>4.0935379075726544E-2</v>
      </c>
      <c r="AF25891">
        <f t="shared" si="3640"/>
        <v>1.8152129466119212E-2</v>
      </c>
      <c r="AG25891">
        <f t="shared" si="3641"/>
        <v>0</v>
      </c>
      <c r="AH25891">
        <f t="shared" si="3642"/>
        <v>0</v>
      </c>
      <c r="AI25891">
        <f t="shared" si="3643"/>
        <v>0</v>
      </c>
      <c r="AJ25891">
        <f t="shared" si="3644"/>
        <v>0</v>
      </c>
      <c r="AK25891">
        <f t="shared" si="3645"/>
        <v>1</v>
      </c>
    </row>
    <row r="25892" spans="1:37" x14ac:dyDescent="0.35">
      <c r="A25892">
        <v>1</v>
      </c>
      <c r="B25892">
        <v>2</v>
      </c>
      <c r="C25892">
        <v>0</v>
      </c>
      <c r="D25892">
        <v>2</v>
      </c>
      <c r="E25892">
        <v>0</v>
      </c>
      <c r="F25892">
        <v>0</v>
      </c>
      <c r="G25892">
        <v>0</v>
      </c>
      <c r="H25892">
        <v>0</v>
      </c>
      <c r="I25892">
        <v>0</v>
      </c>
      <c r="J25892">
        <v>0</v>
      </c>
      <c r="K25892">
        <v>0</v>
      </c>
      <c r="L25892">
        <v>105</v>
      </c>
      <c r="M25892">
        <v>0</v>
      </c>
      <c r="N25892">
        <v>0</v>
      </c>
      <c r="O25892">
        <v>1</v>
      </c>
      <c r="P25892">
        <v>0</v>
      </c>
      <c r="Q25892">
        <v>0</v>
      </c>
      <c r="R25892">
        <v>0</v>
      </c>
      <c r="S25892">
        <v>0</v>
      </c>
      <c r="T25892">
        <v>0</v>
      </c>
      <c r="U25892">
        <v>0</v>
      </c>
      <c r="V25892">
        <v>0</v>
      </c>
      <c r="W25892">
        <v>0</v>
      </c>
      <c r="X25892">
        <v>0</v>
      </c>
      <c r="Y25892">
        <v>0</v>
      </c>
      <c r="Z25892">
        <v>62.86</v>
      </c>
      <c r="AA25892">
        <v>0</v>
      </c>
      <c r="AB25892">
        <v>0</v>
      </c>
      <c r="AC25892">
        <f t="shared" si="3637"/>
        <v>-0.58222560864269601</v>
      </c>
      <c r="AD25892">
        <f t="shared" si="3638"/>
        <v>0.55865363757533826</v>
      </c>
      <c r="AE25892">
        <f t="shared" si="3639"/>
        <v>0.35842064208978913</v>
      </c>
      <c r="AF25892">
        <f t="shared" si="3640"/>
        <v>0.19274961743259628</v>
      </c>
      <c r="AG25892">
        <f t="shared" si="3641"/>
        <v>0</v>
      </c>
      <c r="AH25892">
        <f t="shared" si="3642"/>
        <v>0</v>
      </c>
      <c r="AI25892">
        <f t="shared" si="3643"/>
        <v>0</v>
      </c>
      <c r="AJ25892">
        <f t="shared" si="3644"/>
        <v>0</v>
      </c>
      <c r="AK25892">
        <f t="shared" si="3645"/>
        <v>1</v>
      </c>
    </row>
    <row r="25893" spans="1:37" x14ac:dyDescent="0.35">
      <c r="A25893">
        <v>1</v>
      </c>
      <c r="B25893">
        <v>1</v>
      </c>
      <c r="C25893">
        <v>0</v>
      </c>
      <c r="D25893">
        <v>1</v>
      </c>
      <c r="E25893">
        <v>1</v>
      </c>
      <c r="F25893">
        <v>0</v>
      </c>
      <c r="G25893">
        <v>0</v>
      </c>
      <c r="H25893">
        <v>0</v>
      </c>
      <c r="I25893">
        <v>0</v>
      </c>
      <c r="J25893">
        <v>0</v>
      </c>
      <c r="K25893">
        <v>0</v>
      </c>
      <c r="L25893">
        <v>20</v>
      </c>
      <c r="M25893">
        <v>0</v>
      </c>
      <c r="N25893">
        <v>0</v>
      </c>
      <c r="O25893">
        <v>0</v>
      </c>
      <c r="P25893">
        <v>0</v>
      </c>
      <c r="Q25893">
        <v>0</v>
      </c>
      <c r="R25893">
        <v>0</v>
      </c>
      <c r="S25893">
        <v>0</v>
      </c>
      <c r="T25893">
        <v>0</v>
      </c>
      <c r="U25893">
        <v>1</v>
      </c>
      <c r="V25893">
        <v>0</v>
      </c>
      <c r="W25893">
        <v>0</v>
      </c>
      <c r="X25893">
        <v>1</v>
      </c>
      <c r="Y25893">
        <v>0</v>
      </c>
      <c r="Z25893">
        <v>67</v>
      </c>
      <c r="AA25893">
        <v>0</v>
      </c>
      <c r="AB25893">
        <v>0</v>
      </c>
      <c r="AC25893">
        <f t="shared" si="3637"/>
        <v>-6.2406951874220447</v>
      </c>
      <c r="AD25893">
        <f t="shared" si="3638"/>
        <v>1.9485004788701715E-3</v>
      </c>
      <c r="AE25893">
        <f t="shared" si="3639"/>
        <v>1.9447112081498275E-3</v>
      </c>
      <c r="AF25893">
        <f t="shared" si="3640"/>
        <v>8.4539964236908678E-4</v>
      </c>
      <c r="AG25893">
        <f t="shared" si="3641"/>
        <v>0</v>
      </c>
      <c r="AH25893">
        <f t="shared" si="3642"/>
        <v>0</v>
      </c>
      <c r="AI25893">
        <f t="shared" si="3643"/>
        <v>0</v>
      </c>
      <c r="AJ25893">
        <f t="shared" si="3644"/>
        <v>0</v>
      </c>
      <c r="AK25893">
        <f t="shared" si="3645"/>
        <v>1</v>
      </c>
    </row>
    <row r="25894" spans="1:37" x14ac:dyDescent="0.35">
      <c r="A25894">
        <v>1</v>
      </c>
      <c r="B25894">
        <v>2</v>
      </c>
      <c r="C25894">
        <v>0</v>
      </c>
      <c r="D25894">
        <v>3</v>
      </c>
      <c r="E25894">
        <v>0</v>
      </c>
      <c r="F25894">
        <v>0</v>
      </c>
      <c r="G25894">
        <v>0</v>
      </c>
      <c r="H25894">
        <v>0</v>
      </c>
      <c r="I25894">
        <v>0</v>
      </c>
      <c r="J25894">
        <v>0</v>
      </c>
      <c r="K25894">
        <v>0</v>
      </c>
      <c r="L25894">
        <v>23</v>
      </c>
      <c r="M25894">
        <v>1</v>
      </c>
      <c r="N25894">
        <v>0</v>
      </c>
      <c r="O25894">
        <v>0</v>
      </c>
      <c r="P25894">
        <v>0</v>
      </c>
      <c r="Q25894">
        <v>0</v>
      </c>
      <c r="R25894">
        <v>0</v>
      </c>
      <c r="S25894">
        <v>0</v>
      </c>
      <c r="T25894">
        <v>0</v>
      </c>
      <c r="U25894">
        <v>0</v>
      </c>
      <c r="V25894">
        <v>0</v>
      </c>
      <c r="W25894">
        <v>0</v>
      </c>
      <c r="X25894">
        <v>0</v>
      </c>
      <c r="Y25894">
        <v>0</v>
      </c>
      <c r="Z25894">
        <v>66</v>
      </c>
      <c r="AA25894">
        <v>0</v>
      </c>
      <c r="AB25894">
        <v>0</v>
      </c>
      <c r="AC25894">
        <f t="shared" si="3637"/>
        <v>-1.0546149874611723</v>
      </c>
      <c r="AD25894">
        <f t="shared" si="3638"/>
        <v>0.34832651156703981</v>
      </c>
      <c r="AE25894">
        <f t="shared" si="3639"/>
        <v>0.25833988175624534</v>
      </c>
      <c r="AF25894">
        <f t="shared" si="3640"/>
        <v>0.12979507395078979</v>
      </c>
      <c r="AG25894">
        <f t="shared" si="3641"/>
        <v>0</v>
      </c>
      <c r="AH25894">
        <f t="shared" si="3642"/>
        <v>0</v>
      </c>
      <c r="AI25894">
        <f t="shared" si="3643"/>
        <v>0</v>
      </c>
      <c r="AJ25894">
        <f t="shared" si="3644"/>
        <v>0</v>
      </c>
      <c r="AK25894">
        <f t="shared" si="3645"/>
        <v>1</v>
      </c>
    </row>
    <row r="25895" spans="1:37" x14ac:dyDescent="0.35">
      <c r="A25895">
        <v>1</v>
      </c>
      <c r="B25895">
        <v>2</v>
      </c>
      <c r="C25895">
        <v>1</v>
      </c>
      <c r="D25895">
        <v>3</v>
      </c>
      <c r="E25895">
        <v>0</v>
      </c>
      <c r="F25895">
        <v>0</v>
      </c>
      <c r="G25895">
        <v>0</v>
      </c>
      <c r="H25895">
        <v>0</v>
      </c>
      <c r="I25895">
        <v>0</v>
      </c>
      <c r="J25895">
        <v>0</v>
      </c>
      <c r="K25895">
        <v>0</v>
      </c>
      <c r="L25895">
        <v>159</v>
      </c>
      <c r="M25895">
        <v>0</v>
      </c>
      <c r="N25895">
        <v>0</v>
      </c>
      <c r="O25895">
        <v>0</v>
      </c>
      <c r="P25895">
        <v>1</v>
      </c>
      <c r="Q25895">
        <v>0</v>
      </c>
      <c r="R25895">
        <v>0</v>
      </c>
      <c r="S25895">
        <v>0</v>
      </c>
      <c r="T25895">
        <v>0</v>
      </c>
      <c r="U25895">
        <v>0</v>
      </c>
      <c r="V25895">
        <v>0</v>
      </c>
      <c r="W25895">
        <v>0</v>
      </c>
      <c r="X25895">
        <v>0</v>
      </c>
      <c r="Y25895">
        <v>0</v>
      </c>
      <c r="Z25895">
        <v>119.85</v>
      </c>
      <c r="AA25895">
        <v>1</v>
      </c>
      <c r="AB25895">
        <v>1</v>
      </c>
      <c r="AC25895">
        <f t="shared" si="3637"/>
        <v>0.25805121641261675</v>
      </c>
      <c r="AD25895">
        <f t="shared" si="3638"/>
        <v>1.294405111712871</v>
      </c>
      <c r="AE25895">
        <f t="shared" si="3639"/>
        <v>0.56415717743347527</v>
      </c>
      <c r="AF25895">
        <f t="shared" si="3640"/>
        <v>0.24859988221850063</v>
      </c>
      <c r="AG25895">
        <f t="shared" si="3641"/>
        <v>1</v>
      </c>
      <c r="AH25895">
        <f t="shared" si="3642"/>
        <v>1</v>
      </c>
      <c r="AI25895">
        <f t="shared" si="3643"/>
        <v>0</v>
      </c>
      <c r="AJ25895">
        <f t="shared" si="3644"/>
        <v>0</v>
      </c>
      <c r="AK25895">
        <f t="shared" si="3645"/>
        <v>0</v>
      </c>
    </row>
    <row r="25896" spans="1:37" x14ac:dyDescent="0.35">
      <c r="A25896">
        <v>1</v>
      </c>
      <c r="B25896">
        <v>2</v>
      </c>
      <c r="C25896">
        <v>0</v>
      </c>
      <c r="D25896">
        <v>2</v>
      </c>
      <c r="E25896">
        <v>0</v>
      </c>
      <c r="F25896">
        <v>0</v>
      </c>
      <c r="G25896">
        <v>0</v>
      </c>
      <c r="H25896">
        <v>0</v>
      </c>
      <c r="I25896">
        <v>0</v>
      </c>
      <c r="J25896">
        <v>0</v>
      </c>
      <c r="K25896">
        <v>0</v>
      </c>
      <c r="L25896">
        <v>66</v>
      </c>
      <c r="M25896">
        <v>0</v>
      </c>
      <c r="N25896">
        <v>0</v>
      </c>
      <c r="O25896">
        <v>0</v>
      </c>
      <c r="P25896">
        <v>0</v>
      </c>
      <c r="Q25896">
        <v>0</v>
      </c>
      <c r="R25896">
        <v>0</v>
      </c>
      <c r="S25896">
        <v>1</v>
      </c>
      <c r="T25896">
        <v>0</v>
      </c>
      <c r="U25896">
        <v>0</v>
      </c>
      <c r="V25896">
        <v>0</v>
      </c>
      <c r="W25896">
        <v>0</v>
      </c>
      <c r="X25896">
        <v>0</v>
      </c>
      <c r="Y25896">
        <v>0</v>
      </c>
      <c r="Z25896">
        <v>125.1</v>
      </c>
      <c r="AA25896">
        <v>0</v>
      </c>
      <c r="AB25896">
        <v>1</v>
      </c>
      <c r="AC25896">
        <f t="shared" si="3637"/>
        <v>-6.2252108298394226E-2</v>
      </c>
      <c r="AD25896">
        <f t="shared" si="3638"/>
        <v>0.93964596438211778</v>
      </c>
      <c r="AE25896">
        <f t="shared" si="3639"/>
        <v>0.48444199696074219</v>
      </c>
      <c r="AF25896">
        <f t="shared" si="3640"/>
        <v>0.31475821429508821</v>
      </c>
      <c r="AG25896">
        <f t="shared" si="3641"/>
        <v>0</v>
      </c>
      <c r="AH25896">
        <f t="shared" si="3642"/>
        <v>0</v>
      </c>
      <c r="AI25896">
        <f t="shared" si="3643"/>
        <v>0</v>
      </c>
      <c r="AJ25896">
        <f t="shared" si="3644"/>
        <v>1</v>
      </c>
      <c r="AK25896">
        <f t="shared" si="3645"/>
        <v>0</v>
      </c>
    </row>
    <row r="25897" spans="1:37" x14ac:dyDescent="0.35">
      <c r="A25897">
        <v>1</v>
      </c>
      <c r="B25897">
        <v>2</v>
      </c>
      <c r="C25897">
        <v>0</v>
      </c>
      <c r="D25897">
        <v>8</v>
      </c>
      <c r="E25897">
        <v>0</v>
      </c>
      <c r="F25897">
        <v>0</v>
      </c>
      <c r="G25897">
        <v>0</v>
      </c>
      <c r="H25897">
        <v>0</v>
      </c>
      <c r="I25897">
        <v>0</v>
      </c>
      <c r="J25897">
        <v>0</v>
      </c>
      <c r="K25897">
        <v>0</v>
      </c>
      <c r="L25897">
        <v>107</v>
      </c>
      <c r="M25897">
        <v>0</v>
      </c>
      <c r="N25897">
        <v>0</v>
      </c>
      <c r="O25897">
        <v>0</v>
      </c>
      <c r="P25897">
        <v>0</v>
      </c>
      <c r="Q25897">
        <v>1</v>
      </c>
      <c r="R25897">
        <v>0</v>
      </c>
      <c r="S25897">
        <v>0</v>
      </c>
      <c r="T25897">
        <v>0</v>
      </c>
      <c r="U25897">
        <v>0</v>
      </c>
      <c r="V25897">
        <v>0</v>
      </c>
      <c r="W25897">
        <v>0</v>
      </c>
      <c r="X25897">
        <v>0</v>
      </c>
      <c r="Y25897">
        <v>0</v>
      </c>
      <c r="Z25897">
        <v>140.25</v>
      </c>
      <c r="AA25897">
        <v>1</v>
      </c>
      <c r="AB25897">
        <v>0</v>
      </c>
      <c r="AC25897">
        <f t="shared" si="3637"/>
        <v>0.15983146071513277</v>
      </c>
      <c r="AD25897">
        <f t="shared" si="3638"/>
        <v>1.173313104974969</v>
      </c>
      <c r="AE25897">
        <f t="shared" si="3639"/>
        <v>0.53987301796925513</v>
      </c>
      <c r="AF25897">
        <f t="shared" si="3640"/>
        <v>0.337122298785893</v>
      </c>
      <c r="AG25897">
        <f t="shared" si="3641"/>
        <v>1</v>
      </c>
      <c r="AH25897">
        <f t="shared" si="3642"/>
        <v>0</v>
      </c>
      <c r="AI25897">
        <f t="shared" si="3643"/>
        <v>1</v>
      </c>
      <c r="AJ25897">
        <f t="shared" si="3644"/>
        <v>0</v>
      </c>
      <c r="AK25897">
        <f t="shared" si="3645"/>
        <v>0</v>
      </c>
    </row>
    <row r="25898" spans="1:37" x14ac:dyDescent="0.35">
      <c r="A25898">
        <v>1</v>
      </c>
      <c r="B25898">
        <v>2</v>
      </c>
      <c r="C25898">
        <v>0</v>
      </c>
      <c r="D25898">
        <v>2</v>
      </c>
      <c r="E25898">
        <v>0</v>
      </c>
      <c r="F25898">
        <v>0</v>
      </c>
      <c r="G25898">
        <v>0</v>
      </c>
      <c r="H25898">
        <v>0</v>
      </c>
      <c r="I25898">
        <v>0</v>
      </c>
      <c r="J25898">
        <v>0</v>
      </c>
      <c r="K25898">
        <v>0</v>
      </c>
      <c r="L25898">
        <v>102</v>
      </c>
      <c r="M25898">
        <v>0</v>
      </c>
      <c r="N25898">
        <v>0</v>
      </c>
      <c r="O25898">
        <v>0</v>
      </c>
      <c r="P25898">
        <v>0</v>
      </c>
      <c r="Q25898">
        <v>0</v>
      </c>
      <c r="R25898">
        <v>0</v>
      </c>
      <c r="S25898">
        <v>0</v>
      </c>
      <c r="T25898">
        <v>0</v>
      </c>
      <c r="U25898">
        <v>1</v>
      </c>
      <c r="V25898">
        <v>0</v>
      </c>
      <c r="W25898">
        <v>0</v>
      </c>
      <c r="X25898">
        <v>0</v>
      </c>
      <c r="Y25898">
        <v>0</v>
      </c>
      <c r="Z25898">
        <v>101.5</v>
      </c>
      <c r="AA25898">
        <v>0</v>
      </c>
      <c r="AB25898">
        <v>1</v>
      </c>
      <c r="AC25898">
        <f t="shared" si="3637"/>
        <v>-0.20778372657105848</v>
      </c>
      <c r="AD25898">
        <f t="shared" si="3638"/>
        <v>0.81238271450931421</v>
      </c>
      <c r="AE25898">
        <f t="shared" si="3639"/>
        <v>0.4482401581110087</v>
      </c>
      <c r="AF25898">
        <f t="shared" si="3640"/>
        <v>0.34848923734861204</v>
      </c>
      <c r="AG25898">
        <f t="shared" si="3641"/>
        <v>0</v>
      </c>
      <c r="AH25898">
        <f t="shared" si="3642"/>
        <v>0</v>
      </c>
      <c r="AI25898">
        <f t="shared" si="3643"/>
        <v>0</v>
      </c>
      <c r="AJ25898">
        <f t="shared" si="3644"/>
        <v>1</v>
      </c>
      <c r="AK25898">
        <f t="shared" si="3645"/>
        <v>0</v>
      </c>
    </row>
    <row r="25899" spans="1:37" x14ac:dyDescent="0.35">
      <c r="A25899">
        <v>1</v>
      </c>
      <c r="B25899">
        <v>2</v>
      </c>
      <c r="C25899">
        <v>0</v>
      </c>
      <c r="D25899">
        <v>3</v>
      </c>
      <c r="E25899">
        <v>0</v>
      </c>
      <c r="F25899">
        <v>0</v>
      </c>
      <c r="G25899">
        <v>0</v>
      </c>
      <c r="H25899">
        <v>0</v>
      </c>
      <c r="I25899">
        <v>0</v>
      </c>
      <c r="J25899">
        <v>0</v>
      </c>
      <c r="K25899">
        <v>0</v>
      </c>
      <c r="L25899">
        <v>105</v>
      </c>
      <c r="M25899">
        <v>0</v>
      </c>
      <c r="N25899">
        <v>0</v>
      </c>
      <c r="O25899">
        <v>0</v>
      </c>
      <c r="P25899">
        <v>0</v>
      </c>
      <c r="Q25899">
        <v>0</v>
      </c>
      <c r="R25899">
        <v>0</v>
      </c>
      <c r="S25899">
        <v>0</v>
      </c>
      <c r="T25899">
        <v>0</v>
      </c>
      <c r="U25899">
        <v>1</v>
      </c>
      <c r="V25899">
        <v>0</v>
      </c>
      <c r="W25899">
        <v>0</v>
      </c>
      <c r="X25899">
        <v>0</v>
      </c>
      <c r="Y25899">
        <v>0</v>
      </c>
      <c r="Z25899">
        <v>110</v>
      </c>
      <c r="AA25899">
        <v>0</v>
      </c>
      <c r="AB25899">
        <v>1</v>
      </c>
      <c r="AC25899">
        <f t="shared" si="3637"/>
        <v>0.1229470476959329</v>
      </c>
      <c r="AD25899">
        <f t="shared" si="3638"/>
        <v>1.1308245395972083</v>
      </c>
      <c r="AE25899">
        <f t="shared" si="3639"/>
        <v>0.53069810234631942</v>
      </c>
      <c r="AF25899">
        <f t="shared" si="3640"/>
        <v>0.27515246530446691</v>
      </c>
      <c r="AG25899">
        <f t="shared" si="3641"/>
        <v>1</v>
      </c>
      <c r="AH25899">
        <f t="shared" si="3642"/>
        <v>1</v>
      </c>
      <c r="AI25899">
        <f t="shared" si="3643"/>
        <v>0</v>
      </c>
      <c r="AJ25899">
        <f t="shared" si="3644"/>
        <v>0</v>
      </c>
      <c r="AK25899">
        <f t="shared" si="3645"/>
        <v>0</v>
      </c>
    </row>
    <row r="25900" spans="1:37" x14ac:dyDescent="0.35">
      <c r="A25900">
        <v>1</v>
      </c>
      <c r="B25900">
        <v>1</v>
      </c>
      <c r="C25900">
        <v>0</v>
      </c>
      <c r="D25900">
        <v>1</v>
      </c>
      <c r="E25900">
        <v>0</v>
      </c>
      <c r="F25900">
        <v>0</v>
      </c>
      <c r="G25900">
        <v>0</v>
      </c>
      <c r="H25900">
        <v>0</v>
      </c>
      <c r="I25900">
        <v>0</v>
      </c>
      <c r="J25900">
        <v>0</v>
      </c>
      <c r="K25900">
        <v>0</v>
      </c>
      <c r="L25900">
        <v>183</v>
      </c>
      <c r="M25900">
        <v>0</v>
      </c>
      <c r="N25900">
        <v>0</v>
      </c>
      <c r="O25900">
        <v>0</v>
      </c>
      <c r="P25900">
        <v>0</v>
      </c>
      <c r="Q25900">
        <v>0</v>
      </c>
      <c r="R25900">
        <v>0</v>
      </c>
      <c r="S25900">
        <v>0</v>
      </c>
      <c r="T25900">
        <v>0</v>
      </c>
      <c r="U25900">
        <v>1</v>
      </c>
      <c r="V25900">
        <v>0</v>
      </c>
      <c r="W25900">
        <v>0</v>
      </c>
      <c r="X25900">
        <v>0</v>
      </c>
      <c r="Y25900">
        <v>0</v>
      </c>
      <c r="Z25900">
        <v>98.1</v>
      </c>
      <c r="AA25900">
        <v>0</v>
      </c>
      <c r="AB25900">
        <v>1</v>
      </c>
      <c r="AC25900">
        <f t="shared" si="3637"/>
        <v>0.54533795688259445</v>
      </c>
      <c r="AD25900">
        <f t="shared" si="3638"/>
        <v>1.7251913241480832</v>
      </c>
      <c r="AE25900">
        <f t="shared" si="3639"/>
        <v>0.63305328652012782</v>
      </c>
      <c r="AF25900">
        <f t="shared" si="3640"/>
        <v>0.19855973221385048</v>
      </c>
      <c r="AG25900">
        <f t="shared" si="3641"/>
        <v>1</v>
      </c>
      <c r="AH25900">
        <f t="shared" si="3642"/>
        <v>1</v>
      </c>
      <c r="AI25900">
        <f t="shared" si="3643"/>
        <v>0</v>
      </c>
      <c r="AJ25900">
        <f t="shared" si="3644"/>
        <v>0</v>
      </c>
      <c r="AK25900">
        <f t="shared" si="3645"/>
        <v>0</v>
      </c>
    </row>
    <row r="25901" spans="1:37" x14ac:dyDescent="0.35">
      <c r="A25901">
        <v>1</v>
      </c>
      <c r="B25901">
        <v>2</v>
      </c>
      <c r="C25901">
        <v>0</v>
      </c>
      <c r="D25901">
        <v>3</v>
      </c>
      <c r="E25901">
        <v>0</v>
      </c>
      <c r="F25901">
        <v>0</v>
      </c>
      <c r="G25901">
        <v>0</v>
      </c>
      <c r="H25901">
        <v>0</v>
      </c>
      <c r="I25901">
        <v>0</v>
      </c>
      <c r="J25901">
        <v>0</v>
      </c>
      <c r="K25901">
        <v>0</v>
      </c>
      <c r="L25901">
        <v>43</v>
      </c>
      <c r="M25901">
        <v>0</v>
      </c>
      <c r="N25901">
        <v>1</v>
      </c>
      <c r="O25901">
        <v>0</v>
      </c>
      <c r="P25901">
        <v>0</v>
      </c>
      <c r="Q25901">
        <v>0</v>
      </c>
      <c r="R25901">
        <v>0</v>
      </c>
      <c r="S25901">
        <v>0</v>
      </c>
      <c r="T25901">
        <v>0</v>
      </c>
      <c r="U25901">
        <v>0</v>
      </c>
      <c r="V25901">
        <v>0</v>
      </c>
      <c r="W25901">
        <v>0</v>
      </c>
      <c r="X25901">
        <v>0</v>
      </c>
      <c r="Y25901">
        <v>0</v>
      </c>
      <c r="Z25901">
        <v>88.2</v>
      </c>
      <c r="AA25901">
        <v>1</v>
      </c>
      <c r="AB25901">
        <v>0</v>
      </c>
      <c r="AC25901">
        <f t="shared" si="3637"/>
        <v>-1.6627216804910177</v>
      </c>
      <c r="AD25901">
        <f t="shared" si="3638"/>
        <v>0.18962218614182971</v>
      </c>
      <c r="AE25901">
        <f t="shared" si="3639"/>
        <v>0.15939698195845725</v>
      </c>
      <c r="AF25901">
        <f t="shared" si="3640"/>
        <v>7.5409055067632458E-2</v>
      </c>
      <c r="AG25901">
        <f t="shared" si="3641"/>
        <v>0</v>
      </c>
      <c r="AH25901">
        <f t="shared" si="3642"/>
        <v>0</v>
      </c>
      <c r="AI25901">
        <f t="shared" si="3643"/>
        <v>0</v>
      </c>
      <c r="AJ25901">
        <f t="shared" si="3644"/>
        <v>0</v>
      </c>
      <c r="AK25901">
        <f t="shared" si="3645"/>
        <v>1</v>
      </c>
    </row>
    <row r="25902" spans="1:37" x14ac:dyDescent="0.35">
      <c r="A25902">
        <v>1</v>
      </c>
      <c r="B25902">
        <v>2</v>
      </c>
      <c r="C25902">
        <v>0</v>
      </c>
      <c r="D25902">
        <v>1</v>
      </c>
      <c r="E25902">
        <v>0</v>
      </c>
      <c r="F25902">
        <v>0</v>
      </c>
      <c r="G25902">
        <v>0</v>
      </c>
      <c r="H25902">
        <v>0</v>
      </c>
      <c r="I25902">
        <v>0</v>
      </c>
      <c r="J25902">
        <v>0</v>
      </c>
      <c r="K25902">
        <v>0</v>
      </c>
      <c r="L25902">
        <v>6</v>
      </c>
      <c r="M25902">
        <v>0</v>
      </c>
      <c r="N25902">
        <v>0</v>
      </c>
      <c r="O25902">
        <v>0</v>
      </c>
      <c r="P25902">
        <v>0</v>
      </c>
      <c r="Q25902">
        <v>1</v>
      </c>
      <c r="R25902">
        <v>0</v>
      </c>
      <c r="S25902">
        <v>0</v>
      </c>
      <c r="T25902">
        <v>0</v>
      </c>
      <c r="U25902">
        <v>0</v>
      </c>
      <c r="V25902">
        <v>0</v>
      </c>
      <c r="W25902">
        <v>0</v>
      </c>
      <c r="X25902">
        <v>0</v>
      </c>
      <c r="Y25902">
        <v>0</v>
      </c>
      <c r="Z25902">
        <v>139</v>
      </c>
      <c r="AA25902">
        <v>0</v>
      </c>
      <c r="AB25902">
        <v>1</v>
      </c>
      <c r="AC25902">
        <f t="shared" si="3637"/>
        <v>-0.80935663576737094</v>
      </c>
      <c r="AD25902">
        <f t="shared" si="3638"/>
        <v>0.44514436407837021</v>
      </c>
      <c r="AE25902">
        <f t="shared" si="3639"/>
        <v>0.30802760965840092</v>
      </c>
      <c r="AF25902">
        <f t="shared" si="3640"/>
        <v>0.51141035432784077</v>
      </c>
      <c r="AG25902">
        <f t="shared" si="3641"/>
        <v>0</v>
      </c>
      <c r="AH25902">
        <f t="shared" si="3642"/>
        <v>0</v>
      </c>
      <c r="AI25902">
        <f t="shared" si="3643"/>
        <v>0</v>
      </c>
      <c r="AJ25902">
        <f t="shared" si="3644"/>
        <v>1</v>
      </c>
      <c r="AK25902">
        <f t="shared" si="3645"/>
        <v>0</v>
      </c>
    </row>
    <row r="25903" spans="1:37" x14ac:dyDescent="0.35">
      <c r="A25903">
        <v>1</v>
      </c>
      <c r="B25903">
        <v>2</v>
      </c>
      <c r="C25903">
        <v>0</v>
      </c>
      <c r="D25903">
        <v>4</v>
      </c>
      <c r="E25903">
        <v>0</v>
      </c>
      <c r="F25903">
        <v>0</v>
      </c>
      <c r="G25903">
        <v>0</v>
      </c>
      <c r="H25903">
        <v>0</v>
      </c>
      <c r="I25903">
        <v>0</v>
      </c>
      <c r="J25903">
        <v>0</v>
      </c>
      <c r="K25903">
        <v>0</v>
      </c>
      <c r="L25903">
        <v>57</v>
      </c>
      <c r="M25903">
        <v>0</v>
      </c>
      <c r="N25903">
        <v>0</v>
      </c>
      <c r="O25903">
        <v>0</v>
      </c>
      <c r="P25903">
        <v>0</v>
      </c>
      <c r="Q25903">
        <v>1</v>
      </c>
      <c r="R25903">
        <v>0</v>
      </c>
      <c r="S25903">
        <v>0</v>
      </c>
      <c r="T25903">
        <v>0</v>
      </c>
      <c r="U25903">
        <v>0</v>
      </c>
      <c r="V25903">
        <v>0</v>
      </c>
      <c r="W25903">
        <v>0</v>
      </c>
      <c r="X25903">
        <v>0</v>
      </c>
      <c r="Y25903">
        <v>0</v>
      </c>
      <c r="Z25903">
        <v>94.5</v>
      </c>
      <c r="AA25903">
        <v>0</v>
      </c>
      <c r="AB25903">
        <v>1</v>
      </c>
      <c r="AC25903">
        <f t="shared" si="3637"/>
        <v>-0.82437461663186395</v>
      </c>
      <c r="AD25903">
        <f t="shared" si="3638"/>
        <v>0.438509143056247</v>
      </c>
      <c r="AE25903">
        <f t="shared" si="3639"/>
        <v>0.30483584005909992</v>
      </c>
      <c r="AF25903">
        <f t="shared" si="3640"/>
        <v>0.51593397360260584</v>
      </c>
      <c r="AG25903">
        <f t="shared" si="3641"/>
        <v>0</v>
      </c>
      <c r="AH25903">
        <f t="shared" si="3642"/>
        <v>0</v>
      </c>
      <c r="AI25903">
        <f t="shared" si="3643"/>
        <v>0</v>
      </c>
      <c r="AJ25903">
        <f t="shared" si="3644"/>
        <v>1</v>
      </c>
      <c r="AK25903">
        <f t="shared" si="3645"/>
        <v>0</v>
      </c>
    </row>
    <row r="25904" spans="1:37" x14ac:dyDescent="0.35">
      <c r="A25904">
        <v>1</v>
      </c>
      <c r="B25904">
        <v>1</v>
      </c>
      <c r="C25904">
        <v>0</v>
      </c>
      <c r="D25904">
        <v>1</v>
      </c>
      <c r="E25904">
        <v>0</v>
      </c>
      <c r="F25904">
        <v>0</v>
      </c>
      <c r="G25904">
        <v>0</v>
      </c>
      <c r="H25904">
        <v>0</v>
      </c>
      <c r="I25904">
        <v>0</v>
      </c>
      <c r="J25904">
        <v>0</v>
      </c>
      <c r="K25904">
        <v>0</v>
      </c>
      <c r="L25904">
        <v>28</v>
      </c>
      <c r="M25904">
        <v>0</v>
      </c>
      <c r="N25904">
        <v>0</v>
      </c>
      <c r="O25904">
        <v>0</v>
      </c>
      <c r="P25904">
        <v>0</v>
      </c>
      <c r="Q25904">
        <v>0</v>
      </c>
      <c r="R25904">
        <v>0</v>
      </c>
      <c r="S25904">
        <v>0</v>
      </c>
      <c r="T25904">
        <v>0</v>
      </c>
      <c r="U25904">
        <v>1</v>
      </c>
      <c r="V25904">
        <v>0</v>
      </c>
      <c r="W25904">
        <v>0</v>
      </c>
      <c r="X25904">
        <v>0</v>
      </c>
      <c r="Y25904">
        <v>0</v>
      </c>
      <c r="Z25904">
        <v>87.01</v>
      </c>
      <c r="AA25904">
        <v>1</v>
      </c>
      <c r="AB25904">
        <v>0</v>
      </c>
      <c r="AC25904">
        <f t="shared" si="3637"/>
        <v>-2.9043071399481244</v>
      </c>
      <c r="AD25904">
        <f t="shared" si="3638"/>
        <v>5.4786736995638831E-2</v>
      </c>
      <c r="AE25904">
        <f t="shared" si="3639"/>
        <v>5.1941056020185207E-2</v>
      </c>
      <c r="AF25904">
        <f t="shared" si="3640"/>
        <v>2.3164660289181016E-2</v>
      </c>
      <c r="AG25904">
        <f t="shared" si="3641"/>
        <v>0</v>
      </c>
      <c r="AH25904">
        <f t="shared" si="3642"/>
        <v>0</v>
      </c>
      <c r="AI25904">
        <f t="shared" si="3643"/>
        <v>0</v>
      </c>
      <c r="AJ25904">
        <f t="shared" si="3644"/>
        <v>0</v>
      </c>
      <c r="AK25904">
        <f t="shared" si="3645"/>
        <v>1</v>
      </c>
    </row>
    <row r="25905" spans="1:37" x14ac:dyDescent="0.35">
      <c r="A25905">
        <v>1</v>
      </c>
      <c r="B25905">
        <v>2</v>
      </c>
      <c r="C25905">
        <v>0</v>
      </c>
      <c r="D25905">
        <v>1</v>
      </c>
      <c r="E25905">
        <v>0</v>
      </c>
      <c r="F25905">
        <v>0</v>
      </c>
      <c r="G25905">
        <v>0</v>
      </c>
      <c r="H25905">
        <v>0</v>
      </c>
      <c r="I25905">
        <v>0</v>
      </c>
      <c r="J25905">
        <v>0</v>
      </c>
      <c r="K25905">
        <v>0</v>
      </c>
      <c r="L25905">
        <v>0</v>
      </c>
      <c r="M25905">
        <v>0</v>
      </c>
      <c r="N25905">
        <v>0</v>
      </c>
      <c r="O25905">
        <v>0</v>
      </c>
      <c r="P25905">
        <v>0</v>
      </c>
      <c r="Q25905">
        <v>0</v>
      </c>
      <c r="R25905">
        <v>0</v>
      </c>
      <c r="S25905">
        <v>1</v>
      </c>
      <c r="T25905">
        <v>0</v>
      </c>
      <c r="U25905">
        <v>0</v>
      </c>
      <c r="V25905">
        <v>0</v>
      </c>
      <c r="W25905">
        <v>0</v>
      </c>
      <c r="X25905">
        <v>0</v>
      </c>
      <c r="Y25905">
        <v>0</v>
      </c>
      <c r="Z25905">
        <v>81</v>
      </c>
      <c r="AA25905">
        <v>0</v>
      </c>
      <c r="AB25905">
        <v>0</v>
      </c>
      <c r="AC25905">
        <f t="shared" si="3637"/>
        <v>-2.0407288647582025</v>
      </c>
      <c r="AD25905">
        <f t="shared" si="3638"/>
        <v>0.12993397206359794</v>
      </c>
      <c r="AE25905">
        <f t="shared" si="3639"/>
        <v>0.11499253520654804</v>
      </c>
      <c r="AF25905">
        <f t="shared" si="3640"/>
        <v>5.3053066132759494E-2</v>
      </c>
      <c r="AG25905">
        <f t="shared" si="3641"/>
        <v>0</v>
      </c>
      <c r="AH25905">
        <f t="shared" si="3642"/>
        <v>0</v>
      </c>
      <c r="AI25905">
        <f t="shared" si="3643"/>
        <v>0</v>
      </c>
      <c r="AJ25905">
        <f t="shared" si="3644"/>
        <v>0</v>
      </c>
      <c r="AK25905">
        <f t="shared" si="3645"/>
        <v>1</v>
      </c>
    </row>
    <row r="25906" spans="1:37" x14ac:dyDescent="0.35">
      <c r="A25906">
        <v>1</v>
      </c>
      <c r="B25906">
        <v>2</v>
      </c>
      <c r="C25906">
        <v>0</v>
      </c>
      <c r="D25906">
        <v>1</v>
      </c>
      <c r="E25906">
        <v>0</v>
      </c>
      <c r="F25906">
        <v>0</v>
      </c>
      <c r="G25906">
        <v>0</v>
      </c>
      <c r="H25906">
        <v>0</v>
      </c>
      <c r="I25906">
        <v>0</v>
      </c>
      <c r="J25906">
        <v>0</v>
      </c>
      <c r="K25906">
        <v>0</v>
      </c>
      <c r="L25906">
        <v>0</v>
      </c>
      <c r="M25906">
        <v>0</v>
      </c>
      <c r="N25906">
        <v>0</v>
      </c>
      <c r="O25906">
        <v>0</v>
      </c>
      <c r="P25906">
        <v>0</v>
      </c>
      <c r="Q25906">
        <v>1</v>
      </c>
      <c r="R25906">
        <v>0</v>
      </c>
      <c r="S25906">
        <v>0</v>
      </c>
      <c r="T25906">
        <v>0</v>
      </c>
      <c r="U25906">
        <v>0</v>
      </c>
      <c r="V25906">
        <v>0</v>
      </c>
      <c r="W25906">
        <v>0</v>
      </c>
      <c r="X25906">
        <v>0</v>
      </c>
      <c r="Y25906">
        <v>0</v>
      </c>
      <c r="Z25906">
        <v>111</v>
      </c>
      <c r="AA25906">
        <v>1</v>
      </c>
      <c r="AB25906">
        <v>0</v>
      </c>
      <c r="AC25906">
        <f t="shared" si="3637"/>
        <v>-2.6333039145341717</v>
      </c>
      <c r="AD25906">
        <f t="shared" si="3638"/>
        <v>7.1840714125766245E-2</v>
      </c>
      <c r="AE25906">
        <f t="shared" si="3639"/>
        <v>6.7025550698885564E-2</v>
      </c>
      <c r="AF25906">
        <f t="shared" si="3640"/>
        <v>3.0130249800638005E-2</v>
      </c>
      <c r="AG25906">
        <f t="shared" si="3641"/>
        <v>0</v>
      </c>
      <c r="AH25906">
        <f t="shared" si="3642"/>
        <v>0</v>
      </c>
      <c r="AI25906">
        <f t="shared" si="3643"/>
        <v>0</v>
      </c>
      <c r="AJ25906">
        <f t="shared" si="3644"/>
        <v>0</v>
      </c>
      <c r="AK25906">
        <f t="shared" si="3645"/>
        <v>1</v>
      </c>
    </row>
    <row r="25907" spans="1:37" x14ac:dyDescent="0.35">
      <c r="A25907">
        <v>1</v>
      </c>
      <c r="B25907">
        <v>2</v>
      </c>
      <c r="C25907">
        <v>0</v>
      </c>
      <c r="D25907">
        <v>4</v>
      </c>
      <c r="E25907">
        <v>0</v>
      </c>
      <c r="F25907">
        <v>0</v>
      </c>
      <c r="G25907">
        <v>0</v>
      </c>
      <c r="H25907">
        <v>0</v>
      </c>
      <c r="I25907">
        <v>0</v>
      </c>
      <c r="J25907">
        <v>0</v>
      </c>
      <c r="K25907">
        <v>0</v>
      </c>
      <c r="L25907">
        <v>157</v>
      </c>
      <c r="M25907">
        <v>0</v>
      </c>
      <c r="N25907">
        <v>0</v>
      </c>
      <c r="O25907">
        <v>0</v>
      </c>
      <c r="P25907">
        <v>0</v>
      </c>
      <c r="Q25907">
        <v>0</v>
      </c>
      <c r="R25907">
        <v>1</v>
      </c>
      <c r="S25907">
        <v>0</v>
      </c>
      <c r="T25907">
        <v>0</v>
      </c>
      <c r="U25907">
        <v>0</v>
      </c>
      <c r="V25907">
        <v>0</v>
      </c>
      <c r="W25907">
        <v>0</v>
      </c>
      <c r="X25907">
        <v>0</v>
      </c>
      <c r="Y25907">
        <v>0</v>
      </c>
      <c r="Z25907">
        <v>76.5</v>
      </c>
      <c r="AA25907">
        <v>1</v>
      </c>
      <c r="AB25907">
        <v>1</v>
      </c>
      <c r="AC25907">
        <f t="shared" si="3637"/>
        <v>-0.73206283949783346</v>
      </c>
      <c r="AD25907">
        <f t="shared" si="3638"/>
        <v>0.4809159138217125</v>
      </c>
      <c r="AE25907">
        <f t="shared" si="3639"/>
        <v>0.32474221482342042</v>
      </c>
      <c r="AF25907">
        <f t="shared" si="3640"/>
        <v>0.48846125164756449</v>
      </c>
      <c r="AG25907">
        <f t="shared" si="3641"/>
        <v>0</v>
      </c>
      <c r="AH25907">
        <f t="shared" si="3642"/>
        <v>0</v>
      </c>
      <c r="AI25907">
        <f t="shared" si="3643"/>
        <v>0</v>
      </c>
      <c r="AJ25907">
        <f t="shared" si="3644"/>
        <v>1</v>
      </c>
      <c r="AK25907">
        <f t="shared" si="3645"/>
        <v>0</v>
      </c>
    </row>
    <row r="25908" spans="1:37" x14ac:dyDescent="0.35">
      <c r="A25908">
        <v>1</v>
      </c>
      <c r="B25908">
        <v>2</v>
      </c>
      <c r="C25908">
        <v>0</v>
      </c>
      <c r="D25908">
        <v>3</v>
      </c>
      <c r="E25908">
        <v>0</v>
      </c>
      <c r="F25908">
        <v>0</v>
      </c>
      <c r="G25908">
        <v>0</v>
      </c>
      <c r="H25908">
        <v>0</v>
      </c>
      <c r="I25908">
        <v>0</v>
      </c>
      <c r="J25908">
        <v>0</v>
      </c>
      <c r="K25908">
        <v>0</v>
      </c>
      <c r="L25908">
        <v>5</v>
      </c>
      <c r="M25908">
        <v>0</v>
      </c>
      <c r="N25908">
        <v>0</v>
      </c>
      <c r="O25908">
        <v>0</v>
      </c>
      <c r="P25908">
        <v>0</v>
      </c>
      <c r="Q25908">
        <v>0</v>
      </c>
      <c r="R25908">
        <v>0</v>
      </c>
      <c r="S25908">
        <v>0</v>
      </c>
      <c r="T25908">
        <v>0</v>
      </c>
      <c r="U25908">
        <v>1</v>
      </c>
      <c r="V25908">
        <v>0</v>
      </c>
      <c r="W25908">
        <v>0</v>
      </c>
      <c r="X25908">
        <v>0</v>
      </c>
      <c r="Y25908">
        <v>0</v>
      </c>
      <c r="Z25908">
        <v>90</v>
      </c>
      <c r="AA25908">
        <v>0</v>
      </c>
      <c r="AB25908">
        <v>0</v>
      </c>
      <c r="AC25908">
        <f t="shared" si="3637"/>
        <v>-1.6723765318544812</v>
      </c>
      <c r="AD25908">
        <f t="shared" si="3638"/>
        <v>0.18780022167051688</v>
      </c>
      <c r="AE25908">
        <f t="shared" si="3639"/>
        <v>0.15810758260879554</v>
      </c>
      <c r="AF25908">
        <f t="shared" si="3640"/>
        <v>7.4743401990231065E-2</v>
      </c>
      <c r="AG25908">
        <f t="shared" si="3641"/>
        <v>0</v>
      </c>
      <c r="AH25908">
        <f t="shared" si="3642"/>
        <v>0</v>
      </c>
      <c r="AI25908">
        <f t="shared" si="3643"/>
        <v>0</v>
      </c>
      <c r="AJ25908">
        <f t="shared" si="3644"/>
        <v>0</v>
      </c>
      <c r="AK25908">
        <f t="shared" si="3645"/>
        <v>1</v>
      </c>
    </row>
    <row r="25909" spans="1:37" x14ac:dyDescent="0.35">
      <c r="A25909">
        <v>1</v>
      </c>
      <c r="B25909">
        <v>2</v>
      </c>
      <c r="C25909">
        <v>0</v>
      </c>
      <c r="D25909">
        <v>3</v>
      </c>
      <c r="E25909">
        <v>0</v>
      </c>
      <c r="F25909">
        <v>0</v>
      </c>
      <c r="G25909">
        <v>0</v>
      </c>
      <c r="H25909">
        <v>0</v>
      </c>
      <c r="I25909">
        <v>0</v>
      </c>
      <c r="J25909">
        <v>0</v>
      </c>
      <c r="K25909">
        <v>0</v>
      </c>
      <c r="L25909">
        <v>208</v>
      </c>
      <c r="M25909">
        <v>0</v>
      </c>
      <c r="N25909">
        <v>0</v>
      </c>
      <c r="O25909">
        <v>0</v>
      </c>
      <c r="P25909">
        <v>0</v>
      </c>
      <c r="Q25909">
        <v>0</v>
      </c>
      <c r="R25909">
        <v>0</v>
      </c>
      <c r="S25909">
        <v>1</v>
      </c>
      <c r="T25909">
        <v>0</v>
      </c>
      <c r="U25909">
        <v>0</v>
      </c>
      <c r="V25909">
        <v>0</v>
      </c>
      <c r="W25909">
        <v>0</v>
      </c>
      <c r="X25909">
        <v>0</v>
      </c>
      <c r="Y25909">
        <v>0</v>
      </c>
      <c r="Z25909">
        <v>85.5</v>
      </c>
      <c r="AA25909">
        <v>0</v>
      </c>
      <c r="AB25909">
        <v>1</v>
      </c>
      <c r="AC25909">
        <f t="shared" si="3637"/>
        <v>1.0588944221926888</v>
      </c>
      <c r="AD25909">
        <f t="shared" si="3638"/>
        <v>2.8831816449175856</v>
      </c>
      <c r="AE25909">
        <f t="shared" si="3639"/>
        <v>0.74247921126511618</v>
      </c>
      <c r="AF25909">
        <f t="shared" si="3640"/>
        <v>0.12931570168649215</v>
      </c>
      <c r="AG25909">
        <f t="shared" si="3641"/>
        <v>1</v>
      </c>
      <c r="AH25909">
        <f t="shared" si="3642"/>
        <v>1</v>
      </c>
      <c r="AI25909">
        <f t="shared" si="3643"/>
        <v>0</v>
      </c>
      <c r="AJ25909">
        <f t="shared" si="3644"/>
        <v>0</v>
      </c>
      <c r="AK25909">
        <f t="shared" si="3645"/>
        <v>0</v>
      </c>
    </row>
    <row r="25910" spans="1:37" x14ac:dyDescent="0.35">
      <c r="A25910">
        <v>1</v>
      </c>
      <c r="B25910">
        <v>3</v>
      </c>
      <c r="C25910">
        <v>0</v>
      </c>
      <c r="D25910">
        <v>4</v>
      </c>
      <c r="E25910">
        <v>0</v>
      </c>
      <c r="F25910">
        <v>0</v>
      </c>
      <c r="G25910">
        <v>0</v>
      </c>
      <c r="H25910">
        <v>1</v>
      </c>
      <c r="I25910">
        <v>0</v>
      </c>
      <c r="J25910">
        <v>0</v>
      </c>
      <c r="K25910">
        <v>0</v>
      </c>
      <c r="L25910">
        <v>183</v>
      </c>
      <c r="M25910">
        <v>0</v>
      </c>
      <c r="N25910">
        <v>0</v>
      </c>
      <c r="O25910">
        <v>0</v>
      </c>
      <c r="P25910">
        <v>0</v>
      </c>
      <c r="Q25910">
        <v>0</v>
      </c>
      <c r="R25910">
        <v>0</v>
      </c>
      <c r="S25910">
        <v>0</v>
      </c>
      <c r="T25910">
        <v>0</v>
      </c>
      <c r="U25910">
        <v>1</v>
      </c>
      <c r="V25910">
        <v>0</v>
      </c>
      <c r="W25910">
        <v>0</v>
      </c>
      <c r="X25910">
        <v>0</v>
      </c>
      <c r="Y25910">
        <v>0</v>
      </c>
      <c r="Z25910">
        <v>123.3</v>
      </c>
      <c r="AA25910">
        <v>2</v>
      </c>
      <c r="AB25910">
        <v>1</v>
      </c>
      <c r="AC25910">
        <f t="shared" si="3637"/>
        <v>-0.56018089160415618</v>
      </c>
      <c r="AD25910">
        <f t="shared" si="3638"/>
        <v>0.57110574626986976</v>
      </c>
      <c r="AE25910">
        <f t="shared" si="3639"/>
        <v>0.3635056059248673</v>
      </c>
      <c r="AF25910">
        <f t="shared" si="3640"/>
        <v>0.43948888713379464</v>
      </c>
      <c r="AG25910">
        <f t="shared" si="3641"/>
        <v>0</v>
      </c>
      <c r="AH25910">
        <f t="shared" si="3642"/>
        <v>0</v>
      </c>
      <c r="AI25910">
        <f t="shared" si="3643"/>
        <v>0</v>
      </c>
      <c r="AJ25910">
        <f t="shared" si="3644"/>
        <v>1</v>
      </c>
      <c r="AK25910">
        <f t="shared" si="3645"/>
        <v>0</v>
      </c>
    </row>
    <row r="25911" spans="1:37" x14ac:dyDescent="0.35">
      <c r="A25911">
        <v>1</v>
      </c>
      <c r="B25911">
        <v>2</v>
      </c>
      <c r="C25911">
        <v>0</v>
      </c>
      <c r="D25911">
        <v>2</v>
      </c>
      <c r="E25911">
        <v>0</v>
      </c>
      <c r="F25911">
        <v>0</v>
      </c>
      <c r="G25911">
        <v>0</v>
      </c>
      <c r="H25911">
        <v>0</v>
      </c>
      <c r="I25911">
        <v>0</v>
      </c>
      <c r="J25911">
        <v>0</v>
      </c>
      <c r="K25911">
        <v>0</v>
      </c>
      <c r="L25911">
        <v>79</v>
      </c>
      <c r="M25911">
        <v>0</v>
      </c>
      <c r="N25911">
        <v>0</v>
      </c>
      <c r="O25911">
        <v>0</v>
      </c>
      <c r="P25911">
        <v>0</v>
      </c>
      <c r="Q25911">
        <v>0</v>
      </c>
      <c r="R25911">
        <v>0</v>
      </c>
      <c r="S25911">
        <v>0</v>
      </c>
      <c r="T25911">
        <v>0</v>
      </c>
      <c r="U25911">
        <v>0</v>
      </c>
      <c r="V25911">
        <v>1</v>
      </c>
      <c r="W25911">
        <v>0</v>
      </c>
      <c r="X25911">
        <v>0</v>
      </c>
      <c r="Y25911">
        <v>0</v>
      </c>
      <c r="Z25911">
        <v>75</v>
      </c>
      <c r="AA25911">
        <v>0</v>
      </c>
      <c r="AB25911">
        <v>0</v>
      </c>
      <c r="AC25911">
        <f t="shared" si="3637"/>
        <v>-0.56827085566605939</v>
      </c>
      <c r="AD25911">
        <f t="shared" si="3638"/>
        <v>0.56650415973867363</v>
      </c>
      <c r="AE25911">
        <f t="shared" si="3639"/>
        <v>0.36163591154024044</v>
      </c>
      <c r="AF25911">
        <f t="shared" si="3640"/>
        <v>0.19493155245688998</v>
      </c>
      <c r="AG25911">
        <f t="shared" si="3641"/>
        <v>0</v>
      </c>
      <c r="AH25911">
        <f t="shared" si="3642"/>
        <v>0</v>
      </c>
      <c r="AI25911">
        <f t="shared" si="3643"/>
        <v>0</v>
      </c>
      <c r="AJ25911">
        <f t="shared" si="3644"/>
        <v>0</v>
      </c>
      <c r="AK25911">
        <f t="shared" si="3645"/>
        <v>1</v>
      </c>
    </row>
    <row r="25912" spans="1:37" x14ac:dyDescent="0.35">
      <c r="A25912">
        <v>1</v>
      </c>
      <c r="B25912">
        <v>1</v>
      </c>
      <c r="C25912">
        <v>0</v>
      </c>
      <c r="D25912">
        <v>1</v>
      </c>
      <c r="E25912">
        <v>0</v>
      </c>
      <c r="F25912">
        <v>0</v>
      </c>
      <c r="G25912">
        <v>0</v>
      </c>
      <c r="H25912">
        <v>0</v>
      </c>
      <c r="I25912">
        <v>0</v>
      </c>
      <c r="J25912">
        <v>0</v>
      </c>
      <c r="K25912">
        <v>0</v>
      </c>
      <c r="L25912">
        <v>22</v>
      </c>
      <c r="M25912">
        <v>0</v>
      </c>
      <c r="N25912">
        <v>0</v>
      </c>
      <c r="O25912">
        <v>0</v>
      </c>
      <c r="P25912">
        <v>0</v>
      </c>
      <c r="Q25912">
        <v>0</v>
      </c>
      <c r="R25912">
        <v>0</v>
      </c>
      <c r="S25912">
        <v>0</v>
      </c>
      <c r="T25912">
        <v>0</v>
      </c>
      <c r="U25912">
        <v>0</v>
      </c>
      <c r="V25912">
        <v>1</v>
      </c>
      <c r="W25912">
        <v>0</v>
      </c>
      <c r="X25912">
        <v>0</v>
      </c>
      <c r="Y25912">
        <v>0</v>
      </c>
      <c r="Z25912">
        <v>62</v>
      </c>
      <c r="AA25912">
        <v>0</v>
      </c>
      <c r="AB25912">
        <v>0</v>
      </c>
      <c r="AC25912">
        <f t="shared" si="3637"/>
        <v>-1.888327960367238</v>
      </c>
      <c r="AD25912">
        <f t="shared" si="3638"/>
        <v>0.15132461818286314</v>
      </c>
      <c r="AE25912">
        <f t="shared" si="3639"/>
        <v>0.13143523189984327</v>
      </c>
      <c r="AF25912">
        <f t="shared" si="3640"/>
        <v>6.1197791057159556E-2</v>
      </c>
      <c r="AG25912">
        <f t="shared" si="3641"/>
        <v>0</v>
      </c>
      <c r="AH25912">
        <f t="shared" si="3642"/>
        <v>0</v>
      </c>
      <c r="AI25912">
        <f t="shared" si="3643"/>
        <v>0</v>
      </c>
      <c r="AJ25912">
        <f t="shared" si="3644"/>
        <v>0</v>
      </c>
      <c r="AK25912">
        <f t="shared" si="3645"/>
        <v>1</v>
      </c>
    </row>
    <row r="25913" spans="1:37" x14ac:dyDescent="0.35">
      <c r="A25913">
        <v>1</v>
      </c>
      <c r="B25913">
        <v>1</v>
      </c>
      <c r="C25913">
        <v>0</v>
      </c>
      <c r="D25913">
        <v>1</v>
      </c>
      <c r="E25913">
        <v>0</v>
      </c>
      <c r="F25913">
        <v>0</v>
      </c>
      <c r="G25913">
        <v>0</v>
      </c>
      <c r="H25913">
        <v>0</v>
      </c>
      <c r="I25913">
        <v>0</v>
      </c>
      <c r="J25913">
        <v>0</v>
      </c>
      <c r="K25913">
        <v>0</v>
      </c>
      <c r="L25913">
        <v>0</v>
      </c>
      <c r="M25913">
        <v>0</v>
      </c>
      <c r="N25913">
        <v>0</v>
      </c>
      <c r="O25913">
        <v>0</v>
      </c>
      <c r="P25913">
        <v>0</v>
      </c>
      <c r="Q25913">
        <v>0</v>
      </c>
      <c r="R25913">
        <v>0</v>
      </c>
      <c r="S25913">
        <v>0</v>
      </c>
      <c r="T25913">
        <v>1</v>
      </c>
      <c r="U25913">
        <v>0</v>
      </c>
      <c r="V25913">
        <v>0</v>
      </c>
      <c r="W25913">
        <v>0</v>
      </c>
      <c r="X25913">
        <v>0</v>
      </c>
      <c r="Y25913">
        <v>0</v>
      </c>
      <c r="Z25913">
        <v>159</v>
      </c>
      <c r="AA25913">
        <v>0</v>
      </c>
      <c r="AB25913">
        <v>0</v>
      </c>
      <c r="AC25913">
        <f t="shared" si="3637"/>
        <v>-0.87676715642451608</v>
      </c>
      <c r="AD25913">
        <f t="shared" si="3638"/>
        <v>0.41612600979612974</v>
      </c>
      <c r="AE25913">
        <f t="shared" si="3639"/>
        <v>0.29384815116561319</v>
      </c>
      <c r="AF25913">
        <f t="shared" si="3640"/>
        <v>0.15110189948670602</v>
      </c>
      <c r="AG25913">
        <f t="shared" si="3641"/>
        <v>0</v>
      </c>
      <c r="AH25913">
        <f t="shared" si="3642"/>
        <v>0</v>
      </c>
      <c r="AI25913">
        <f t="shared" si="3643"/>
        <v>0</v>
      </c>
      <c r="AJ25913">
        <f t="shared" si="3644"/>
        <v>0</v>
      </c>
      <c r="AK25913">
        <f t="shared" si="3645"/>
        <v>1</v>
      </c>
    </row>
    <row r="25914" spans="1:37" x14ac:dyDescent="0.35">
      <c r="A25914">
        <v>1</v>
      </c>
      <c r="B25914">
        <v>2</v>
      </c>
      <c r="C25914">
        <v>1</v>
      </c>
      <c r="D25914">
        <v>3</v>
      </c>
      <c r="E25914">
        <v>0</v>
      </c>
      <c r="F25914">
        <v>0</v>
      </c>
      <c r="G25914">
        <v>0</v>
      </c>
      <c r="H25914">
        <v>0</v>
      </c>
      <c r="I25914">
        <v>0</v>
      </c>
      <c r="J25914">
        <v>0</v>
      </c>
      <c r="K25914">
        <v>0</v>
      </c>
      <c r="L25914">
        <v>15</v>
      </c>
      <c r="M25914">
        <v>0</v>
      </c>
      <c r="N25914">
        <v>1</v>
      </c>
      <c r="O25914">
        <v>0</v>
      </c>
      <c r="P25914">
        <v>0</v>
      </c>
      <c r="Q25914">
        <v>0</v>
      </c>
      <c r="R25914">
        <v>0</v>
      </c>
      <c r="S25914">
        <v>0</v>
      </c>
      <c r="T25914">
        <v>0</v>
      </c>
      <c r="U25914">
        <v>0</v>
      </c>
      <c r="V25914">
        <v>0</v>
      </c>
      <c r="W25914">
        <v>0</v>
      </c>
      <c r="X25914">
        <v>0</v>
      </c>
      <c r="Y25914">
        <v>0</v>
      </c>
      <c r="Z25914">
        <v>165.67</v>
      </c>
      <c r="AA25914">
        <v>2</v>
      </c>
      <c r="AB25914">
        <v>0</v>
      </c>
      <c r="AC25914">
        <f t="shared" si="3637"/>
        <v>-1.1422398676714813</v>
      </c>
      <c r="AD25914">
        <f t="shared" si="3638"/>
        <v>0.31910347119712257</v>
      </c>
      <c r="AE25914">
        <f t="shared" si="3639"/>
        <v>0.24190935598670468</v>
      </c>
      <c r="AF25914">
        <f t="shared" si="3640"/>
        <v>0.12027886317901121</v>
      </c>
      <c r="AG25914">
        <f t="shared" si="3641"/>
        <v>0</v>
      </c>
      <c r="AH25914">
        <f t="shared" si="3642"/>
        <v>0</v>
      </c>
      <c r="AI25914">
        <f t="shared" si="3643"/>
        <v>0</v>
      </c>
      <c r="AJ25914">
        <f t="shared" si="3644"/>
        <v>0</v>
      </c>
      <c r="AK25914">
        <f t="shared" si="3645"/>
        <v>1</v>
      </c>
    </row>
    <row r="25915" spans="1:37" x14ac:dyDescent="0.35">
      <c r="A25915">
        <v>1</v>
      </c>
      <c r="B25915">
        <v>2</v>
      </c>
      <c r="C25915">
        <v>0</v>
      </c>
      <c r="D25915">
        <v>3</v>
      </c>
      <c r="E25915">
        <v>0</v>
      </c>
      <c r="F25915">
        <v>0</v>
      </c>
      <c r="G25915">
        <v>0</v>
      </c>
      <c r="H25915">
        <v>0</v>
      </c>
      <c r="I25915">
        <v>0</v>
      </c>
      <c r="J25915">
        <v>0</v>
      </c>
      <c r="K25915">
        <v>0</v>
      </c>
      <c r="L25915">
        <v>161</v>
      </c>
      <c r="M25915">
        <v>0</v>
      </c>
      <c r="N25915">
        <v>1</v>
      </c>
      <c r="O25915">
        <v>0</v>
      </c>
      <c r="P25915">
        <v>0</v>
      </c>
      <c r="Q25915">
        <v>0</v>
      </c>
      <c r="R25915">
        <v>0</v>
      </c>
      <c r="S25915">
        <v>0</v>
      </c>
      <c r="T25915">
        <v>0</v>
      </c>
      <c r="U25915">
        <v>0</v>
      </c>
      <c r="V25915">
        <v>0</v>
      </c>
      <c r="W25915">
        <v>0</v>
      </c>
      <c r="X25915">
        <v>0</v>
      </c>
      <c r="Y25915">
        <v>0</v>
      </c>
      <c r="Z25915">
        <v>130</v>
      </c>
      <c r="AA25915">
        <v>0</v>
      </c>
      <c r="AB25915">
        <v>1</v>
      </c>
      <c r="AC25915">
        <f t="shared" si="3637"/>
        <v>1.978790081595982</v>
      </c>
      <c r="AD25915">
        <f t="shared" si="3638"/>
        <v>7.2339851563252218</v>
      </c>
      <c r="AE25915">
        <f t="shared" si="3639"/>
        <v>0.8785521250020939</v>
      </c>
      <c r="AF25915">
        <f t="shared" si="3640"/>
        <v>5.623246646326293E-2</v>
      </c>
      <c r="AG25915">
        <f t="shared" si="3641"/>
        <v>1</v>
      </c>
      <c r="AH25915">
        <f t="shared" si="3642"/>
        <v>1</v>
      </c>
      <c r="AI25915">
        <f t="shared" si="3643"/>
        <v>0</v>
      </c>
      <c r="AJ25915">
        <f t="shared" si="3644"/>
        <v>0</v>
      </c>
      <c r="AK25915">
        <f t="shared" si="3645"/>
        <v>0</v>
      </c>
    </row>
    <row r="25916" spans="1:37" x14ac:dyDescent="0.35">
      <c r="A25916">
        <v>1</v>
      </c>
      <c r="B25916">
        <v>1</v>
      </c>
      <c r="C25916">
        <v>0</v>
      </c>
      <c r="D25916">
        <v>3</v>
      </c>
      <c r="E25916">
        <v>0</v>
      </c>
      <c r="F25916">
        <v>0</v>
      </c>
      <c r="G25916">
        <v>0</v>
      </c>
      <c r="H25916">
        <v>0</v>
      </c>
      <c r="I25916">
        <v>0</v>
      </c>
      <c r="J25916">
        <v>0</v>
      </c>
      <c r="K25916">
        <v>0</v>
      </c>
      <c r="L25916">
        <v>37</v>
      </c>
      <c r="M25916">
        <v>0</v>
      </c>
      <c r="N25916">
        <v>0</v>
      </c>
      <c r="O25916">
        <v>0</v>
      </c>
      <c r="P25916">
        <v>0</v>
      </c>
      <c r="Q25916">
        <v>0</v>
      </c>
      <c r="R25916">
        <v>0</v>
      </c>
      <c r="S25916">
        <v>0</v>
      </c>
      <c r="T25916">
        <v>0</v>
      </c>
      <c r="U25916">
        <v>1</v>
      </c>
      <c r="V25916">
        <v>0</v>
      </c>
      <c r="W25916">
        <v>0</v>
      </c>
      <c r="X25916">
        <v>0</v>
      </c>
      <c r="Y25916">
        <v>0</v>
      </c>
      <c r="Z25916">
        <v>95</v>
      </c>
      <c r="AA25916">
        <v>0</v>
      </c>
      <c r="AB25916">
        <v>0</v>
      </c>
      <c r="AC25916">
        <f t="shared" si="3637"/>
        <v>-1.2907041220703386</v>
      </c>
      <c r="AD25916">
        <f t="shared" si="3638"/>
        <v>0.27507702707800669</v>
      </c>
      <c r="AE25916">
        <f t="shared" si="3639"/>
        <v>0.21573365470192729</v>
      </c>
      <c r="AF25916">
        <f t="shared" si="3640"/>
        <v>0.10553642118133755</v>
      </c>
      <c r="AG25916">
        <f t="shared" si="3641"/>
        <v>0</v>
      </c>
      <c r="AH25916">
        <f t="shared" si="3642"/>
        <v>0</v>
      </c>
      <c r="AI25916">
        <f t="shared" si="3643"/>
        <v>0</v>
      </c>
      <c r="AJ25916">
        <f t="shared" si="3644"/>
        <v>0</v>
      </c>
      <c r="AK25916">
        <f t="shared" si="3645"/>
        <v>1</v>
      </c>
    </row>
    <row r="25917" spans="1:37" x14ac:dyDescent="0.35">
      <c r="A25917">
        <v>1</v>
      </c>
      <c r="B25917">
        <v>2</v>
      </c>
      <c r="C25917">
        <v>0</v>
      </c>
      <c r="D25917">
        <v>5</v>
      </c>
      <c r="E25917">
        <v>0</v>
      </c>
      <c r="F25917">
        <v>0</v>
      </c>
      <c r="G25917">
        <v>0</v>
      </c>
      <c r="H25917">
        <v>1</v>
      </c>
      <c r="I25917">
        <v>0</v>
      </c>
      <c r="J25917">
        <v>0</v>
      </c>
      <c r="K25917">
        <v>0</v>
      </c>
      <c r="L25917">
        <v>12</v>
      </c>
      <c r="M25917">
        <v>0</v>
      </c>
      <c r="N25917">
        <v>0</v>
      </c>
      <c r="O25917">
        <v>0</v>
      </c>
      <c r="P25917">
        <v>0</v>
      </c>
      <c r="Q25917">
        <v>0</v>
      </c>
      <c r="R25917">
        <v>0</v>
      </c>
      <c r="S25917">
        <v>0</v>
      </c>
      <c r="T25917">
        <v>0</v>
      </c>
      <c r="U25917">
        <v>0</v>
      </c>
      <c r="V25917">
        <v>0</v>
      </c>
      <c r="W25917">
        <v>1</v>
      </c>
      <c r="X25917">
        <v>0</v>
      </c>
      <c r="Y25917">
        <v>0</v>
      </c>
      <c r="Z25917">
        <v>105.9</v>
      </c>
      <c r="AA25917">
        <v>0</v>
      </c>
      <c r="AB25917">
        <v>0</v>
      </c>
      <c r="AC25917">
        <f t="shared" si="3637"/>
        <v>-2.2289322780750274</v>
      </c>
      <c r="AD25917">
        <f t="shared" si="3638"/>
        <v>0.10764330191285318</v>
      </c>
      <c r="AE25917">
        <f t="shared" si="3639"/>
        <v>9.7182280366755025E-2</v>
      </c>
      <c r="AF25917">
        <f t="shared" si="3640"/>
        <v>4.4399925598463827E-2</v>
      </c>
      <c r="AG25917">
        <f t="shared" si="3641"/>
        <v>0</v>
      </c>
      <c r="AH25917">
        <f t="shared" si="3642"/>
        <v>0</v>
      </c>
      <c r="AI25917">
        <f t="shared" si="3643"/>
        <v>0</v>
      </c>
      <c r="AJ25917">
        <f t="shared" si="3644"/>
        <v>0</v>
      </c>
      <c r="AK25917">
        <f t="shared" si="3645"/>
        <v>1</v>
      </c>
    </row>
    <row r="25918" spans="1:37" x14ac:dyDescent="0.35">
      <c r="A25918">
        <v>1</v>
      </c>
      <c r="B25918">
        <v>2</v>
      </c>
      <c r="C25918">
        <v>1</v>
      </c>
      <c r="D25918">
        <v>3</v>
      </c>
      <c r="E25918">
        <v>0</v>
      </c>
      <c r="F25918">
        <v>0</v>
      </c>
      <c r="G25918">
        <v>0</v>
      </c>
      <c r="H25918">
        <v>0</v>
      </c>
      <c r="I25918">
        <v>0</v>
      </c>
      <c r="J25918">
        <v>0</v>
      </c>
      <c r="K25918">
        <v>0</v>
      </c>
      <c r="L25918">
        <v>18</v>
      </c>
      <c r="M25918">
        <v>0</v>
      </c>
      <c r="N25918">
        <v>0</v>
      </c>
      <c r="O25918">
        <v>0</v>
      </c>
      <c r="P25918">
        <v>0</v>
      </c>
      <c r="Q25918">
        <v>1</v>
      </c>
      <c r="R25918">
        <v>0</v>
      </c>
      <c r="S25918">
        <v>0</v>
      </c>
      <c r="T25918">
        <v>0</v>
      </c>
      <c r="U25918">
        <v>0</v>
      </c>
      <c r="V25918">
        <v>0</v>
      </c>
      <c r="W25918">
        <v>0</v>
      </c>
      <c r="X25918">
        <v>0</v>
      </c>
      <c r="Y25918">
        <v>0</v>
      </c>
      <c r="Z25918">
        <v>169</v>
      </c>
      <c r="AA25918">
        <v>1</v>
      </c>
      <c r="AB25918">
        <v>0</v>
      </c>
      <c r="AC25918">
        <f t="shared" si="3637"/>
        <v>-0.61807490504977469</v>
      </c>
      <c r="AD25918">
        <f t="shared" si="3638"/>
        <v>0.53898102916345381</v>
      </c>
      <c r="AE25918">
        <f t="shared" si="3639"/>
        <v>0.35021941073336593</v>
      </c>
      <c r="AF25918">
        <f t="shared" si="3640"/>
        <v>0.18723326636792509</v>
      </c>
      <c r="AG25918">
        <f t="shared" si="3641"/>
        <v>0</v>
      </c>
      <c r="AH25918">
        <f t="shared" si="3642"/>
        <v>0</v>
      </c>
      <c r="AI25918">
        <f t="shared" si="3643"/>
        <v>0</v>
      </c>
      <c r="AJ25918">
        <f t="shared" si="3644"/>
        <v>0</v>
      </c>
      <c r="AK25918">
        <f t="shared" si="3645"/>
        <v>1</v>
      </c>
    </row>
    <row r="25919" spans="1:37" x14ac:dyDescent="0.35">
      <c r="A25919">
        <v>1</v>
      </c>
      <c r="B25919">
        <v>1</v>
      </c>
      <c r="C25919">
        <v>0</v>
      </c>
      <c r="D25919">
        <v>3</v>
      </c>
      <c r="E25919">
        <v>0</v>
      </c>
      <c r="F25919">
        <v>0</v>
      </c>
      <c r="G25919">
        <v>0</v>
      </c>
      <c r="H25919">
        <v>0</v>
      </c>
      <c r="I25919">
        <v>0</v>
      </c>
      <c r="J25919">
        <v>0</v>
      </c>
      <c r="K25919">
        <v>0</v>
      </c>
      <c r="L25919">
        <v>43</v>
      </c>
      <c r="M25919">
        <v>0</v>
      </c>
      <c r="N25919">
        <v>0</v>
      </c>
      <c r="O25919">
        <v>0</v>
      </c>
      <c r="P25919">
        <v>0</v>
      </c>
      <c r="Q25919">
        <v>0</v>
      </c>
      <c r="R25919">
        <v>0</v>
      </c>
      <c r="S25919">
        <v>0</v>
      </c>
      <c r="T25919">
        <v>0</v>
      </c>
      <c r="U25919">
        <v>0</v>
      </c>
      <c r="V25919">
        <v>1</v>
      </c>
      <c r="W25919">
        <v>0</v>
      </c>
      <c r="X25919">
        <v>0</v>
      </c>
      <c r="Y25919">
        <v>0</v>
      </c>
      <c r="Z25919">
        <v>85.07</v>
      </c>
      <c r="AA25919">
        <v>1</v>
      </c>
      <c r="AB25919">
        <v>0</v>
      </c>
      <c r="AC25919">
        <f t="shared" si="3637"/>
        <v>-2.002769919948304</v>
      </c>
      <c r="AD25919">
        <f t="shared" si="3638"/>
        <v>0.13496093403387652</v>
      </c>
      <c r="AE25919">
        <f t="shared" si="3639"/>
        <v>0.11891240481220668</v>
      </c>
      <c r="AF25919">
        <f t="shared" si="3640"/>
        <v>5.4980913136625204E-2</v>
      </c>
      <c r="AG25919">
        <f t="shared" si="3641"/>
        <v>0</v>
      </c>
      <c r="AH25919">
        <f t="shared" si="3642"/>
        <v>0</v>
      </c>
      <c r="AI25919">
        <f t="shared" si="3643"/>
        <v>0</v>
      </c>
      <c r="AJ25919">
        <f t="shared" si="3644"/>
        <v>0</v>
      </c>
      <c r="AK25919">
        <f t="shared" si="3645"/>
        <v>1</v>
      </c>
    </row>
    <row r="25920" spans="1:37" x14ac:dyDescent="0.35">
      <c r="A25920">
        <v>1</v>
      </c>
      <c r="B25920">
        <v>1</v>
      </c>
      <c r="C25920">
        <v>0</v>
      </c>
      <c r="D25920">
        <v>1</v>
      </c>
      <c r="E25920">
        <v>0</v>
      </c>
      <c r="F25920">
        <v>0</v>
      </c>
      <c r="G25920">
        <v>0</v>
      </c>
      <c r="H25920">
        <v>0</v>
      </c>
      <c r="I25920">
        <v>0</v>
      </c>
      <c r="J25920">
        <v>0</v>
      </c>
      <c r="K25920">
        <v>0</v>
      </c>
      <c r="L25920">
        <v>0</v>
      </c>
      <c r="M25920">
        <v>0</v>
      </c>
      <c r="N25920">
        <v>0</v>
      </c>
      <c r="O25920">
        <v>0</v>
      </c>
      <c r="P25920">
        <v>0</v>
      </c>
      <c r="Q25920">
        <v>0</v>
      </c>
      <c r="R25920">
        <v>0</v>
      </c>
      <c r="S25920">
        <v>0</v>
      </c>
      <c r="T25920">
        <v>0</v>
      </c>
      <c r="U25920">
        <v>0</v>
      </c>
      <c r="V25920">
        <v>1</v>
      </c>
      <c r="W25920">
        <v>0</v>
      </c>
      <c r="X25920">
        <v>0</v>
      </c>
      <c r="Y25920">
        <v>0</v>
      </c>
      <c r="Z25920">
        <v>89</v>
      </c>
      <c r="AA25920">
        <v>0</v>
      </c>
      <c r="AB25920">
        <v>0</v>
      </c>
      <c r="AC25920">
        <f t="shared" si="3637"/>
        <v>-1.5779020700340618</v>
      </c>
      <c r="AD25920">
        <f t="shared" si="3638"/>
        <v>0.20640767313293856</v>
      </c>
      <c r="AE25920">
        <f t="shared" si="3639"/>
        <v>0.17109280530097701</v>
      </c>
      <c r="AF25920">
        <f t="shared" si="3640"/>
        <v>8.1494090784233794E-2</v>
      </c>
      <c r="AG25920">
        <f t="shared" si="3641"/>
        <v>0</v>
      </c>
      <c r="AH25920">
        <f t="shared" si="3642"/>
        <v>0</v>
      </c>
      <c r="AI25920">
        <f t="shared" si="3643"/>
        <v>0</v>
      </c>
      <c r="AJ25920">
        <f t="shared" si="3644"/>
        <v>0</v>
      </c>
      <c r="AK25920">
        <f t="shared" si="3645"/>
        <v>1</v>
      </c>
    </row>
    <row r="25921" spans="1:37" x14ac:dyDescent="0.35">
      <c r="A25921">
        <v>1</v>
      </c>
      <c r="B25921">
        <v>1</v>
      </c>
      <c r="C25921">
        <v>0</v>
      </c>
      <c r="D25921">
        <v>1</v>
      </c>
      <c r="E25921">
        <v>0</v>
      </c>
      <c r="F25921">
        <v>0</v>
      </c>
      <c r="G25921">
        <v>0</v>
      </c>
      <c r="H25921">
        <v>0</v>
      </c>
      <c r="I25921">
        <v>0</v>
      </c>
      <c r="J25921">
        <v>0</v>
      </c>
      <c r="K25921">
        <v>0</v>
      </c>
      <c r="L25921">
        <v>59</v>
      </c>
      <c r="M25921">
        <v>0</v>
      </c>
      <c r="N25921">
        <v>0</v>
      </c>
      <c r="O25921">
        <v>0</v>
      </c>
      <c r="P25921">
        <v>0</v>
      </c>
      <c r="Q25921">
        <v>0</v>
      </c>
      <c r="R25921">
        <v>0</v>
      </c>
      <c r="S25921">
        <v>0</v>
      </c>
      <c r="T25921">
        <v>0</v>
      </c>
      <c r="U25921">
        <v>0</v>
      </c>
      <c r="V25921">
        <v>0</v>
      </c>
      <c r="W25921">
        <v>0</v>
      </c>
      <c r="X25921">
        <v>0</v>
      </c>
      <c r="Y25921">
        <v>0</v>
      </c>
      <c r="Z25921">
        <v>80</v>
      </c>
      <c r="AA25921">
        <v>0</v>
      </c>
      <c r="AB25921">
        <v>0</v>
      </c>
      <c r="AC25921">
        <f t="shared" si="3637"/>
        <v>-3.5502993170181272</v>
      </c>
      <c r="AD25921">
        <f t="shared" si="3638"/>
        <v>2.8716043167352937E-2</v>
      </c>
      <c r="AE25921">
        <f t="shared" si="3639"/>
        <v>2.7914450598960253E-2</v>
      </c>
      <c r="AF25921">
        <f t="shared" si="3640"/>
        <v>1.2295512853682565E-2</v>
      </c>
      <c r="AG25921">
        <f t="shared" si="3641"/>
        <v>0</v>
      </c>
      <c r="AH25921">
        <f t="shared" si="3642"/>
        <v>0</v>
      </c>
      <c r="AI25921">
        <f t="shared" si="3643"/>
        <v>0</v>
      </c>
      <c r="AJ25921">
        <f t="shared" si="3644"/>
        <v>0</v>
      </c>
      <c r="AK25921">
        <f t="shared" si="3645"/>
        <v>1</v>
      </c>
    </row>
    <row r="25922" spans="1:37" x14ac:dyDescent="0.35">
      <c r="A25922">
        <v>1</v>
      </c>
      <c r="B25922">
        <v>2</v>
      </c>
      <c r="C25922">
        <v>1</v>
      </c>
      <c r="D25922">
        <v>1</v>
      </c>
      <c r="E25922">
        <v>0</v>
      </c>
      <c r="F25922">
        <v>0</v>
      </c>
      <c r="G25922">
        <v>0</v>
      </c>
      <c r="H25922">
        <v>0</v>
      </c>
      <c r="I25922">
        <v>0</v>
      </c>
      <c r="J25922">
        <v>0</v>
      </c>
      <c r="K25922">
        <v>0</v>
      </c>
      <c r="L25922">
        <v>0</v>
      </c>
      <c r="M25922">
        <v>0</v>
      </c>
      <c r="N25922">
        <v>1</v>
      </c>
      <c r="O25922">
        <v>0</v>
      </c>
      <c r="P25922">
        <v>0</v>
      </c>
      <c r="Q25922">
        <v>0</v>
      </c>
      <c r="R25922">
        <v>0</v>
      </c>
      <c r="S25922">
        <v>0</v>
      </c>
      <c r="T25922">
        <v>0</v>
      </c>
      <c r="U25922">
        <v>0</v>
      </c>
      <c r="V25922">
        <v>0</v>
      </c>
      <c r="W25922">
        <v>0</v>
      </c>
      <c r="X25922">
        <v>0</v>
      </c>
      <c r="Y25922">
        <v>0</v>
      </c>
      <c r="Z25922">
        <v>138</v>
      </c>
      <c r="AA25922">
        <v>0</v>
      </c>
      <c r="AB25922">
        <v>0</v>
      </c>
      <c r="AC25922">
        <f t="shared" si="3637"/>
        <v>6.3794442733802192E-2</v>
      </c>
      <c r="AD25922">
        <f t="shared" si="3638"/>
        <v>1.0658732782441804</v>
      </c>
      <c r="AE25922">
        <f t="shared" si="3639"/>
        <v>0.51594320400430549</v>
      </c>
      <c r="AF25922">
        <f t="shared" si="3640"/>
        <v>0.31510367814818097</v>
      </c>
      <c r="AG25922">
        <f t="shared" si="3641"/>
        <v>1</v>
      </c>
      <c r="AH25922">
        <f t="shared" si="3642"/>
        <v>0</v>
      </c>
      <c r="AI25922">
        <f t="shared" si="3643"/>
        <v>1</v>
      </c>
      <c r="AJ25922">
        <f t="shared" si="3644"/>
        <v>0</v>
      </c>
      <c r="AK25922">
        <f t="shared" si="3645"/>
        <v>0</v>
      </c>
    </row>
    <row r="25923" spans="1:37" x14ac:dyDescent="0.35">
      <c r="A25923">
        <v>1</v>
      </c>
      <c r="B25923">
        <v>2</v>
      </c>
      <c r="C25923">
        <v>0</v>
      </c>
      <c r="D25923">
        <v>4</v>
      </c>
      <c r="E25923">
        <v>0</v>
      </c>
      <c r="F25923">
        <v>0</v>
      </c>
      <c r="G25923">
        <v>0</v>
      </c>
      <c r="H25923">
        <v>0</v>
      </c>
      <c r="I25923">
        <v>0</v>
      </c>
      <c r="J25923">
        <v>0</v>
      </c>
      <c r="K25923">
        <v>0</v>
      </c>
      <c r="L25923">
        <v>55</v>
      </c>
      <c r="M25923">
        <v>0</v>
      </c>
      <c r="N25923">
        <v>1</v>
      </c>
      <c r="O25923">
        <v>0</v>
      </c>
      <c r="P25923">
        <v>0</v>
      </c>
      <c r="Q25923">
        <v>0</v>
      </c>
      <c r="R25923">
        <v>0</v>
      </c>
      <c r="S25923">
        <v>0</v>
      </c>
      <c r="T25923">
        <v>0</v>
      </c>
      <c r="U25923">
        <v>0</v>
      </c>
      <c r="V25923">
        <v>0</v>
      </c>
      <c r="W25923">
        <v>0</v>
      </c>
      <c r="X25923">
        <v>0</v>
      </c>
      <c r="Y25923">
        <v>0</v>
      </c>
      <c r="Z25923">
        <v>56.94</v>
      </c>
      <c r="AA25923">
        <v>0</v>
      </c>
      <c r="AB25923">
        <v>0</v>
      </c>
      <c r="AC25923">
        <f t="shared" si="3637"/>
        <v>-0.98988278124111129</v>
      </c>
      <c r="AD25923">
        <f t="shared" si="3638"/>
        <v>0.37162024933347498</v>
      </c>
      <c r="AE25923">
        <f t="shared" si="3639"/>
        <v>0.27093523117208285</v>
      </c>
      <c r="AF25923">
        <f t="shared" si="3640"/>
        <v>0.13723388801251546</v>
      </c>
      <c r="AG25923">
        <f t="shared" si="3641"/>
        <v>0</v>
      </c>
      <c r="AH25923">
        <f t="shared" si="3642"/>
        <v>0</v>
      </c>
      <c r="AI25923">
        <f t="shared" si="3643"/>
        <v>0</v>
      </c>
      <c r="AJ25923">
        <f t="shared" si="3644"/>
        <v>0</v>
      </c>
      <c r="AK25923">
        <f t="shared" si="3645"/>
        <v>1</v>
      </c>
    </row>
    <row r="25924" spans="1:37" x14ac:dyDescent="0.35">
      <c r="A25924">
        <v>1</v>
      </c>
      <c r="B25924">
        <v>2</v>
      </c>
      <c r="C25924">
        <v>0</v>
      </c>
      <c r="D25924">
        <v>2</v>
      </c>
      <c r="E25924">
        <v>0</v>
      </c>
      <c r="F25924">
        <v>0</v>
      </c>
      <c r="G25924">
        <v>0</v>
      </c>
      <c r="H25924">
        <v>0</v>
      </c>
      <c r="I25924">
        <v>0</v>
      </c>
      <c r="J25924">
        <v>0</v>
      </c>
      <c r="K25924">
        <v>0</v>
      </c>
      <c r="L25924">
        <v>141</v>
      </c>
      <c r="M25924">
        <v>0</v>
      </c>
      <c r="N25924">
        <v>0</v>
      </c>
      <c r="O25924">
        <v>0</v>
      </c>
      <c r="P25924">
        <v>0</v>
      </c>
      <c r="Q25924">
        <v>0</v>
      </c>
      <c r="R25924">
        <v>0</v>
      </c>
      <c r="S25924">
        <v>0</v>
      </c>
      <c r="T25924">
        <v>1</v>
      </c>
      <c r="U25924">
        <v>0</v>
      </c>
      <c r="V25924">
        <v>0</v>
      </c>
      <c r="W25924">
        <v>0</v>
      </c>
      <c r="X25924">
        <v>0</v>
      </c>
      <c r="Y25924">
        <v>0</v>
      </c>
      <c r="Z25924">
        <v>123.8</v>
      </c>
      <c r="AA25924">
        <v>1</v>
      </c>
      <c r="AB25924">
        <v>0</v>
      </c>
      <c r="AC25924">
        <f t="shared" si="3637"/>
        <v>-0.62302433734282392</v>
      </c>
      <c r="AD25924">
        <f t="shared" si="3638"/>
        <v>0.5363199698511204</v>
      </c>
      <c r="AE25924">
        <f t="shared" si="3639"/>
        <v>0.34909392598931938</v>
      </c>
      <c r="AF25924">
        <f t="shared" si="3640"/>
        <v>0.18648167576643826</v>
      </c>
      <c r="AG25924">
        <f t="shared" si="3641"/>
        <v>0</v>
      </c>
      <c r="AH25924">
        <f t="shared" si="3642"/>
        <v>0</v>
      </c>
      <c r="AI25924">
        <f t="shared" si="3643"/>
        <v>0</v>
      </c>
      <c r="AJ25924">
        <f t="shared" si="3644"/>
        <v>0</v>
      </c>
      <c r="AK25924">
        <f t="shared" si="3645"/>
        <v>1</v>
      </c>
    </row>
    <row r="25925" spans="1:37" x14ac:dyDescent="0.35">
      <c r="A25925">
        <v>1</v>
      </c>
      <c r="B25925">
        <v>2</v>
      </c>
      <c r="C25925">
        <v>1</v>
      </c>
      <c r="D25925">
        <v>8</v>
      </c>
      <c r="E25925">
        <v>0</v>
      </c>
      <c r="F25925">
        <v>0</v>
      </c>
      <c r="G25925">
        <v>0</v>
      </c>
      <c r="H25925">
        <v>1</v>
      </c>
      <c r="I25925">
        <v>0</v>
      </c>
      <c r="J25925">
        <v>0</v>
      </c>
      <c r="K25925">
        <v>0</v>
      </c>
      <c r="L25925">
        <v>127</v>
      </c>
      <c r="M25925">
        <v>0</v>
      </c>
      <c r="N25925">
        <v>0</v>
      </c>
      <c r="O25925">
        <v>0</v>
      </c>
      <c r="P25925">
        <v>0</v>
      </c>
      <c r="Q25925">
        <v>0</v>
      </c>
      <c r="R25925">
        <v>1</v>
      </c>
      <c r="S25925">
        <v>0</v>
      </c>
      <c r="T25925">
        <v>0</v>
      </c>
      <c r="U25925">
        <v>0</v>
      </c>
      <c r="V25925">
        <v>0</v>
      </c>
      <c r="W25925">
        <v>0</v>
      </c>
      <c r="X25925">
        <v>0</v>
      </c>
      <c r="Y25925">
        <v>0</v>
      </c>
      <c r="Z25925">
        <v>101.13</v>
      </c>
      <c r="AA25925">
        <v>1</v>
      </c>
      <c r="AB25925">
        <v>0</v>
      </c>
      <c r="AC25925">
        <f t="shared" si="3637"/>
        <v>2.1966318536217333E-2</v>
      </c>
      <c r="AD25925">
        <f t="shared" si="3638"/>
        <v>1.0222093543832658</v>
      </c>
      <c r="AE25925">
        <f t="shared" si="3639"/>
        <v>0.50549135882868046</v>
      </c>
      <c r="AF25925">
        <f t="shared" si="3640"/>
        <v>0.30582611502689833</v>
      </c>
      <c r="AG25925">
        <f t="shared" si="3641"/>
        <v>1</v>
      </c>
      <c r="AH25925">
        <f t="shared" si="3642"/>
        <v>0</v>
      </c>
      <c r="AI25925">
        <f t="shared" si="3643"/>
        <v>1</v>
      </c>
      <c r="AJ25925">
        <f t="shared" si="3644"/>
        <v>0</v>
      </c>
      <c r="AK25925">
        <f t="shared" si="3645"/>
        <v>0</v>
      </c>
    </row>
    <row r="25926" spans="1:37" x14ac:dyDescent="0.35">
      <c r="A25926">
        <v>1</v>
      </c>
      <c r="B25926">
        <v>2</v>
      </c>
      <c r="C25926">
        <v>0</v>
      </c>
      <c r="D25926">
        <v>2</v>
      </c>
      <c r="E25926">
        <v>0</v>
      </c>
      <c r="F25926">
        <v>0</v>
      </c>
      <c r="G25926">
        <v>0</v>
      </c>
      <c r="H25926">
        <v>0</v>
      </c>
      <c r="I25926">
        <v>0</v>
      </c>
      <c r="J25926">
        <v>0</v>
      </c>
      <c r="K25926">
        <v>0</v>
      </c>
      <c r="L25926">
        <v>6</v>
      </c>
      <c r="M25926">
        <v>0</v>
      </c>
      <c r="N25926">
        <v>0</v>
      </c>
      <c r="O25926">
        <v>0</v>
      </c>
      <c r="P25926">
        <v>0</v>
      </c>
      <c r="Q25926">
        <v>0</v>
      </c>
      <c r="R25926">
        <v>0</v>
      </c>
      <c r="S25926">
        <v>0</v>
      </c>
      <c r="T25926">
        <v>0</v>
      </c>
      <c r="U25926">
        <v>0</v>
      </c>
      <c r="V25926">
        <v>0</v>
      </c>
      <c r="W25926">
        <v>0</v>
      </c>
      <c r="X25926">
        <v>0</v>
      </c>
      <c r="Y25926">
        <v>0</v>
      </c>
      <c r="Z25926">
        <v>69.5</v>
      </c>
      <c r="AA25926">
        <v>2</v>
      </c>
      <c r="AB25926">
        <v>0</v>
      </c>
      <c r="AC25926">
        <f t="shared" si="3637"/>
        <v>-6.4671338856072396</v>
      </c>
      <c r="AD25926">
        <f t="shared" si="3638"/>
        <v>1.5536723603253831E-3</v>
      </c>
      <c r="AE25926">
        <f t="shared" si="3639"/>
        <v>1.5512622071105781E-3</v>
      </c>
      <c r="AF25926">
        <f t="shared" si="3640"/>
        <v>6.7422770382204666E-4</v>
      </c>
      <c r="AG25926">
        <f t="shared" si="3641"/>
        <v>0</v>
      </c>
      <c r="AH25926">
        <f t="shared" si="3642"/>
        <v>0</v>
      </c>
      <c r="AI25926">
        <f t="shared" si="3643"/>
        <v>0</v>
      </c>
      <c r="AJ25926">
        <f t="shared" si="3644"/>
        <v>0</v>
      </c>
      <c r="AK25926">
        <f t="shared" si="3645"/>
        <v>1</v>
      </c>
    </row>
    <row r="25927" spans="1:37" x14ac:dyDescent="0.35">
      <c r="A25927">
        <v>1</v>
      </c>
      <c r="B25927">
        <v>2</v>
      </c>
      <c r="C25927">
        <v>0</v>
      </c>
      <c r="D25927">
        <v>4</v>
      </c>
      <c r="E25927">
        <v>0</v>
      </c>
      <c r="F25927">
        <v>0</v>
      </c>
      <c r="G25927">
        <v>0</v>
      </c>
      <c r="H25927">
        <v>0</v>
      </c>
      <c r="I25927">
        <v>0</v>
      </c>
      <c r="J25927">
        <v>0</v>
      </c>
      <c r="K25927">
        <v>0</v>
      </c>
      <c r="L25927">
        <v>52</v>
      </c>
      <c r="M25927">
        <v>0</v>
      </c>
      <c r="N25927">
        <v>0</v>
      </c>
      <c r="O25927">
        <v>0</v>
      </c>
      <c r="P25927">
        <v>0</v>
      </c>
      <c r="Q25927">
        <v>0</v>
      </c>
      <c r="R25927">
        <v>0</v>
      </c>
      <c r="S25927">
        <v>0</v>
      </c>
      <c r="T25927">
        <v>0</v>
      </c>
      <c r="U25927">
        <v>1</v>
      </c>
      <c r="V25927">
        <v>0</v>
      </c>
      <c r="W25927">
        <v>0</v>
      </c>
      <c r="X25927">
        <v>0</v>
      </c>
      <c r="Y25927">
        <v>0</v>
      </c>
      <c r="Z25927">
        <v>76.5</v>
      </c>
      <c r="AA25927">
        <v>0</v>
      </c>
      <c r="AB25927">
        <v>0</v>
      </c>
      <c r="AC25927">
        <f t="shared" si="3637"/>
        <v>-1.2436215353654174</v>
      </c>
      <c r="AD25927">
        <f t="shared" si="3638"/>
        <v>0.2883380981828042</v>
      </c>
      <c r="AE25927">
        <f t="shared" si="3639"/>
        <v>0.22380623424045595</v>
      </c>
      <c r="AF25927">
        <f t="shared" si="3640"/>
        <v>0.11002984975253817</v>
      </c>
      <c r="AG25927">
        <f t="shared" si="3641"/>
        <v>0</v>
      </c>
      <c r="AH25927">
        <f t="shared" si="3642"/>
        <v>0</v>
      </c>
      <c r="AI25927">
        <f t="shared" si="3643"/>
        <v>0</v>
      </c>
      <c r="AJ25927">
        <f t="shared" si="3644"/>
        <v>0</v>
      </c>
      <c r="AK25927">
        <f t="shared" si="3645"/>
        <v>1</v>
      </c>
    </row>
    <row r="25928" spans="1:37" x14ac:dyDescent="0.35">
      <c r="A25928">
        <v>1</v>
      </c>
      <c r="B25928">
        <v>2</v>
      </c>
      <c r="C25928">
        <v>0</v>
      </c>
      <c r="D25928">
        <v>2</v>
      </c>
      <c r="E25928">
        <v>0</v>
      </c>
      <c r="F25928">
        <v>0</v>
      </c>
      <c r="G25928">
        <v>0</v>
      </c>
      <c r="H25928">
        <v>0</v>
      </c>
      <c r="I25928">
        <v>0</v>
      </c>
      <c r="J25928">
        <v>0</v>
      </c>
      <c r="K25928">
        <v>0</v>
      </c>
      <c r="L25928">
        <v>102</v>
      </c>
      <c r="M25928">
        <v>0</v>
      </c>
      <c r="N25928">
        <v>0</v>
      </c>
      <c r="O25928">
        <v>0</v>
      </c>
      <c r="P25928">
        <v>0</v>
      </c>
      <c r="Q25928">
        <v>0</v>
      </c>
      <c r="R25928">
        <v>0</v>
      </c>
      <c r="S25928">
        <v>0</v>
      </c>
      <c r="T25928">
        <v>0</v>
      </c>
      <c r="U25928">
        <v>1</v>
      </c>
      <c r="V25928">
        <v>0</v>
      </c>
      <c r="W25928">
        <v>0</v>
      </c>
      <c r="X25928">
        <v>0</v>
      </c>
      <c r="Y25928">
        <v>0</v>
      </c>
      <c r="Z25928">
        <v>101.5</v>
      </c>
      <c r="AA25928">
        <v>0</v>
      </c>
      <c r="AB25928">
        <v>1</v>
      </c>
      <c r="AC25928">
        <f t="shared" si="3637"/>
        <v>-0.20778372657105848</v>
      </c>
      <c r="AD25928">
        <f t="shared" si="3638"/>
        <v>0.81238271450931421</v>
      </c>
      <c r="AE25928">
        <f t="shared" si="3639"/>
        <v>0.4482401581110087</v>
      </c>
      <c r="AF25928">
        <f t="shared" si="3640"/>
        <v>0.34848923734861204</v>
      </c>
      <c r="AG25928">
        <f t="shared" si="3641"/>
        <v>0</v>
      </c>
      <c r="AH25928">
        <f t="shared" si="3642"/>
        <v>0</v>
      </c>
      <c r="AI25928">
        <f t="shared" si="3643"/>
        <v>0</v>
      </c>
      <c r="AJ25928">
        <f t="shared" si="3644"/>
        <v>1</v>
      </c>
      <c r="AK25928">
        <f t="shared" si="3645"/>
        <v>0</v>
      </c>
    </row>
    <row r="25929" spans="1:37" x14ac:dyDescent="0.35">
      <c r="A25929">
        <v>1</v>
      </c>
      <c r="B25929">
        <v>3</v>
      </c>
      <c r="C25929">
        <v>0</v>
      </c>
      <c r="D25929">
        <v>4</v>
      </c>
      <c r="E25929">
        <v>0</v>
      </c>
      <c r="F25929">
        <v>0</v>
      </c>
      <c r="G25929">
        <v>0</v>
      </c>
      <c r="H25929">
        <v>1</v>
      </c>
      <c r="I25929">
        <v>0</v>
      </c>
      <c r="J25929">
        <v>0</v>
      </c>
      <c r="K25929">
        <v>0</v>
      </c>
      <c r="L25929">
        <v>56</v>
      </c>
      <c r="M25929">
        <v>0</v>
      </c>
      <c r="N25929">
        <v>0</v>
      </c>
      <c r="O25929">
        <v>0</v>
      </c>
      <c r="P25929">
        <v>0</v>
      </c>
      <c r="Q25929">
        <v>0</v>
      </c>
      <c r="R25929">
        <v>0</v>
      </c>
      <c r="S25929">
        <v>0</v>
      </c>
      <c r="T25929">
        <v>0</v>
      </c>
      <c r="U25929">
        <v>0</v>
      </c>
      <c r="V25929">
        <v>1</v>
      </c>
      <c r="W25929">
        <v>0</v>
      </c>
      <c r="X25929">
        <v>0</v>
      </c>
      <c r="Y25929">
        <v>0</v>
      </c>
      <c r="Z25929">
        <v>119</v>
      </c>
      <c r="AA25929">
        <v>2</v>
      </c>
      <c r="AB25929">
        <v>0</v>
      </c>
      <c r="AC25929">
        <f t="shared" si="3637"/>
        <v>-1.8218149145502656</v>
      </c>
      <c r="AD25929">
        <f t="shared" si="3638"/>
        <v>0.16173195472914154</v>
      </c>
      <c r="AE25929">
        <f t="shared" si="3639"/>
        <v>0.13921624008943562</v>
      </c>
      <c r="AF25929">
        <f t="shared" si="3640"/>
        <v>6.5105935274061638E-2</v>
      </c>
      <c r="AG25929">
        <f t="shared" si="3641"/>
        <v>0</v>
      </c>
      <c r="AH25929">
        <f t="shared" si="3642"/>
        <v>0</v>
      </c>
      <c r="AI25929">
        <f t="shared" si="3643"/>
        <v>0</v>
      </c>
      <c r="AJ25929">
        <f t="shared" si="3644"/>
        <v>0</v>
      </c>
      <c r="AK25929">
        <f t="shared" si="3645"/>
        <v>1</v>
      </c>
    </row>
    <row r="25930" spans="1:37" x14ac:dyDescent="0.35">
      <c r="A25930">
        <v>1</v>
      </c>
      <c r="B25930">
        <v>2</v>
      </c>
      <c r="C25930">
        <v>0</v>
      </c>
      <c r="D25930">
        <v>1</v>
      </c>
      <c r="E25930">
        <v>1</v>
      </c>
      <c r="F25930">
        <v>0</v>
      </c>
      <c r="G25930">
        <v>0</v>
      </c>
      <c r="H25930">
        <v>0</v>
      </c>
      <c r="I25930">
        <v>0</v>
      </c>
      <c r="J25930">
        <v>0</v>
      </c>
      <c r="K25930">
        <v>0</v>
      </c>
      <c r="L25930">
        <v>1</v>
      </c>
      <c r="M25930">
        <v>0</v>
      </c>
      <c r="N25930">
        <v>0</v>
      </c>
      <c r="O25930">
        <v>0</v>
      </c>
      <c r="P25930">
        <v>0</v>
      </c>
      <c r="Q25930">
        <v>0</v>
      </c>
      <c r="R25930">
        <v>0</v>
      </c>
      <c r="S25930">
        <v>1</v>
      </c>
      <c r="T25930">
        <v>0</v>
      </c>
      <c r="U25930">
        <v>0</v>
      </c>
      <c r="V25930">
        <v>0</v>
      </c>
      <c r="W25930">
        <v>0</v>
      </c>
      <c r="X25930">
        <v>0</v>
      </c>
      <c r="Y25930">
        <v>0</v>
      </c>
      <c r="Z25930">
        <v>105</v>
      </c>
      <c r="AA25930">
        <v>1</v>
      </c>
      <c r="AB25930">
        <v>0</v>
      </c>
      <c r="AC25930">
        <f t="shared" si="3637"/>
        <v>-4.0627183011210199</v>
      </c>
      <c r="AD25930">
        <f t="shared" si="3638"/>
        <v>1.7202194757533422E-2</v>
      </c>
      <c r="AE25930">
        <f t="shared" si="3639"/>
        <v>1.691128356406451E-2</v>
      </c>
      <c r="AF25930">
        <f t="shared" si="3640"/>
        <v>7.4072885564215301E-3</v>
      </c>
      <c r="AG25930">
        <f t="shared" si="3641"/>
        <v>0</v>
      </c>
      <c r="AH25930">
        <f t="shared" si="3642"/>
        <v>0</v>
      </c>
      <c r="AI25930">
        <f t="shared" si="3643"/>
        <v>0</v>
      </c>
      <c r="AJ25930">
        <f t="shared" si="3644"/>
        <v>0</v>
      </c>
      <c r="AK25930">
        <f t="shared" si="3645"/>
        <v>1</v>
      </c>
    </row>
    <row r="25931" spans="1:37" x14ac:dyDescent="0.35">
      <c r="A25931">
        <v>1</v>
      </c>
      <c r="B25931">
        <v>2</v>
      </c>
      <c r="C25931">
        <v>0</v>
      </c>
      <c r="D25931">
        <v>3</v>
      </c>
      <c r="E25931">
        <v>0</v>
      </c>
      <c r="F25931">
        <v>0</v>
      </c>
      <c r="G25931">
        <v>0</v>
      </c>
      <c r="H25931">
        <v>1</v>
      </c>
      <c r="I25931">
        <v>0</v>
      </c>
      <c r="J25931">
        <v>0</v>
      </c>
      <c r="K25931">
        <v>0</v>
      </c>
      <c r="L25931">
        <v>61</v>
      </c>
      <c r="M25931">
        <v>0</v>
      </c>
      <c r="N25931">
        <v>0</v>
      </c>
      <c r="O25931">
        <v>0</v>
      </c>
      <c r="P25931">
        <v>0</v>
      </c>
      <c r="Q25931">
        <v>1</v>
      </c>
      <c r="R25931">
        <v>0</v>
      </c>
      <c r="S25931">
        <v>0</v>
      </c>
      <c r="T25931">
        <v>0</v>
      </c>
      <c r="U25931">
        <v>0</v>
      </c>
      <c r="V25931">
        <v>0</v>
      </c>
      <c r="W25931">
        <v>0</v>
      </c>
      <c r="X25931">
        <v>0</v>
      </c>
      <c r="Y25931">
        <v>0</v>
      </c>
      <c r="Z25931">
        <v>90.95</v>
      </c>
      <c r="AA25931">
        <v>1</v>
      </c>
      <c r="AB25931">
        <v>0</v>
      </c>
      <c r="AC25931">
        <f t="shared" si="3637"/>
        <v>-2.1281032050399991</v>
      </c>
      <c r="AD25931">
        <f t="shared" si="3638"/>
        <v>0.11906291774593471</v>
      </c>
      <c r="AE25931">
        <f t="shared" si="3639"/>
        <v>0.10639519535305166</v>
      </c>
      <c r="AF25931">
        <f t="shared" si="3640"/>
        <v>4.8854504814059313E-2</v>
      </c>
      <c r="AG25931">
        <f t="shared" si="3641"/>
        <v>0</v>
      </c>
      <c r="AH25931">
        <f t="shared" si="3642"/>
        <v>0</v>
      </c>
      <c r="AI25931">
        <f t="shared" si="3643"/>
        <v>0</v>
      </c>
      <c r="AJ25931">
        <f t="shared" si="3644"/>
        <v>0</v>
      </c>
      <c r="AK25931">
        <f t="shared" si="3645"/>
        <v>1</v>
      </c>
    </row>
    <row r="25932" spans="1:37" x14ac:dyDescent="0.35">
      <c r="A25932">
        <v>1</v>
      </c>
      <c r="B25932">
        <v>2</v>
      </c>
      <c r="C25932">
        <v>0</v>
      </c>
      <c r="D25932">
        <v>1</v>
      </c>
      <c r="E25932">
        <v>0</v>
      </c>
      <c r="F25932">
        <v>0</v>
      </c>
      <c r="G25932">
        <v>0</v>
      </c>
      <c r="H25932">
        <v>0</v>
      </c>
      <c r="I25932">
        <v>0</v>
      </c>
      <c r="J25932">
        <v>0</v>
      </c>
      <c r="K25932">
        <v>0</v>
      </c>
      <c r="L25932">
        <v>35</v>
      </c>
      <c r="M25932">
        <v>0</v>
      </c>
      <c r="N25932">
        <v>0</v>
      </c>
      <c r="O25932">
        <v>0</v>
      </c>
      <c r="P25932">
        <v>0</v>
      </c>
      <c r="Q25932">
        <v>0</v>
      </c>
      <c r="R25932">
        <v>0</v>
      </c>
      <c r="S25932">
        <v>0</v>
      </c>
      <c r="T25932">
        <v>1</v>
      </c>
      <c r="U25932">
        <v>0</v>
      </c>
      <c r="V25932">
        <v>0</v>
      </c>
      <c r="W25932">
        <v>0</v>
      </c>
      <c r="X25932">
        <v>0</v>
      </c>
      <c r="Y25932">
        <v>0</v>
      </c>
      <c r="Z25932">
        <v>99</v>
      </c>
      <c r="AA25932">
        <v>1</v>
      </c>
      <c r="AB25932">
        <v>0</v>
      </c>
      <c r="AC25932">
        <f t="shared" si="3637"/>
        <v>-2.7063394356586095</v>
      </c>
      <c r="AD25932">
        <f t="shared" si="3638"/>
        <v>6.6780815309176483E-2</v>
      </c>
      <c r="AE25932">
        <f t="shared" si="3639"/>
        <v>6.2600315220162572E-2</v>
      </c>
      <c r="AF25932">
        <f t="shared" si="3640"/>
        <v>2.8075196856346546E-2</v>
      </c>
      <c r="AG25932">
        <f t="shared" si="3641"/>
        <v>0</v>
      </c>
      <c r="AH25932">
        <f t="shared" si="3642"/>
        <v>0</v>
      </c>
      <c r="AI25932">
        <f t="shared" si="3643"/>
        <v>0</v>
      </c>
      <c r="AJ25932">
        <f t="shared" si="3644"/>
        <v>0</v>
      </c>
      <c r="AK25932">
        <f t="shared" si="3645"/>
        <v>1</v>
      </c>
    </row>
    <row r="25933" spans="1:37" x14ac:dyDescent="0.35">
      <c r="A25933">
        <v>1</v>
      </c>
      <c r="B25933">
        <v>2</v>
      </c>
      <c r="C25933">
        <v>0</v>
      </c>
      <c r="D25933">
        <v>2</v>
      </c>
      <c r="E25933">
        <v>0</v>
      </c>
      <c r="F25933">
        <v>0</v>
      </c>
      <c r="G25933">
        <v>0</v>
      </c>
      <c r="H25933">
        <v>1</v>
      </c>
      <c r="I25933">
        <v>0</v>
      </c>
      <c r="J25933">
        <v>0</v>
      </c>
      <c r="K25933">
        <v>0</v>
      </c>
      <c r="L25933">
        <v>61</v>
      </c>
      <c r="M25933">
        <v>0</v>
      </c>
      <c r="N25933">
        <v>0</v>
      </c>
      <c r="O25933">
        <v>0</v>
      </c>
      <c r="P25933">
        <v>1</v>
      </c>
      <c r="Q25933">
        <v>0</v>
      </c>
      <c r="R25933">
        <v>0</v>
      </c>
      <c r="S25933">
        <v>0</v>
      </c>
      <c r="T25933">
        <v>0</v>
      </c>
      <c r="U25933">
        <v>0</v>
      </c>
      <c r="V25933">
        <v>0</v>
      </c>
      <c r="W25933">
        <v>0</v>
      </c>
      <c r="X25933">
        <v>0</v>
      </c>
      <c r="Y25933">
        <v>0</v>
      </c>
      <c r="Z25933">
        <v>140.4</v>
      </c>
      <c r="AA25933">
        <v>2</v>
      </c>
      <c r="AB25933">
        <v>0</v>
      </c>
      <c r="AC25933">
        <f t="shared" si="3637"/>
        <v>-2.1484049345404244</v>
      </c>
      <c r="AD25933">
        <f t="shared" si="3638"/>
        <v>0.1166701058904339</v>
      </c>
      <c r="AE25933">
        <f t="shared" si="3639"/>
        <v>0.10448037005289136</v>
      </c>
      <c r="AF25933">
        <f t="shared" si="3640"/>
        <v>4.792488989951476E-2</v>
      </c>
      <c r="AG25933">
        <f t="shared" si="3641"/>
        <v>0</v>
      </c>
      <c r="AH25933">
        <f t="shared" si="3642"/>
        <v>0</v>
      </c>
      <c r="AI25933">
        <f t="shared" si="3643"/>
        <v>0</v>
      </c>
      <c r="AJ25933">
        <f t="shared" si="3644"/>
        <v>0</v>
      </c>
      <c r="AK25933">
        <f t="shared" si="3645"/>
        <v>1</v>
      </c>
    </row>
    <row r="25934" spans="1:37" x14ac:dyDescent="0.35">
      <c r="A25934">
        <v>1</v>
      </c>
      <c r="B25934">
        <v>1</v>
      </c>
      <c r="C25934">
        <v>0</v>
      </c>
      <c r="D25934">
        <v>3</v>
      </c>
      <c r="E25934">
        <v>0</v>
      </c>
      <c r="F25934">
        <v>0</v>
      </c>
      <c r="G25934">
        <v>0</v>
      </c>
      <c r="H25934">
        <v>0</v>
      </c>
      <c r="I25934">
        <v>0</v>
      </c>
      <c r="J25934">
        <v>0</v>
      </c>
      <c r="K25934">
        <v>0</v>
      </c>
      <c r="L25934">
        <v>11</v>
      </c>
      <c r="M25934">
        <v>0</v>
      </c>
      <c r="N25934">
        <v>1</v>
      </c>
      <c r="O25934">
        <v>0</v>
      </c>
      <c r="P25934">
        <v>0</v>
      </c>
      <c r="Q25934">
        <v>0</v>
      </c>
      <c r="R25934">
        <v>0</v>
      </c>
      <c r="S25934">
        <v>0</v>
      </c>
      <c r="T25934">
        <v>0</v>
      </c>
      <c r="U25934">
        <v>0</v>
      </c>
      <c r="V25934">
        <v>0</v>
      </c>
      <c r="W25934">
        <v>0</v>
      </c>
      <c r="X25934">
        <v>0</v>
      </c>
      <c r="Y25934">
        <v>0</v>
      </c>
      <c r="Z25934">
        <v>54.8</v>
      </c>
      <c r="AA25934">
        <v>0</v>
      </c>
      <c r="AB25934">
        <v>1</v>
      </c>
      <c r="AC25934">
        <f t="shared" si="3637"/>
        <v>-1.8909879523551603</v>
      </c>
      <c r="AD25934">
        <f t="shared" si="3638"/>
        <v>0.15092263078956775</v>
      </c>
      <c r="AE25934">
        <f t="shared" si="3639"/>
        <v>0.13113186477707042</v>
      </c>
      <c r="AF25934">
        <f t="shared" si="3640"/>
        <v>0.88229176280781862</v>
      </c>
      <c r="AG25934">
        <f t="shared" si="3641"/>
        <v>0</v>
      </c>
      <c r="AH25934">
        <f t="shared" si="3642"/>
        <v>0</v>
      </c>
      <c r="AI25934">
        <f t="shared" si="3643"/>
        <v>0</v>
      </c>
      <c r="AJ25934">
        <f t="shared" si="3644"/>
        <v>1</v>
      </c>
      <c r="AK25934">
        <f t="shared" si="3645"/>
        <v>0</v>
      </c>
    </row>
    <row r="25935" spans="1:37" x14ac:dyDescent="0.35">
      <c r="A25935">
        <v>1</v>
      </c>
      <c r="B25935">
        <v>2</v>
      </c>
      <c r="C25935">
        <v>0</v>
      </c>
      <c r="D25935">
        <v>4</v>
      </c>
      <c r="E25935">
        <v>0</v>
      </c>
      <c r="F25935">
        <v>0</v>
      </c>
      <c r="G25935">
        <v>0</v>
      </c>
      <c r="H25935">
        <v>0</v>
      </c>
      <c r="I25935">
        <v>0</v>
      </c>
      <c r="J25935">
        <v>0</v>
      </c>
      <c r="K25935">
        <v>0</v>
      </c>
      <c r="L25935">
        <v>127</v>
      </c>
      <c r="M25935">
        <v>0</v>
      </c>
      <c r="N25935">
        <v>0</v>
      </c>
      <c r="O25935">
        <v>1</v>
      </c>
      <c r="P25935">
        <v>0</v>
      </c>
      <c r="Q25935">
        <v>0</v>
      </c>
      <c r="R25935">
        <v>0</v>
      </c>
      <c r="S25935">
        <v>0</v>
      </c>
      <c r="T25935">
        <v>0</v>
      </c>
      <c r="U25935">
        <v>0</v>
      </c>
      <c r="V25935">
        <v>0</v>
      </c>
      <c r="W25935">
        <v>0</v>
      </c>
      <c r="X25935">
        <v>0</v>
      </c>
      <c r="Y25935">
        <v>0</v>
      </c>
      <c r="Z25935">
        <v>53.25</v>
      </c>
      <c r="AA25935">
        <v>0</v>
      </c>
      <c r="AB25935">
        <v>0</v>
      </c>
      <c r="AC25935">
        <f t="shared" si="3637"/>
        <v>-0.30319021382139599</v>
      </c>
      <c r="AD25935">
        <f t="shared" si="3638"/>
        <v>0.73845861797477208</v>
      </c>
      <c r="AE25935">
        <f t="shared" si="3639"/>
        <v>0.42477779473119925</v>
      </c>
      <c r="AF25935">
        <f t="shared" si="3640"/>
        <v>0.24016435725735255</v>
      </c>
      <c r="AG25935">
        <f t="shared" si="3641"/>
        <v>0</v>
      </c>
      <c r="AH25935">
        <f t="shared" si="3642"/>
        <v>0</v>
      </c>
      <c r="AI25935">
        <f t="shared" si="3643"/>
        <v>0</v>
      </c>
      <c r="AJ25935">
        <f t="shared" si="3644"/>
        <v>0</v>
      </c>
      <c r="AK25935">
        <f t="shared" si="3645"/>
        <v>1</v>
      </c>
    </row>
    <row r="25936" spans="1:37" x14ac:dyDescent="0.35">
      <c r="A25936">
        <v>1</v>
      </c>
      <c r="B25936">
        <v>2</v>
      </c>
      <c r="C25936">
        <v>0</v>
      </c>
      <c r="D25936">
        <v>1</v>
      </c>
      <c r="E25936">
        <v>0</v>
      </c>
      <c r="F25936">
        <v>0</v>
      </c>
      <c r="G25936">
        <v>0</v>
      </c>
      <c r="H25936">
        <v>0</v>
      </c>
      <c r="I25936">
        <v>0</v>
      </c>
      <c r="J25936">
        <v>0</v>
      </c>
      <c r="K25936">
        <v>0</v>
      </c>
      <c r="L25936">
        <v>0</v>
      </c>
      <c r="M25936">
        <v>0</v>
      </c>
      <c r="N25936">
        <v>0</v>
      </c>
      <c r="O25936">
        <v>0</v>
      </c>
      <c r="P25936">
        <v>0</v>
      </c>
      <c r="Q25936">
        <v>0</v>
      </c>
      <c r="R25936">
        <v>0</v>
      </c>
      <c r="S25936">
        <v>0</v>
      </c>
      <c r="T25936">
        <v>0</v>
      </c>
      <c r="U25936">
        <v>0</v>
      </c>
      <c r="V25936">
        <v>0</v>
      </c>
      <c r="W25936">
        <v>0</v>
      </c>
      <c r="X25936">
        <v>0</v>
      </c>
      <c r="Y25936">
        <v>0</v>
      </c>
      <c r="Z25936">
        <v>79</v>
      </c>
      <c r="AA25936">
        <v>0</v>
      </c>
      <c r="AB25936">
        <v>0</v>
      </c>
      <c r="AC25936">
        <f t="shared" si="3637"/>
        <v>-4.2055392674324068</v>
      </c>
      <c r="AD25936">
        <f t="shared" si="3638"/>
        <v>1.49127419442371E-2</v>
      </c>
      <c r="AE25936">
        <f t="shared" si="3639"/>
        <v>1.4693619784169049E-2</v>
      </c>
      <c r="AF25936">
        <f t="shared" si="3640"/>
        <v>6.4287049870334701E-3</v>
      </c>
      <c r="AG25936">
        <f t="shared" si="3641"/>
        <v>0</v>
      </c>
      <c r="AH25936">
        <f t="shared" si="3642"/>
        <v>0</v>
      </c>
      <c r="AI25936">
        <f t="shared" si="3643"/>
        <v>0</v>
      </c>
      <c r="AJ25936">
        <f t="shared" si="3644"/>
        <v>0</v>
      </c>
      <c r="AK25936">
        <f t="shared" si="3645"/>
        <v>1</v>
      </c>
    </row>
    <row r="25937" spans="1:37" x14ac:dyDescent="0.35">
      <c r="A25937">
        <v>1</v>
      </c>
      <c r="B25937">
        <v>1</v>
      </c>
      <c r="C25937">
        <v>0</v>
      </c>
      <c r="D25937">
        <v>2</v>
      </c>
      <c r="E25937">
        <v>0</v>
      </c>
      <c r="F25937">
        <v>0</v>
      </c>
      <c r="G25937">
        <v>0</v>
      </c>
      <c r="H25937">
        <v>0</v>
      </c>
      <c r="I25937">
        <v>0</v>
      </c>
      <c r="J25937">
        <v>0</v>
      </c>
      <c r="K25937">
        <v>0</v>
      </c>
      <c r="L25937">
        <v>0</v>
      </c>
      <c r="M25937">
        <v>0</v>
      </c>
      <c r="N25937">
        <v>1</v>
      </c>
      <c r="O25937">
        <v>0</v>
      </c>
      <c r="P25937">
        <v>0</v>
      </c>
      <c r="Q25937">
        <v>0</v>
      </c>
      <c r="R25937">
        <v>0</v>
      </c>
      <c r="S25937">
        <v>0</v>
      </c>
      <c r="T25937">
        <v>0</v>
      </c>
      <c r="U25937">
        <v>0</v>
      </c>
      <c r="V25937">
        <v>0</v>
      </c>
      <c r="W25937">
        <v>0</v>
      </c>
      <c r="X25937">
        <v>0</v>
      </c>
      <c r="Y25937">
        <v>0</v>
      </c>
      <c r="Z25937">
        <v>89</v>
      </c>
      <c r="AA25937">
        <v>1</v>
      </c>
      <c r="AB25937">
        <v>0</v>
      </c>
      <c r="AC25937">
        <f t="shared" ref="AC25937:AC26000" si="3646">SUMPRODUCT($A$14:$AA$14,A25937:AA25937)</f>
        <v>-2.484319858062241</v>
      </c>
      <c r="AD25937">
        <f t="shared" ref="AD25937:AD26000" si="3647">EXP(AC25937)</f>
        <v>8.3382246993475281E-2</v>
      </c>
      <c r="AE25937">
        <f t="shared" ref="AE25937:AE26000" si="3648">AD25937/(AD25937+1)</f>
        <v>7.6964752952959778E-2</v>
      </c>
      <c r="AF25937">
        <f t="shared" ref="AF25937:AF26000" si="3649">-AB25937*LOG(AE25937)-(1-AB25937)*LOG(1-AE25937)</f>
        <v>3.4781714677488737E-2</v>
      </c>
      <c r="AG25937">
        <f t="shared" ref="AG25937:AG26000" si="3650">IF(AE25937&gt;$AG$14,1,0)</f>
        <v>0</v>
      </c>
      <c r="AH25937">
        <f t="shared" ref="AH25937:AH26000" si="3651">IF(AND(AB25937=1,AG25937=1),1,0)</f>
        <v>0</v>
      </c>
      <c r="AI25937">
        <f t="shared" ref="AI25937:AI26000" si="3652">IF(AND(AB25937=0,AG25937=1),1,0)</f>
        <v>0</v>
      </c>
      <c r="AJ25937">
        <f t="shared" ref="AJ25937:AJ26000" si="3653">IF(AND(AB25937=1,AG25937=0),1,0)</f>
        <v>0</v>
      </c>
      <c r="AK25937">
        <f t="shared" ref="AK25937:AK26000" si="3654">IF(AND(AB25937=0,AG25937=0),1,0)</f>
        <v>1</v>
      </c>
    </row>
    <row r="25938" spans="1:37" x14ac:dyDescent="0.35">
      <c r="A25938">
        <v>1</v>
      </c>
      <c r="B25938">
        <v>2</v>
      </c>
      <c r="C25938">
        <v>0</v>
      </c>
      <c r="D25938">
        <v>6</v>
      </c>
      <c r="E25938">
        <v>0</v>
      </c>
      <c r="F25938">
        <v>0</v>
      </c>
      <c r="G25938">
        <v>0</v>
      </c>
      <c r="H25938">
        <v>1</v>
      </c>
      <c r="I25938">
        <v>0</v>
      </c>
      <c r="J25938">
        <v>0</v>
      </c>
      <c r="K25938">
        <v>0</v>
      </c>
      <c r="L25938">
        <v>188</v>
      </c>
      <c r="M25938">
        <v>0</v>
      </c>
      <c r="N25938">
        <v>0</v>
      </c>
      <c r="O25938">
        <v>0</v>
      </c>
      <c r="P25938">
        <v>0</v>
      </c>
      <c r="Q25938">
        <v>0</v>
      </c>
      <c r="R25938">
        <v>0</v>
      </c>
      <c r="S25938">
        <v>0</v>
      </c>
      <c r="T25938">
        <v>1</v>
      </c>
      <c r="U25938">
        <v>0</v>
      </c>
      <c r="V25938">
        <v>0</v>
      </c>
      <c r="W25938">
        <v>0</v>
      </c>
      <c r="X25938">
        <v>0</v>
      </c>
      <c r="Y25938">
        <v>0</v>
      </c>
      <c r="Z25938">
        <v>134.4</v>
      </c>
      <c r="AA25938">
        <v>1</v>
      </c>
      <c r="AB25938">
        <v>1</v>
      </c>
      <c r="AC25938">
        <f t="shared" si="3646"/>
        <v>0.58107825011839642</v>
      </c>
      <c r="AD25938">
        <f t="shared" si="3647"/>
        <v>1.7879652655177165</v>
      </c>
      <c r="AE25938">
        <f t="shared" si="3648"/>
        <v>0.64131547391631394</v>
      </c>
      <c r="AF25938">
        <f t="shared" si="3649"/>
        <v>0.19292828112534055</v>
      </c>
      <c r="AG25938">
        <f t="shared" si="3650"/>
        <v>1</v>
      </c>
      <c r="AH25938">
        <f t="shared" si="3651"/>
        <v>1</v>
      </c>
      <c r="AI25938">
        <f t="shared" si="3652"/>
        <v>0</v>
      </c>
      <c r="AJ25938">
        <f t="shared" si="3653"/>
        <v>0</v>
      </c>
      <c r="AK25938">
        <f t="shared" si="3654"/>
        <v>0</v>
      </c>
    </row>
    <row r="25939" spans="1:37" x14ac:dyDescent="0.35">
      <c r="A25939">
        <v>1</v>
      </c>
      <c r="B25939">
        <v>1</v>
      </c>
      <c r="C25939">
        <v>0</v>
      </c>
      <c r="D25939">
        <v>1</v>
      </c>
      <c r="E25939">
        <v>0</v>
      </c>
      <c r="F25939">
        <v>0</v>
      </c>
      <c r="G25939">
        <v>0</v>
      </c>
      <c r="H25939">
        <v>0</v>
      </c>
      <c r="I25939">
        <v>0</v>
      </c>
      <c r="J25939">
        <v>0</v>
      </c>
      <c r="K25939">
        <v>0</v>
      </c>
      <c r="L25939">
        <v>55</v>
      </c>
      <c r="M25939">
        <v>0</v>
      </c>
      <c r="N25939">
        <v>0</v>
      </c>
      <c r="O25939">
        <v>0</v>
      </c>
      <c r="P25939">
        <v>0</v>
      </c>
      <c r="Q25939">
        <v>0</v>
      </c>
      <c r="R25939">
        <v>1</v>
      </c>
      <c r="S25939">
        <v>0</v>
      </c>
      <c r="T25939">
        <v>0</v>
      </c>
      <c r="U25939">
        <v>0</v>
      </c>
      <c r="V25939">
        <v>0</v>
      </c>
      <c r="W25939">
        <v>0</v>
      </c>
      <c r="X25939">
        <v>0</v>
      </c>
      <c r="Y25939">
        <v>0</v>
      </c>
      <c r="Z25939">
        <v>79</v>
      </c>
      <c r="AA25939">
        <v>0</v>
      </c>
      <c r="AB25939">
        <v>0</v>
      </c>
      <c r="AC25939">
        <f t="shared" si="3646"/>
        <v>-1.3942540110453252</v>
      </c>
      <c r="AD25939">
        <f t="shared" si="3647"/>
        <v>0.24801798605159603</v>
      </c>
      <c r="AE25939">
        <f t="shared" si="3648"/>
        <v>0.19872949654857167</v>
      </c>
      <c r="AF25939">
        <f t="shared" si="3649"/>
        <v>9.6220844310085041E-2</v>
      </c>
      <c r="AG25939">
        <f t="shared" si="3650"/>
        <v>0</v>
      </c>
      <c r="AH25939">
        <f t="shared" si="3651"/>
        <v>0</v>
      </c>
      <c r="AI25939">
        <f t="shared" si="3652"/>
        <v>0</v>
      </c>
      <c r="AJ25939">
        <f t="shared" si="3653"/>
        <v>0</v>
      </c>
      <c r="AK25939">
        <f t="shared" si="3654"/>
        <v>1</v>
      </c>
    </row>
    <row r="25940" spans="1:37" x14ac:dyDescent="0.35">
      <c r="A25940">
        <v>1</v>
      </c>
      <c r="B25940">
        <v>2</v>
      </c>
      <c r="C25940">
        <v>0</v>
      </c>
      <c r="D25940">
        <v>2</v>
      </c>
      <c r="E25940">
        <v>0</v>
      </c>
      <c r="F25940">
        <v>0</v>
      </c>
      <c r="G25940">
        <v>0</v>
      </c>
      <c r="H25940">
        <v>0</v>
      </c>
      <c r="I25940">
        <v>0</v>
      </c>
      <c r="J25940">
        <v>0</v>
      </c>
      <c r="K25940">
        <v>0</v>
      </c>
      <c r="L25940">
        <v>26</v>
      </c>
      <c r="M25940">
        <v>0</v>
      </c>
      <c r="N25940">
        <v>0</v>
      </c>
      <c r="O25940">
        <v>0</v>
      </c>
      <c r="P25940">
        <v>0</v>
      </c>
      <c r="Q25940">
        <v>0</v>
      </c>
      <c r="R25940">
        <v>0</v>
      </c>
      <c r="S25940">
        <v>0</v>
      </c>
      <c r="T25940">
        <v>1</v>
      </c>
      <c r="U25940">
        <v>0</v>
      </c>
      <c r="V25940">
        <v>0</v>
      </c>
      <c r="W25940">
        <v>0</v>
      </c>
      <c r="X25940">
        <v>0</v>
      </c>
      <c r="Y25940">
        <v>0</v>
      </c>
      <c r="Z25940">
        <v>131</v>
      </c>
      <c r="AA25940">
        <v>1</v>
      </c>
      <c r="AB25940">
        <v>0</v>
      </c>
      <c r="AC25940">
        <f t="shared" si="3646"/>
        <v>-2.0092072260998481</v>
      </c>
      <c r="AD25940">
        <f t="shared" si="3647"/>
        <v>0.13409493950942888</v>
      </c>
      <c r="AE25940">
        <f t="shared" si="3648"/>
        <v>0.11823960661303526</v>
      </c>
      <c r="AF25940">
        <f t="shared" si="3649"/>
        <v>5.4649412563217571E-2</v>
      </c>
      <c r="AG25940">
        <f t="shared" si="3650"/>
        <v>0</v>
      </c>
      <c r="AH25940">
        <f t="shared" si="3651"/>
        <v>0</v>
      </c>
      <c r="AI25940">
        <f t="shared" si="3652"/>
        <v>0</v>
      </c>
      <c r="AJ25940">
        <f t="shared" si="3653"/>
        <v>0</v>
      </c>
      <c r="AK25940">
        <f t="shared" si="3654"/>
        <v>1</v>
      </c>
    </row>
    <row r="25941" spans="1:37" x14ac:dyDescent="0.35">
      <c r="A25941">
        <v>1</v>
      </c>
      <c r="B25941">
        <v>2</v>
      </c>
      <c r="C25941">
        <v>1</v>
      </c>
      <c r="D25941">
        <v>3</v>
      </c>
      <c r="E25941">
        <v>0</v>
      </c>
      <c r="F25941">
        <v>0</v>
      </c>
      <c r="G25941">
        <v>0</v>
      </c>
      <c r="H25941">
        <v>0</v>
      </c>
      <c r="I25941">
        <v>0</v>
      </c>
      <c r="J25941">
        <v>0</v>
      </c>
      <c r="K25941">
        <v>0</v>
      </c>
      <c r="L25941">
        <v>36</v>
      </c>
      <c r="M25941">
        <v>0</v>
      </c>
      <c r="N25941">
        <v>0</v>
      </c>
      <c r="O25941">
        <v>0</v>
      </c>
      <c r="P25941">
        <v>0</v>
      </c>
      <c r="Q25941">
        <v>0</v>
      </c>
      <c r="R25941">
        <v>1</v>
      </c>
      <c r="S25941">
        <v>0</v>
      </c>
      <c r="T25941">
        <v>0</v>
      </c>
      <c r="U25941">
        <v>0</v>
      </c>
      <c r="V25941">
        <v>0</v>
      </c>
      <c r="W25941">
        <v>0</v>
      </c>
      <c r="X25941">
        <v>0</v>
      </c>
      <c r="Y25941">
        <v>0</v>
      </c>
      <c r="Z25941">
        <v>152.1</v>
      </c>
      <c r="AA25941">
        <v>2</v>
      </c>
      <c r="AB25941">
        <v>0</v>
      </c>
      <c r="AC25941">
        <f t="shared" si="3646"/>
        <v>-1.6047931490674761</v>
      </c>
      <c r="AD25941">
        <f t="shared" si="3647"/>
        <v>0.20093111340005759</v>
      </c>
      <c r="AE25941">
        <f t="shared" si="3648"/>
        <v>0.16731277186347895</v>
      </c>
      <c r="AF25941">
        <f t="shared" si="3649"/>
        <v>7.9518096555069182E-2</v>
      </c>
      <c r="AG25941">
        <f t="shared" si="3650"/>
        <v>0</v>
      </c>
      <c r="AH25941">
        <f t="shared" si="3651"/>
        <v>0</v>
      </c>
      <c r="AI25941">
        <f t="shared" si="3652"/>
        <v>0</v>
      </c>
      <c r="AJ25941">
        <f t="shared" si="3653"/>
        <v>0</v>
      </c>
      <c r="AK25941">
        <f t="shared" si="3654"/>
        <v>1</v>
      </c>
    </row>
    <row r="25942" spans="1:37" x14ac:dyDescent="0.35">
      <c r="A25942">
        <v>1</v>
      </c>
      <c r="B25942">
        <v>2</v>
      </c>
      <c r="C25942">
        <v>0</v>
      </c>
      <c r="D25942">
        <v>4</v>
      </c>
      <c r="E25942">
        <v>0</v>
      </c>
      <c r="F25942">
        <v>0</v>
      </c>
      <c r="G25942">
        <v>0</v>
      </c>
      <c r="H25942">
        <v>0</v>
      </c>
      <c r="I25942">
        <v>0</v>
      </c>
      <c r="J25942">
        <v>0</v>
      </c>
      <c r="K25942">
        <v>0</v>
      </c>
      <c r="L25942">
        <v>11</v>
      </c>
      <c r="M25942">
        <v>0</v>
      </c>
      <c r="N25942">
        <v>0</v>
      </c>
      <c r="O25942">
        <v>0</v>
      </c>
      <c r="P25942">
        <v>0</v>
      </c>
      <c r="Q25942">
        <v>0</v>
      </c>
      <c r="R25942">
        <v>1</v>
      </c>
      <c r="S25942">
        <v>0</v>
      </c>
      <c r="T25942">
        <v>0</v>
      </c>
      <c r="U25942">
        <v>0</v>
      </c>
      <c r="V25942">
        <v>0</v>
      </c>
      <c r="W25942">
        <v>0</v>
      </c>
      <c r="X25942">
        <v>0</v>
      </c>
      <c r="Y25942">
        <v>0</v>
      </c>
      <c r="Z25942">
        <v>151</v>
      </c>
      <c r="AA25942">
        <v>1</v>
      </c>
      <c r="AB25942">
        <v>1</v>
      </c>
      <c r="AC25942">
        <f t="shared" si="3646"/>
        <v>-1.0236277187811349</v>
      </c>
      <c r="AD25942">
        <f t="shared" si="3647"/>
        <v>0.35928917304622349</v>
      </c>
      <c r="AE25942">
        <f t="shared" si="3648"/>
        <v>0.26432136749904472</v>
      </c>
      <c r="AF25942">
        <f t="shared" si="3649"/>
        <v>0.57786772747808035</v>
      </c>
      <c r="AG25942">
        <f t="shared" si="3650"/>
        <v>0</v>
      </c>
      <c r="AH25942">
        <f t="shared" si="3651"/>
        <v>0</v>
      </c>
      <c r="AI25942">
        <f t="shared" si="3652"/>
        <v>0</v>
      </c>
      <c r="AJ25942">
        <f t="shared" si="3653"/>
        <v>1</v>
      </c>
      <c r="AK25942">
        <f t="shared" si="3654"/>
        <v>0</v>
      </c>
    </row>
    <row r="25943" spans="1:37" x14ac:dyDescent="0.35">
      <c r="A25943">
        <v>1</v>
      </c>
      <c r="B25943">
        <v>2</v>
      </c>
      <c r="C25943">
        <v>0</v>
      </c>
      <c r="D25943">
        <v>3</v>
      </c>
      <c r="E25943">
        <v>0</v>
      </c>
      <c r="F25943">
        <v>0</v>
      </c>
      <c r="G25943">
        <v>0</v>
      </c>
      <c r="H25943">
        <v>0</v>
      </c>
      <c r="I25943">
        <v>0</v>
      </c>
      <c r="J25943">
        <v>0</v>
      </c>
      <c r="K25943">
        <v>0</v>
      </c>
      <c r="L25943">
        <v>19</v>
      </c>
      <c r="M25943">
        <v>0</v>
      </c>
      <c r="N25943">
        <v>0</v>
      </c>
      <c r="O25943">
        <v>0</v>
      </c>
      <c r="P25943">
        <v>1</v>
      </c>
      <c r="Q25943">
        <v>0</v>
      </c>
      <c r="R25943">
        <v>0</v>
      </c>
      <c r="S25943">
        <v>0</v>
      </c>
      <c r="T25943">
        <v>0</v>
      </c>
      <c r="U25943">
        <v>0</v>
      </c>
      <c r="V25943">
        <v>0</v>
      </c>
      <c r="W25943">
        <v>0</v>
      </c>
      <c r="X25943">
        <v>0</v>
      </c>
      <c r="Y25943">
        <v>0</v>
      </c>
      <c r="Z25943">
        <v>130</v>
      </c>
      <c r="AA25943">
        <v>0</v>
      </c>
      <c r="AB25943">
        <v>0</v>
      </c>
      <c r="AC25943">
        <f t="shared" si="3646"/>
        <v>-0.55538205160989884</v>
      </c>
      <c r="AD25943">
        <f t="shared" si="3647"/>
        <v>0.57385297785629152</v>
      </c>
      <c r="AE25943">
        <f t="shared" si="3648"/>
        <v>0.36461663568977282</v>
      </c>
      <c r="AF25943">
        <f t="shared" si="3649"/>
        <v>0.19696416011455339</v>
      </c>
      <c r="AG25943">
        <f t="shared" si="3650"/>
        <v>0</v>
      </c>
      <c r="AH25943">
        <f t="shared" si="3651"/>
        <v>0</v>
      </c>
      <c r="AI25943">
        <f t="shared" si="3652"/>
        <v>0</v>
      </c>
      <c r="AJ25943">
        <f t="shared" si="3653"/>
        <v>0</v>
      </c>
      <c r="AK25943">
        <f t="shared" si="3654"/>
        <v>1</v>
      </c>
    </row>
    <row r="25944" spans="1:37" x14ac:dyDescent="0.35">
      <c r="A25944">
        <v>1</v>
      </c>
      <c r="B25944">
        <v>1</v>
      </c>
      <c r="C25944">
        <v>0</v>
      </c>
      <c r="D25944">
        <v>2</v>
      </c>
      <c r="E25944">
        <v>0</v>
      </c>
      <c r="F25944">
        <v>0</v>
      </c>
      <c r="G25944">
        <v>0</v>
      </c>
      <c r="H25944">
        <v>0</v>
      </c>
      <c r="I25944">
        <v>0</v>
      </c>
      <c r="J25944">
        <v>0</v>
      </c>
      <c r="K25944">
        <v>0</v>
      </c>
      <c r="L25944">
        <v>19</v>
      </c>
      <c r="M25944">
        <v>0</v>
      </c>
      <c r="N25944">
        <v>0</v>
      </c>
      <c r="O25944">
        <v>0</v>
      </c>
      <c r="P25944">
        <v>0</v>
      </c>
      <c r="Q25944">
        <v>1</v>
      </c>
      <c r="R25944">
        <v>0</v>
      </c>
      <c r="S25944">
        <v>0</v>
      </c>
      <c r="T25944">
        <v>0</v>
      </c>
      <c r="U25944">
        <v>0</v>
      </c>
      <c r="V25944">
        <v>0</v>
      </c>
      <c r="W25944">
        <v>0</v>
      </c>
      <c r="X25944">
        <v>0</v>
      </c>
      <c r="Y25944">
        <v>0</v>
      </c>
      <c r="Z25944">
        <v>90</v>
      </c>
      <c r="AA25944">
        <v>0</v>
      </c>
      <c r="AB25944">
        <v>0</v>
      </c>
      <c r="AC25944">
        <f t="shared" si="3646"/>
        <v>-1.7971338819616243</v>
      </c>
      <c r="AD25944">
        <f t="shared" si="3647"/>
        <v>0.16577333393076146</v>
      </c>
      <c r="AE25944">
        <f t="shared" si="3648"/>
        <v>0.1422003138224186</v>
      </c>
      <c r="AF25944">
        <f t="shared" si="3649"/>
        <v>6.6614116981731836E-2</v>
      </c>
      <c r="AG25944">
        <f t="shared" si="3650"/>
        <v>0</v>
      </c>
      <c r="AH25944">
        <f t="shared" si="3651"/>
        <v>0</v>
      </c>
      <c r="AI25944">
        <f t="shared" si="3652"/>
        <v>0</v>
      </c>
      <c r="AJ25944">
        <f t="shared" si="3653"/>
        <v>0</v>
      </c>
      <c r="AK25944">
        <f t="shared" si="3654"/>
        <v>1</v>
      </c>
    </row>
    <row r="25945" spans="1:37" x14ac:dyDescent="0.35">
      <c r="A25945">
        <v>1</v>
      </c>
      <c r="B25945">
        <v>1</v>
      </c>
      <c r="C25945">
        <v>0</v>
      </c>
      <c r="D25945">
        <v>4</v>
      </c>
      <c r="E25945">
        <v>0</v>
      </c>
      <c r="F25945">
        <v>0</v>
      </c>
      <c r="G25945">
        <v>0</v>
      </c>
      <c r="H25945">
        <v>0</v>
      </c>
      <c r="I25945">
        <v>0</v>
      </c>
      <c r="J25945">
        <v>0</v>
      </c>
      <c r="K25945">
        <v>0</v>
      </c>
      <c r="L25945">
        <v>5</v>
      </c>
      <c r="M25945">
        <v>0</v>
      </c>
      <c r="N25945">
        <v>0</v>
      </c>
      <c r="O25945">
        <v>1</v>
      </c>
      <c r="P25945">
        <v>0</v>
      </c>
      <c r="Q25945">
        <v>0</v>
      </c>
      <c r="R25945">
        <v>0</v>
      </c>
      <c r="S25945">
        <v>0</v>
      </c>
      <c r="T25945">
        <v>0</v>
      </c>
      <c r="U25945">
        <v>0</v>
      </c>
      <c r="V25945">
        <v>0</v>
      </c>
      <c r="W25945">
        <v>0</v>
      </c>
      <c r="X25945">
        <v>0</v>
      </c>
      <c r="Y25945">
        <v>0</v>
      </c>
      <c r="Z25945">
        <v>95</v>
      </c>
      <c r="AA25945">
        <v>0</v>
      </c>
      <c r="AB25945">
        <v>1</v>
      </c>
      <c r="AC25945">
        <f t="shared" si="3646"/>
        <v>-1.1688138041976059</v>
      </c>
      <c r="AD25945">
        <f t="shared" si="3647"/>
        <v>0.31073531566730683</v>
      </c>
      <c r="AE25945">
        <f t="shared" si="3648"/>
        <v>0.23706946166252399</v>
      </c>
      <c r="AF25945">
        <f t="shared" si="3649"/>
        <v>0.62512438649264757</v>
      </c>
      <c r="AG25945">
        <f t="shared" si="3650"/>
        <v>0</v>
      </c>
      <c r="AH25945">
        <f t="shared" si="3651"/>
        <v>0</v>
      </c>
      <c r="AI25945">
        <f t="shared" si="3652"/>
        <v>0</v>
      </c>
      <c r="AJ25945">
        <f t="shared" si="3653"/>
        <v>1</v>
      </c>
      <c r="AK25945">
        <f t="shared" si="3654"/>
        <v>0</v>
      </c>
    </row>
    <row r="25946" spans="1:37" x14ac:dyDescent="0.35">
      <c r="A25946">
        <v>1</v>
      </c>
      <c r="B25946">
        <v>2</v>
      </c>
      <c r="C25946">
        <v>0</v>
      </c>
      <c r="D25946">
        <v>1</v>
      </c>
      <c r="E25946">
        <v>0</v>
      </c>
      <c r="F25946">
        <v>0</v>
      </c>
      <c r="G25946">
        <v>0</v>
      </c>
      <c r="H25946">
        <v>0</v>
      </c>
      <c r="I25946">
        <v>0</v>
      </c>
      <c r="J25946">
        <v>0</v>
      </c>
      <c r="K25946">
        <v>0</v>
      </c>
      <c r="L25946">
        <v>0</v>
      </c>
      <c r="M25946">
        <v>0</v>
      </c>
      <c r="N25946">
        <v>1</v>
      </c>
      <c r="O25946">
        <v>0</v>
      </c>
      <c r="P25946">
        <v>0</v>
      </c>
      <c r="Q25946">
        <v>0</v>
      </c>
      <c r="R25946">
        <v>0</v>
      </c>
      <c r="S25946">
        <v>0</v>
      </c>
      <c r="T25946">
        <v>0</v>
      </c>
      <c r="U25946">
        <v>0</v>
      </c>
      <c r="V25946">
        <v>0</v>
      </c>
      <c r="W25946">
        <v>0</v>
      </c>
      <c r="X25946">
        <v>0</v>
      </c>
      <c r="Y25946">
        <v>0</v>
      </c>
      <c r="Z25946">
        <v>139</v>
      </c>
      <c r="AA25946">
        <v>0</v>
      </c>
      <c r="AB25946">
        <v>0</v>
      </c>
      <c r="AC25946">
        <f t="shared" si="3646"/>
        <v>-0.18492513509613495</v>
      </c>
      <c r="AD25946">
        <f t="shared" si="3647"/>
        <v>0.83116650672356363</v>
      </c>
      <c r="AE25946">
        <f t="shared" si="3648"/>
        <v>0.45390001601260072</v>
      </c>
      <c r="AF25946">
        <f t="shared" si="3649"/>
        <v>0.26272783619872553</v>
      </c>
      <c r="AG25946">
        <f t="shared" si="3650"/>
        <v>0</v>
      </c>
      <c r="AH25946">
        <f t="shared" si="3651"/>
        <v>0</v>
      </c>
      <c r="AI25946">
        <f t="shared" si="3652"/>
        <v>0</v>
      </c>
      <c r="AJ25946">
        <f t="shared" si="3653"/>
        <v>0</v>
      </c>
      <c r="AK25946">
        <f t="shared" si="3654"/>
        <v>1</v>
      </c>
    </row>
    <row r="25947" spans="1:37" x14ac:dyDescent="0.35">
      <c r="A25947">
        <v>1</v>
      </c>
      <c r="B25947">
        <v>2</v>
      </c>
      <c r="C25947">
        <v>0</v>
      </c>
      <c r="D25947">
        <v>1</v>
      </c>
      <c r="E25947">
        <v>0</v>
      </c>
      <c r="F25947">
        <v>0</v>
      </c>
      <c r="G25947">
        <v>0</v>
      </c>
      <c r="H25947">
        <v>0</v>
      </c>
      <c r="I25947">
        <v>1</v>
      </c>
      <c r="J25947">
        <v>0</v>
      </c>
      <c r="K25947">
        <v>0</v>
      </c>
      <c r="L25947">
        <v>83</v>
      </c>
      <c r="M25947">
        <v>0</v>
      </c>
      <c r="N25947">
        <v>0</v>
      </c>
      <c r="O25947">
        <v>0</v>
      </c>
      <c r="P25947">
        <v>0</v>
      </c>
      <c r="Q25947">
        <v>0</v>
      </c>
      <c r="R25947">
        <v>0</v>
      </c>
      <c r="S25947">
        <v>0</v>
      </c>
      <c r="T25947">
        <v>1</v>
      </c>
      <c r="U25947">
        <v>0</v>
      </c>
      <c r="V25947">
        <v>0</v>
      </c>
      <c r="W25947">
        <v>0</v>
      </c>
      <c r="X25947">
        <v>0</v>
      </c>
      <c r="Y25947">
        <v>0</v>
      </c>
      <c r="Z25947">
        <v>101.15</v>
      </c>
      <c r="AA25947">
        <v>1</v>
      </c>
      <c r="AB25947">
        <v>0</v>
      </c>
      <c r="AC25947">
        <f t="shared" si="3646"/>
        <v>-2.900108479415421</v>
      </c>
      <c r="AD25947">
        <f t="shared" si="3647"/>
        <v>5.5017251493399894E-2</v>
      </c>
      <c r="AE25947">
        <f t="shared" si="3648"/>
        <v>5.2148200814272724E-2</v>
      </c>
      <c r="AF25947">
        <f t="shared" si="3649"/>
        <v>2.3259561213931284E-2</v>
      </c>
      <c r="AG25947">
        <f t="shared" si="3650"/>
        <v>0</v>
      </c>
      <c r="AH25947">
        <f t="shared" si="3651"/>
        <v>0</v>
      </c>
      <c r="AI25947">
        <f t="shared" si="3652"/>
        <v>0</v>
      </c>
      <c r="AJ25947">
        <f t="shared" si="3653"/>
        <v>0</v>
      </c>
      <c r="AK25947">
        <f t="shared" si="3654"/>
        <v>1</v>
      </c>
    </row>
    <row r="25948" spans="1:37" x14ac:dyDescent="0.35">
      <c r="A25948">
        <v>1</v>
      </c>
      <c r="B25948">
        <v>2</v>
      </c>
      <c r="C25948">
        <v>0</v>
      </c>
      <c r="D25948">
        <v>7</v>
      </c>
      <c r="E25948">
        <v>0</v>
      </c>
      <c r="F25948">
        <v>0</v>
      </c>
      <c r="G25948">
        <v>0</v>
      </c>
      <c r="H25948">
        <v>0</v>
      </c>
      <c r="I25948">
        <v>0</v>
      </c>
      <c r="J25948">
        <v>0</v>
      </c>
      <c r="K25948">
        <v>0</v>
      </c>
      <c r="L25948">
        <v>150</v>
      </c>
      <c r="M25948">
        <v>0</v>
      </c>
      <c r="N25948">
        <v>1</v>
      </c>
      <c r="O25948">
        <v>0</v>
      </c>
      <c r="P25948">
        <v>0</v>
      </c>
      <c r="Q25948">
        <v>0</v>
      </c>
      <c r="R25948">
        <v>0</v>
      </c>
      <c r="S25948">
        <v>0</v>
      </c>
      <c r="T25948">
        <v>0</v>
      </c>
      <c r="U25948">
        <v>0</v>
      </c>
      <c r="V25948">
        <v>0</v>
      </c>
      <c r="W25948">
        <v>0</v>
      </c>
      <c r="X25948">
        <v>0</v>
      </c>
      <c r="Y25948">
        <v>0</v>
      </c>
      <c r="Z25948">
        <v>41.43</v>
      </c>
      <c r="AA25948">
        <v>2</v>
      </c>
      <c r="AB25948">
        <v>0</v>
      </c>
      <c r="AC25948">
        <f t="shared" si="3646"/>
        <v>-1.9897309821804461</v>
      </c>
      <c r="AD25948">
        <f t="shared" si="3647"/>
        <v>0.13673220389762789</v>
      </c>
      <c r="AE25948">
        <f t="shared" si="3648"/>
        <v>0.12028532615580032</v>
      </c>
      <c r="AF25948">
        <f t="shared" si="3649"/>
        <v>5.5658163836408661E-2</v>
      </c>
      <c r="AG25948">
        <f t="shared" si="3650"/>
        <v>0</v>
      </c>
      <c r="AH25948">
        <f t="shared" si="3651"/>
        <v>0</v>
      </c>
      <c r="AI25948">
        <f t="shared" si="3652"/>
        <v>0</v>
      </c>
      <c r="AJ25948">
        <f t="shared" si="3653"/>
        <v>0</v>
      </c>
      <c r="AK25948">
        <f t="shared" si="3654"/>
        <v>1</v>
      </c>
    </row>
    <row r="25949" spans="1:37" x14ac:dyDescent="0.35">
      <c r="A25949">
        <v>1</v>
      </c>
      <c r="B25949">
        <v>2</v>
      </c>
      <c r="C25949">
        <v>0</v>
      </c>
      <c r="D25949">
        <v>4</v>
      </c>
      <c r="E25949">
        <v>0</v>
      </c>
      <c r="F25949">
        <v>0</v>
      </c>
      <c r="G25949">
        <v>0</v>
      </c>
      <c r="H25949">
        <v>0</v>
      </c>
      <c r="I25949">
        <v>0</v>
      </c>
      <c r="J25949">
        <v>0</v>
      </c>
      <c r="K25949">
        <v>0</v>
      </c>
      <c r="L25949">
        <v>94</v>
      </c>
      <c r="M25949">
        <v>0</v>
      </c>
      <c r="N25949">
        <v>0</v>
      </c>
      <c r="O25949">
        <v>0</v>
      </c>
      <c r="P25949">
        <v>1</v>
      </c>
      <c r="Q25949">
        <v>0</v>
      </c>
      <c r="R25949">
        <v>0</v>
      </c>
      <c r="S25949">
        <v>0</v>
      </c>
      <c r="T25949">
        <v>0</v>
      </c>
      <c r="U25949">
        <v>0</v>
      </c>
      <c r="V25949">
        <v>0</v>
      </c>
      <c r="W25949">
        <v>0</v>
      </c>
      <c r="X25949">
        <v>0</v>
      </c>
      <c r="Y25949">
        <v>0</v>
      </c>
      <c r="Z25949">
        <v>80.75</v>
      </c>
      <c r="AA25949">
        <v>0</v>
      </c>
      <c r="AB25949">
        <v>0</v>
      </c>
      <c r="AC25949">
        <f t="shared" si="3646"/>
        <v>-0.55285903782910606</v>
      </c>
      <c r="AD25949">
        <f t="shared" si="3647"/>
        <v>0.57530264482343996</v>
      </c>
      <c r="AE25949">
        <f t="shared" si="3648"/>
        <v>0.36520134509640206</v>
      </c>
      <c r="AF25949">
        <f t="shared" si="3649"/>
        <v>0.19736400215752326</v>
      </c>
      <c r="AG25949">
        <f t="shared" si="3650"/>
        <v>0</v>
      </c>
      <c r="AH25949">
        <f t="shared" si="3651"/>
        <v>0</v>
      </c>
      <c r="AI25949">
        <f t="shared" si="3652"/>
        <v>0</v>
      </c>
      <c r="AJ25949">
        <f t="shared" si="3653"/>
        <v>0</v>
      </c>
      <c r="AK25949">
        <f t="shared" si="3654"/>
        <v>1</v>
      </c>
    </row>
    <row r="25950" spans="1:37" x14ac:dyDescent="0.35">
      <c r="A25950">
        <v>1</v>
      </c>
      <c r="B25950">
        <v>2</v>
      </c>
      <c r="C25950">
        <v>0</v>
      </c>
      <c r="D25950">
        <v>7</v>
      </c>
      <c r="E25950">
        <v>0</v>
      </c>
      <c r="F25950">
        <v>0</v>
      </c>
      <c r="G25950">
        <v>0</v>
      </c>
      <c r="H25950">
        <v>0</v>
      </c>
      <c r="I25950">
        <v>0</v>
      </c>
      <c r="J25950">
        <v>0</v>
      </c>
      <c r="K25950">
        <v>0</v>
      </c>
      <c r="L25950">
        <v>158</v>
      </c>
      <c r="M25950">
        <v>0</v>
      </c>
      <c r="N25950">
        <v>0</v>
      </c>
      <c r="O25950">
        <v>0</v>
      </c>
      <c r="P25950">
        <v>0</v>
      </c>
      <c r="Q25950">
        <v>0</v>
      </c>
      <c r="R25950">
        <v>0</v>
      </c>
      <c r="S25950">
        <v>1</v>
      </c>
      <c r="T25950">
        <v>0</v>
      </c>
      <c r="U25950">
        <v>0</v>
      </c>
      <c r="V25950">
        <v>0</v>
      </c>
      <c r="W25950">
        <v>0</v>
      </c>
      <c r="X25950">
        <v>0</v>
      </c>
      <c r="Y25950">
        <v>0</v>
      </c>
      <c r="Z25950">
        <v>99.45</v>
      </c>
      <c r="AA25950">
        <v>0</v>
      </c>
      <c r="AB25950">
        <v>1</v>
      </c>
      <c r="AC25950">
        <f t="shared" si="3646"/>
        <v>1.0968606054988852</v>
      </c>
      <c r="AD25950">
        <f t="shared" si="3647"/>
        <v>2.9947495503969641</v>
      </c>
      <c r="AE25950">
        <f t="shared" si="3648"/>
        <v>0.74967141559584671</v>
      </c>
      <c r="AF25950">
        <f t="shared" si="3649"/>
        <v>0.1251290481583672</v>
      </c>
      <c r="AG25950">
        <f t="shared" si="3650"/>
        <v>1</v>
      </c>
      <c r="AH25950">
        <f t="shared" si="3651"/>
        <v>1</v>
      </c>
      <c r="AI25950">
        <f t="shared" si="3652"/>
        <v>0</v>
      </c>
      <c r="AJ25950">
        <f t="shared" si="3653"/>
        <v>0</v>
      </c>
      <c r="AK25950">
        <f t="shared" si="3654"/>
        <v>0</v>
      </c>
    </row>
    <row r="25951" spans="1:37" x14ac:dyDescent="0.35">
      <c r="A25951">
        <v>1</v>
      </c>
      <c r="B25951">
        <v>2</v>
      </c>
      <c r="C25951">
        <v>0</v>
      </c>
      <c r="D25951">
        <v>4</v>
      </c>
      <c r="E25951">
        <v>0</v>
      </c>
      <c r="F25951">
        <v>0</v>
      </c>
      <c r="G25951">
        <v>0</v>
      </c>
      <c r="H25951">
        <v>0</v>
      </c>
      <c r="I25951">
        <v>0</v>
      </c>
      <c r="J25951">
        <v>0</v>
      </c>
      <c r="K25951">
        <v>0</v>
      </c>
      <c r="L25951">
        <v>179</v>
      </c>
      <c r="M25951">
        <v>0</v>
      </c>
      <c r="N25951">
        <v>0</v>
      </c>
      <c r="O25951">
        <v>0</v>
      </c>
      <c r="P25951">
        <v>0</v>
      </c>
      <c r="Q25951">
        <v>0</v>
      </c>
      <c r="R25951">
        <v>0</v>
      </c>
      <c r="S25951">
        <v>1</v>
      </c>
      <c r="T25951">
        <v>0</v>
      </c>
      <c r="U25951">
        <v>0</v>
      </c>
      <c r="V25951">
        <v>0</v>
      </c>
      <c r="W25951">
        <v>0</v>
      </c>
      <c r="X25951">
        <v>0</v>
      </c>
      <c r="Y25951">
        <v>0</v>
      </c>
      <c r="Z25951">
        <v>82.18</v>
      </c>
      <c r="AA25951">
        <v>0</v>
      </c>
      <c r="AB25951">
        <v>1</v>
      </c>
      <c r="AC25951">
        <f t="shared" si="3646"/>
        <v>0.6933620280143209</v>
      </c>
      <c r="AD25951">
        <f t="shared" si="3647"/>
        <v>2.000429741071486</v>
      </c>
      <c r="AE25951">
        <f t="shared" si="3648"/>
        <v>0.66671440883568589</v>
      </c>
      <c r="AF25951">
        <f t="shared" si="3649"/>
        <v>0.17606015892841989</v>
      </c>
      <c r="AG25951">
        <f t="shared" si="3650"/>
        <v>1</v>
      </c>
      <c r="AH25951">
        <f t="shared" si="3651"/>
        <v>1</v>
      </c>
      <c r="AI25951">
        <f t="shared" si="3652"/>
        <v>0</v>
      </c>
      <c r="AJ25951">
        <f t="shared" si="3653"/>
        <v>0</v>
      </c>
      <c r="AK25951">
        <f t="shared" si="3654"/>
        <v>0</v>
      </c>
    </row>
    <row r="25952" spans="1:37" x14ac:dyDescent="0.35">
      <c r="A25952">
        <v>1</v>
      </c>
      <c r="B25952">
        <v>1</v>
      </c>
      <c r="C25952">
        <v>0</v>
      </c>
      <c r="D25952">
        <v>1</v>
      </c>
      <c r="E25952">
        <v>0</v>
      </c>
      <c r="F25952">
        <v>0</v>
      </c>
      <c r="G25952">
        <v>0</v>
      </c>
      <c r="H25952">
        <v>0</v>
      </c>
      <c r="I25952">
        <v>0</v>
      </c>
      <c r="J25952">
        <v>0</v>
      </c>
      <c r="K25952">
        <v>0</v>
      </c>
      <c r="L25952">
        <v>12</v>
      </c>
      <c r="M25952">
        <v>0</v>
      </c>
      <c r="N25952">
        <v>0</v>
      </c>
      <c r="O25952">
        <v>0</v>
      </c>
      <c r="P25952">
        <v>0</v>
      </c>
      <c r="Q25952">
        <v>0</v>
      </c>
      <c r="R25952">
        <v>0</v>
      </c>
      <c r="S25952">
        <v>0</v>
      </c>
      <c r="T25952">
        <v>1</v>
      </c>
      <c r="U25952">
        <v>0</v>
      </c>
      <c r="V25952">
        <v>0</v>
      </c>
      <c r="W25952">
        <v>0</v>
      </c>
      <c r="X25952">
        <v>1</v>
      </c>
      <c r="Y25952">
        <v>0</v>
      </c>
      <c r="Z25952">
        <v>65</v>
      </c>
      <c r="AA25952">
        <v>1</v>
      </c>
      <c r="AB25952">
        <v>0</v>
      </c>
      <c r="AC25952">
        <f t="shared" si="3646"/>
        <v>-6.3740270316955581</v>
      </c>
      <c r="AD25952">
        <f t="shared" si="3647"/>
        <v>1.7052781705088954E-3</v>
      </c>
      <c r="AE25952">
        <f t="shared" si="3648"/>
        <v>1.7023751473321329E-3</v>
      </c>
      <c r="AF25952">
        <f t="shared" si="3649"/>
        <v>7.399621580676726E-4</v>
      </c>
      <c r="AG25952">
        <f t="shared" si="3650"/>
        <v>0</v>
      </c>
      <c r="AH25952">
        <f t="shared" si="3651"/>
        <v>0</v>
      </c>
      <c r="AI25952">
        <f t="shared" si="3652"/>
        <v>0</v>
      </c>
      <c r="AJ25952">
        <f t="shared" si="3653"/>
        <v>0</v>
      </c>
      <c r="AK25952">
        <f t="shared" si="3654"/>
        <v>1</v>
      </c>
    </row>
    <row r="25953" spans="1:37" x14ac:dyDescent="0.35">
      <c r="A25953">
        <v>1</v>
      </c>
      <c r="B25953">
        <v>2</v>
      </c>
      <c r="C25953">
        <v>0</v>
      </c>
      <c r="D25953">
        <v>1</v>
      </c>
      <c r="E25953">
        <v>0</v>
      </c>
      <c r="F25953">
        <v>0</v>
      </c>
      <c r="G25953">
        <v>0</v>
      </c>
      <c r="H25953">
        <v>0</v>
      </c>
      <c r="I25953">
        <v>0</v>
      </c>
      <c r="J25953">
        <v>0</v>
      </c>
      <c r="K25953">
        <v>0</v>
      </c>
      <c r="L25953">
        <v>56</v>
      </c>
      <c r="M25953">
        <v>0</v>
      </c>
      <c r="N25953">
        <v>0</v>
      </c>
      <c r="O25953">
        <v>0</v>
      </c>
      <c r="P25953">
        <v>0</v>
      </c>
      <c r="Q25953">
        <v>1</v>
      </c>
      <c r="R25953">
        <v>0</v>
      </c>
      <c r="S25953">
        <v>0</v>
      </c>
      <c r="T25953">
        <v>0</v>
      </c>
      <c r="U25953">
        <v>0</v>
      </c>
      <c r="V25953">
        <v>0</v>
      </c>
      <c r="W25953">
        <v>0</v>
      </c>
      <c r="X25953">
        <v>0</v>
      </c>
      <c r="Y25953">
        <v>0</v>
      </c>
      <c r="Z25953">
        <v>120</v>
      </c>
      <c r="AA25953">
        <v>0</v>
      </c>
      <c r="AB25953">
        <v>0</v>
      </c>
      <c r="AC25953">
        <f t="shared" si="3646"/>
        <v>-0.56317622360979902</v>
      </c>
      <c r="AD25953">
        <f t="shared" si="3647"/>
        <v>0.56939765437770284</v>
      </c>
      <c r="AE25953">
        <f t="shared" si="3648"/>
        <v>0.36281286185780637</v>
      </c>
      <c r="AF25953">
        <f t="shared" si="3649"/>
        <v>0.19573299917700782</v>
      </c>
      <c r="AG25953">
        <f t="shared" si="3650"/>
        <v>0</v>
      </c>
      <c r="AH25953">
        <f t="shared" si="3651"/>
        <v>0</v>
      </c>
      <c r="AI25953">
        <f t="shared" si="3652"/>
        <v>0</v>
      </c>
      <c r="AJ25953">
        <f t="shared" si="3653"/>
        <v>0</v>
      </c>
      <c r="AK25953">
        <f t="shared" si="3654"/>
        <v>1</v>
      </c>
    </row>
    <row r="25954" spans="1:37" x14ac:dyDescent="0.35">
      <c r="A25954">
        <v>1</v>
      </c>
      <c r="B25954">
        <v>1</v>
      </c>
      <c r="C25954">
        <v>0</v>
      </c>
      <c r="D25954">
        <v>1</v>
      </c>
      <c r="E25954">
        <v>1</v>
      </c>
      <c r="F25954">
        <v>0</v>
      </c>
      <c r="G25954">
        <v>0</v>
      </c>
      <c r="H25954">
        <v>0</v>
      </c>
      <c r="I25954">
        <v>0</v>
      </c>
      <c r="J25954">
        <v>0</v>
      </c>
      <c r="K25954">
        <v>0</v>
      </c>
      <c r="L25954">
        <v>4</v>
      </c>
      <c r="M25954">
        <v>0</v>
      </c>
      <c r="N25954">
        <v>0</v>
      </c>
      <c r="O25954">
        <v>0</v>
      </c>
      <c r="P25954">
        <v>0</v>
      </c>
      <c r="Q25954">
        <v>0</v>
      </c>
      <c r="R25954">
        <v>0</v>
      </c>
      <c r="S25954">
        <v>0</v>
      </c>
      <c r="T25954">
        <v>0</v>
      </c>
      <c r="U25954">
        <v>1</v>
      </c>
      <c r="V25954">
        <v>0</v>
      </c>
      <c r="W25954">
        <v>0</v>
      </c>
      <c r="X25954">
        <v>1</v>
      </c>
      <c r="Y25954">
        <v>0</v>
      </c>
      <c r="Z25954">
        <v>67</v>
      </c>
      <c r="AA25954">
        <v>1</v>
      </c>
      <c r="AB25954">
        <v>0</v>
      </c>
      <c r="AC25954">
        <f t="shared" si="3646"/>
        <v>-7.5702285714359876</v>
      </c>
      <c r="AD25954">
        <f t="shared" si="3647"/>
        <v>5.155745895190309E-4</v>
      </c>
      <c r="AE25954">
        <f t="shared" si="3648"/>
        <v>5.1530890933962261E-4</v>
      </c>
      <c r="AF25954">
        <f t="shared" si="3649"/>
        <v>2.2385349760746404E-4</v>
      </c>
      <c r="AG25954">
        <f t="shared" si="3650"/>
        <v>0</v>
      </c>
      <c r="AH25954">
        <f t="shared" si="3651"/>
        <v>0</v>
      </c>
      <c r="AI25954">
        <f t="shared" si="3652"/>
        <v>0</v>
      </c>
      <c r="AJ25954">
        <f t="shared" si="3653"/>
        <v>0</v>
      </c>
      <c r="AK25954">
        <f t="shared" si="3654"/>
        <v>1</v>
      </c>
    </row>
    <row r="25955" spans="1:37" x14ac:dyDescent="0.35">
      <c r="A25955">
        <v>1</v>
      </c>
      <c r="B25955">
        <v>2</v>
      </c>
      <c r="C25955">
        <v>0</v>
      </c>
      <c r="D25955">
        <v>2</v>
      </c>
      <c r="E25955">
        <v>0</v>
      </c>
      <c r="F25955">
        <v>0</v>
      </c>
      <c r="G25955">
        <v>0</v>
      </c>
      <c r="H25955">
        <v>0</v>
      </c>
      <c r="I25955">
        <v>0</v>
      </c>
      <c r="J25955">
        <v>0</v>
      </c>
      <c r="K25955">
        <v>0</v>
      </c>
      <c r="L25955">
        <v>30</v>
      </c>
      <c r="M25955">
        <v>0</v>
      </c>
      <c r="N25955">
        <v>0</v>
      </c>
      <c r="O25955">
        <v>0</v>
      </c>
      <c r="P25955">
        <v>0</v>
      </c>
      <c r="Q25955">
        <v>1</v>
      </c>
      <c r="R25955">
        <v>0</v>
      </c>
      <c r="S25955">
        <v>0</v>
      </c>
      <c r="T25955">
        <v>0</v>
      </c>
      <c r="U25955">
        <v>0</v>
      </c>
      <c r="V25955">
        <v>0</v>
      </c>
      <c r="W25955">
        <v>0</v>
      </c>
      <c r="X25955">
        <v>0</v>
      </c>
      <c r="Y25955">
        <v>0</v>
      </c>
      <c r="Z25955">
        <v>140</v>
      </c>
      <c r="AA25955">
        <v>0</v>
      </c>
      <c r="AB25955">
        <v>0</v>
      </c>
      <c r="AC25955">
        <f t="shared" si="3646"/>
        <v>-0.36444694835087255</v>
      </c>
      <c r="AD25955">
        <f t="shared" si="3647"/>
        <v>0.69458068366576042</v>
      </c>
      <c r="AE25955">
        <f t="shared" si="3648"/>
        <v>0.40988351298990711</v>
      </c>
      <c r="AF25955">
        <f t="shared" si="3649"/>
        <v>0.2290622516252232</v>
      </c>
      <c r="AG25955">
        <f t="shared" si="3650"/>
        <v>0</v>
      </c>
      <c r="AH25955">
        <f t="shared" si="3651"/>
        <v>0</v>
      </c>
      <c r="AI25955">
        <f t="shared" si="3652"/>
        <v>0</v>
      </c>
      <c r="AJ25955">
        <f t="shared" si="3653"/>
        <v>0</v>
      </c>
      <c r="AK25955">
        <f t="shared" si="3654"/>
        <v>1</v>
      </c>
    </row>
    <row r="25956" spans="1:37" x14ac:dyDescent="0.35">
      <c r="A25956">
        <v>1</v>
      </c>
      <c r="B25956">
        <v>2</v>
      </c>
      <c r="C25956">
        <v>0</v>
      </c>
      <c r="D25956">
        <v>3</v>
      </c>
      <c r="E25956">
        <v>0</v>
      </c>
      <c r="F25956">
        <v>0</v>
      </c>
      <c r="G25956">
        <v>0</v>
      </c>
      <c r="H25956">
        <v>0</v>
      </c>
      <c r="I25956">
        <v>0</v>
      </c>
      <c r="J25956">
        <v>0</v>
      </c>
      <c r="K25956">
        <v>0</v>
      </c>
      <c r="L25956">
        <v>127</v>
      </c>
      <c r="M25956">
        <v>0</v>
      </c>
      <c r="N25956">
        <v>0</v>
      </c>
      <c r="O25956">
        <v>0</v>
      </c>
      <c r="P25956">
        <v>0</v>
      </c>
      <c r="Q25956">
        <v>0</v>
      </c>
      <c r="R25956">
        <v>1</v>
      </c>
      <c r="S25956">
        <v>0</v>
      </c>
      <c r="T25956">
        <v>0</v>
      </c>
      <c r="U25956">
        <v>0</v>
      </c>
      <c r="V25956">
        <v>0</v>
      </c>
      <c r="W25956">
        <v>0</v>
      </c>
      <c r="X25956">
        <v>0</v>
      </c>
      <c r="Y25956">
        <v>0</v>
      </c>
      <c r="Z25956">
        <v>103.5</v>
      </c>
      <c r="AA25956">
        <v>0</v>
      </c>
      <c r="AB25956">
        <v>1</v>
      </c>
      <c r="AC25956">
        <f t="shared" si="3646"/>
        <v>0.48545162252305207</v>
      </c>
      <c r="AD25956">
        <f t="shared" si="3647"/>
        <v>1.6249086885202646</v>
      </c>
      <c r="AE25956">
        <f t="shared" si="3648"/>
        <v>0.61903436703402881</v>
      </c>
      <c r="AF25956">
        <f t="shared" si="3649"/>
        <v>0.20828523951151029</v>
      </c>
      <c r="AG25956">
        <f t="shared" si="3650"/>
        <v>1</v>
      </c>
      <c r="AH25956">
        <f t="shared" si="3651"/>
        <v>1</v>
      </c>
      <c r="AI25956">
        <f t="shared" si="3652"/>
        <v>0</v>
      </c>
      <c r="AJ25956">
        <f t="shared" si="3653"/>
        <v>0</v>
      </c>
      <c r="AK25956">
        <f t="shared" si="3654"/>
        <v>0</v>
      </c>
    </row>
    <row r="25957" spans="1:37" x14ac:dyDescent="0.35">
      <c r="A25957">
        <v>1</v>
      </c>
      <c r="B25957">
        <v>2</v>
      </c>
      <c r="C25957">
        <v>0</v>
      </c>
      <c r="D25957">
        <v>2</v>
      </c>
      <c r="E25957">
        <v>0</v>
      </c>
      <c r="F25957">
        <v>0</v>
      </c>
      <c r="G25957">
        <v>0</v>
      </c>
      <c r="H25957">
        <v>0</v>
      </c>
      <c r="I25957">
        <v>0</v>
      </c>
      <c r="J25957">
        <v>0</v>
      </c>
      <c r="K25957">
        <v>0</v>
      </c>
      <c r="L25957">
        <v>18</v>
      </c>
      <c r="M25957">
        <v>0</v>
      </c>
      <c r="N25957">
        <v>0</v>
      </c>
      <c r="O25957">
        <v>0</v>
      </c>
      <c r="P25957">
        <v>0</v>
      </c>
      <c r="Q25957">
        <v>1</v>
      </c>
      <c r="R25957">
        <v>0</v>
      </c>
      <c r="S25957">
        <v>0</v>
      </c>
      <c r="T25957">
        <v>0</v>
      </c>
      <c r="U25957">
        <v>0</v>
      </c>
      <c r="V25957">
        <v>0</v>
      </c>
      <c r="W25957">
        <v>0</v>
      </c>
      <c r="X25957">
        <v>0</v>
      </c>
      <c r="Y25957">
        <v>0</v>
      </c>
      <c r="Z25957">
        <v>114</v>
      </c>
      <c r="AA25957">
        <v>0</v>
      </c>
      <c r="AB25957">
        <v>1</v>
      </c>
      <c r="AC25957">
        <f t="shared" si="3646"/>
        <v>-1.1100568300271352</v>
      </c>
      <c r="AD25957">
        <f t="shared" si="3647"/>
        <v>0.32954023276265881</v>
      </c>
      <c r="AE25957">
        <f t="shared" si="3648"/>
        <v>0.24786029383849886</v>
      </c>
      <c r="AF25957">
        <f t="shared" si="3649"/>
        <v>0.60579303978314558</v>
      </c>
      <c r="AG25957">
        <f t="shared" si="3650"/>
        <v>0</v>
      </c>
      <c r="AH25957">
        <f t="shared" si="3651"/>
        <v>0</v>
      </c>
      <c r="AI25957">
        <f t="shared" si="3652"/>
        <v>0</v>
      </c>
      <c r="AJ25957">
        <f t="shared" si="3653"/>
        <v>1</v>
      </c>
      <c r="AK25957">
        <f t="shared" si="3654"/>
        <v>0</v>
      </c>
    </row>
    <row r="25958" spans="1:37" x14ac:dyDescent="0.35">
      <c r="A25958">
        <v>1</v>
      </c>
      <c r="B25958">
        <v>2</v>
      </c>
      <c r="C25958">
        <v>0</v>
      </c>
      <c r="D25958">
        <v>3</v>
      </c>
      <c r="E25958">
        <v>0</v>
      </c>
      <c r="F25958">
        <v>0</v>
      </c>
      <c r="G25958">
        <v>0</v>
      </c>
      <c r="H25958">
        <v>0</v>
      </c>
      <c r="I25958">
        <v>0</v>
      </c>
      <c r="J25958">
        <v>0</v>
      </c>
      <c r="K25958">
        <v>0</v>
      </c>
      <c r="L25958">
        <v>0</v>
      </c>
      <c r="M25958">
        <v>0</v>
      </c>
      <c r="N25958">
        <v>0</v>
      </c>
      <c r="O25958">
        <v>0</v>
      </c>
      <c r="P25958">
        <v>0</v>
      </c>
      <c r="Q25958">
        <v>0</v>
      </c>
      <c r="R25958">
        <v>0</v>
      </c>
      <c r="S25958">
        <v>0</v>
      </c>
      <c r="T25958">
        <v>1</v>
      </c>
      <c r="U25958">
        <v>0</v>
      </c>
      <c r="V25958">
        <v>0</v>
      </c>
      <c r="W25958">
        <v>0</v>
      </c>
      <c r="X25958">
        <v>0</v>
      </c>
      <c r="Y25958">
        <v>0</v>
      </c>
      <c r="Z25958">
        <v>145</v>
      </c>
      <c r="AA25958">
        <v>1</v>
      </c>
      <c r="AB25958">
        <v>0</v>
      </c>
      <c r="AC25958">
        <f t="shared" si="3646"/>
        <v>-1.9452672013825021</v>
      </c>
      <c r="AD25958">
        <f t="shared" si="3647"/>
        <v>0.1429490220582815</v>
      </c>
      <c r="AE25958">
        <f t="shared" si="3648"/>
        <v>0.12507033935848821</v>
      </c>
      <c r="AF25958">
        <f t="shared" si="3649"/>
        <v>5.8026860375585618E-2</v>
      </c>
      <c r="AG25958">
        <f t="shared" si="3650"/>
        <v>0</v>
      </c>
      <c r="AH25958">
        <f t="shared" si="3651"/>
        <v>0</v>
      </c>
      <c r="AI25958">
        <f t="shared" si="3652"/>
        <v>0</v>
      </c>
      <c r="AJ25958">
        <f t="shared" si="3653"/>
        <v>0</v>
      </c>
      <c r="AK25958">
        <f t="shared" si="3654"/>
        <v>1</v>
      </c>
    </row>
    <row r="25959" spans="1:37" x14ac:dyDescent="0.35">
      <c r="A25959">
        <v>1</v>
      </c>
      <c r="B25959">
        <v>1</v>
      </c>
      <c r="C25959">
        <v>0</v>
      </c>
      <c r="D25959">
        <v>5</v>
      </c>
      <c r="E25959">
        <v>0</v>
      </c>
      <c r="F25959">
        <v>0</v>
      </c>
      <c r="G25959">
        <v>0</v>
      </c>
      <c r="H25959">
        <v>0</v>
      </c>
      <c r="I25959">
        <v>0</v>
      </c>
      <c r="J25959">
        <v>0</v>
      </c>
      <c r="K25959">
        <v>0</v>
      </c>
      <c r="L25959">
        <v>15</v>
      </c>
      <c r="M25959">
        <v>0</v>
      </c>
      <c r="N25959">
        <v>0</v>
      </c>
      <c r="O25959">
        <v>0</v>
      </c>
      <c r="P25959">
        <v>0</v>
      </c>
      <c r="Q25959">
        <v>0</v>
      </c>
      <c r="R25959">
        <v>0</v>
      </c>
      <c r="S25959">
        <v>0</v>
      </c>
      <c r="T25959">
        <v>0</v>
      </c>
      <c r="U25959">
        <v>0</v>
      </c>
      <c r="V25959">
        <v>1</v>
      </c>
      <c r="W25959">
        <v>0</v>
      </c>
      <c r="X25959">
        <v>0</v>
      </c>
      <c r="Y25959">
        <v>0</v>
      </c>
      <c r="Z25959">
        <v>79.75</v>
      </c>
      <c r="AA25959">
        <v>0</v>
      </c>
      <c r="AB25959">
        <v>0</v>
      </c>
      <c r="AC25959">
        <f t="shared" si="3646"/>
        <v>-1.1862040382876273</v>
      </c>
      <c r="AD25959">
        <f t="shared" si="3647"/>
        <v>0.30537827092475089</v>
      </c>
      <c r="AE25959">
        <f t="shared" si="3648"/>
        <v>0.23393852780191909</v>
      </c>
      <c r="AF25959">
        <f t="shared" si="3649"/>
        <v>0.11573637923783525</v>
      </c>
      <c r="AG25959">
        <f t="shared" si="3650"/>
        <v>0</v>
      </c>
      <c r="AH25959">
        <f t="shared" si="3651"/>
        <v>0</v>
      </c>
      <c r="AI25959">
        <f t="shared" si="3652"/>
        <v>0</v>
      </c>
      <c r="AJ25959">
        <f t="shared" si="3653"/>
        <v>0</v>
      </c>
      <c r="AK25959">
        <f t="shared" si="3654"/>
        <v>1</v>
      </c>
    </row>
    <row r="25960" spans="1:37" x14ac:dyDescent="0.35">
      <c r="A25960">
        <v>1</v>
      </c>
      <c r="B25960">
        <v>2</v>
      </c>
      <c r="C25960">
        <v>0</v>
      </c>
      <c r="D25960">
        <v>3</v>
      </c>
      <c r="E25960">
        <v>0</v>
      </c>
      <c r="F25960">
        <v>0</v>
      </c>
      <c r="G25960">
        <v>0</v>
      </c>
      <c r="H25960">
        <v>0</v>
      </c>
      <c r="I25960">
        <v>0</v>
      </c>
      <c r="J25960">
        <v>0</v>
      </c>
      <c r="K25960">
        <v>0</v>
      </c>
      <c r="L25960">
        <v>15</v>
      </c>
      <c r="M25960">
        <v>0</v>
      </c>
      <c r="N25960">
        <v>0</v>
      </c>
      <c r="O25960">
        <v>0</v>
      </c>
      <c r="P25960">
        <v>0</v>
      </c>
      <c r="Q25960">
        <v>0</v>
      </c>
      <c r="R25960">
        <v>1</v>
      </c>
      <c r="S25960">
        <v>0</v>
      </c>
      <c r="T25960">
        <v>0</v>
      </c>
      <c r="U25960">
        <v>0</v>
      </c>
      <c r="V25960">
        <v>0</v>
      </c>
      <c r="W25960">
        <v>0</v>
      </c>
      <c r="X25960">
        <v>0</v>
      </c>
      <c r="Y25960">
        <v>0</v>
      </c>
      <c r="Z25960">
        <v>151</v>
      </c>
      <c r="AA25960">
        <v>1</v>
      </c>
      <c r="AB25960">
        <v>0</v>
      </c>
      <c r="AC25960">
        <f t="shared" si="3646"/>
        <v>-1.0691852293387272</v>
      </c>
      <c r="AD25960">
        <f t="shared" si="3647"/>
        <v>0.34328810457950704</v>
      </c>
      <c r="AE25960">
        <f t="shared" si="3648"/>
        <v>0.25555806189988362</v>
      </c>
      <c r="AF25960">
        <f t="shared" si="3649"/>
        <v>0.12816916889373633</v>
      </c>
      <c r="AG25960">
        <f t="shared" si="3650"/>
        <v>0</v>
      </c>
      <c r="AH25960">
        <f t="shared" si="3651"/>
        <v>0</v>
      </c>
      <c r="AI25960">
        <f t="shared" si="3652"/>
        <v>0</v>
      </c>
      <c r="AJ25960">
        <f t="shared" si="3653"/>
        <v>0</v>
      </c>
      <c r="AK25960">
        <f t="shared" si="3654"/>
        <v>1</v>
      </c>
    </row>
    <row r="25961" spans="1:37" x14ac:dyDescent="0.35">
      <c r="A25961">
        <v>1</v>
      </c>
      <c r="B25961">
        <v>3</v>
      </c>
      <c r="C25961">
        <v>0</v>
      </c>
      <c r="D25961">
        <v>4</v>
      </c>
      <c r="E25961">
        <v>0</v>
      </c>
      <c r="F25961">
        <v>0</v>
      </c>
      <c r="G25961">
        <v>0</v>
      </c>
      <c r="H25961">
        <v>1</v>
      </c>
      <c r="I25961">
        <v>0</v>
      </c>
      <c r="J25961">
        <v>0</v>
      </c>
      <c r="K25961">
        <v>0</v>
      </c>
      <c r="L25961">
        <v>13</v>
      </c>
      <c r="M25961">
        <v>0</v>
      </c>
      <c r="N25961">
        <v>1</v>
      </c>
      <c r="O25961">
        <v>0</v>
      </c>
      <c r="P25961">
        <v>0</v>
      </c>
      <c r="Q25961">
        <v>0</v>
      </c>
      <c r="R25961">
        <v>0</v>
      </c>
      <c r="S25961">
        <v>0</v>
      </c>
      <c r="T25961">
        <v>0</v>
      </c>
      <c r="U25961">
        <v>0</v>
      </c>
      <c r="V25961">
        <v>0</v>
      </c>
      <c r="W25961">
        <v>0</v>
      </c>
      <c r="X25961">
        <v>0</v>
      </c>
      <c r="Y25961">
        <v>0</v>
      </c>
      <c r="Z25961">
        <v>179.5</v>
      </c>
      <c r="AA25961">
        <v>0</v>
      </c>
      <c r="AB25961">
        <v>1</v>
      </c>
      <c r="AC25961">
        <f t="shared" si="3646"/>
        <v>1.2952101080088299</v>
      </c>
      <c r="AD25961">
        <f t="shared" si="3647"/>
        <v>3.6517631582285826</v>
      </c>
      <c r="AE25961">
        <f t="shared" si="3648"/>
        <v>0.78502774840737899</v>
      </c>
      <c r="AF25961">
        <f t="shared" si="3649"/>
        <v>0.10511499195892511</v>
      </c>
      <c r="AG25961">
        <f t="shared" si="3650"/>
        <v>1</v>
      </c>
      <c r="AH25961">
        <f t="shared" si="3651"/>
        <v>1</v>
      </c>
      <c r="AI25961">
        <f t="shared" si="3652"/>
        <v>0</v>
      </c>
      <c r="AJ25961">
        <f t="shared" si="3653"/>
        <v>0</v>
      </c>
      <c r="AK25961">
        <f t="shared" si="3654"/>
        <v>0</v>
      </c>
    </row>
    <row r="25962" spans="1:37" x14ac:dyDescent="0.35">
      <c r="A25962">
        <v>1</v>
      </c>
      <c r="B25962">
        <v>1</v>
      </c>
      <c r="C25962">
        <v>0</v>
      </c>
      <c r="D25962">
        <v>1</v>
      </c>
      <c r="E25962">
        <v>0</v>
      </c>
      <c r="F25962">
        <v>0</v>
      </c>
      <c r="G25962">
        <v>0</v>
      </c>
      <c r="H25962">
        <v>0</v>
      </c>
      <c r="I25962">
        <v>0</v>
      </c>
      <c r="J25962">
        <v>0</v>
      </c>
      <c r="K25962">
        <v>0</v>
      </c>
      <c r="L25962">
        <v>15</v>
      </c>
      <c r="M25962">
        <v>1</v>
      </c>
      <c r="N25962">
        <v>0</v>
      </c>
      <c r="O25962">
        <v>0</v>
      </c>
      <c r="P25962">
        <v>0</v>
      </c>
      <c r="Q25962">
        <v>0</v>
      </c>
      <c r="R25962">
        <v>0</v>
      </c>
      <c r="S25962">
        <v>0</v>
      </c>
      <c r="T25962">
        <v>0</v>
      </c>
      <c r="U25962">
        <v>0</v>
      </c>
      <c r="V25962">
        <v>0</v>
      </c>
      <c r="W25962">
        <v>0</v>
      </c>
      <c r="X25962">
        <v>0</v>
      </c>
      <c r="Y25962">
        <v>0</v>
      </c>
      <c r="Z25962">
        <v>81</v>
      </c>
      <c r="AA25962">
        <v>0</v>
      </c>
      <c r="AB25962">
        <v>0</v>
      </c>
      <c r="AC25962">
        <f t="shared" si="3646"/>
        <v>-1.1855013652072548</v>
      </c>
      <c r="AD25962">
        <f t="shared" si="3647"/>
        <v>0.30559292742289962</v>
      </c>
      <c r="AE25962">
        <f t="shared" si="3648"/>
        <v>0.23406447829501287</v>
      </c>
      <c r="AF25962">
        <f t="shared" si="3649"/>
        <v>0.11580778878300352</v>
      </c>
      <c r="AG25962">
        <f t="shared" si="3650"/>
        <v>0</v>
      </c>
      <c r="AH25962">
        <f t="shared" si="3651"/>
        <v>0</v>
      </c>
      <c r="AI25962">
        <f t="shared" si="3652"/>
        <v>0</v>
      </c>
      <c r="AJ25962">
        <f t="shared" si="3653"/>
        <v>0</v>
      </c>
      <c r="AK25962">
        <f t="shared" si="3654"/>
        <v>1</v>
      </c>
    </row>
    <row r="25963" spans="1:37" x14ac:dyDescent="0.35">
      <c r="A25963">
        <v>1</v>
      </c>
      <c r="B25963">
        <v>1</v>
      </c>
      <c r="C25963">
        <v>0</v>
      </c>
      <c r="D25963">
        <v>1</v>
      </c>
      <c r="E25963">
        <v>0</v>
      </c>
      <c r="F25963">
        <v>0</v>
      </c>
      <c r="G25963">
        <v>0</v>
      </c>
      <c r="H25963">
        <v>0</v>
      </c>
      <c r="I25963">
        <v>0</v>
      </c>
      <c r="J25963">
        <v>0</v>
      </c>
      <c r="K25963">
        <v>0</v>
      </c>
      <c r="L25963">
        <v>5</v>
      </c>
      <c r="M25963">
        <v>0</v>
      </c>
      <c r="N25963">
        <v>0</v>
      </c>
      <c r="O25963">
        <v>0</v>
      </c>
      <c r="P25963">
        <v>0</v>
      </c>
      <c r="Q25963">
        <v>0</v>
      </c>
      <c r="R25963">
        <v>0</v>
      </c>
      <c r="S25963">
        <v>0</v>
      </c>
      <c r="T25963">
        <v>0</v>
      </c>
      <c r="U25963">
        <v>1</v>
      </c>
      <c r="V25963">
        <v>0</v>
      </c>
      <c r="W25963">
        <v>0</v>
      </c>
      <c r="X25963">
        <v>0</v>
      </c>
      <c r="Y25963">
        <v>0</v>
      </c>
      <c r="Z25963">
        <v>0</v>
      </c>
      <c r="AA25963">
        <v>0</v>
      </c>
      <c r="AB25963">
        <v>0</v>
      </c>
      <c r="AC25963">
        <f t="shared" si="3646"/>
        <v>-4.0543927078585975</v>
      </c>
      <c r="AD25963">
        <f t="shared" si="3647"/>
        <v>1.7346011081691225E-2</v>
      </c>
      <c r="AE25963">
        <f t="shared" si="3648"/>
        <v>1.7050257132524765E-2</v>
      </c>
      <c r="AF25963">
        <f t="shared" si="3649"/>
        <v>7.4686865964523515E-3</v>
      </c>
      <c r="AG25963">
        <f t="shared" si="3650"/>
        <v>0</v>
      </c>
      <c r="AH25963">
        <f t="shared" si="3651"/>
        <v>0</v>
      </c>
      <c r="AI25963">
        <f t="shared" si="3652"/>
        <v>0</v>
      </c>
      <c r="AJ25963">
        <f t="shared" si="3653"/>
        <v>0</v>
      </c>
      <c r="AK25963">
        <f t="shared" si="3654"/>
        <v>1</v>
      </c>
    </row>
    <row r="25964" spans="1:37" x14ac:dyDescent="0.35">
      <c r="A25964">
        <v>1</v>
      </c>
      <c r="B25964">
        <v>2</v>
      </c>
      <c r="C25964">
        <v>0</v>
      </c>
      <c r="D25964">
        <v>3</v>
      </c>
      <c r="E25964">
        <v>0</v>
      </c>
      <c r="F25964">
        <v>0</v>
      </c>
      <c r="G25964">
        <v>0</v>
      </c>
      <c r="H25964">
        <v>0</v>
      </c>
      <c r="I25964">
        <v>0</v>
      </c>
      <c r="J25964">
        <v>0</v>
      </c>
      <c r="K25964">
        <v>0</v>
      </c>
      <c r="L25964">
        <v>55</v>
      </c>
      <c r="M25964">
        <v>0</v>
      </c>
      <c r="N25964">
        <v>0</v>
      </c>
      <c r="O25964">
        <v>0</v>
      </c>
      <c r="P25964">
        <v>0</v>
      </c>
      <c r="Q25964">
        <v>0</v>
      </c>
      <c r="R25964">
        <v>0</v>
      </c>
      <c r="S25964">
        <v>0</v>
      </c>
      <c r="T25964">
        <v>0</v>
      </c>
      <c r="U25964">
        <v>0</v>
      </c>
      <c r="V25964">
        <v>0</v>
      </c>
      <c r="W25964">
        <v>0</v>
      </c>
      <c r="X25964">
        <v>0</v>
      </c>
      <c r="Y25964">
        <v>0</v>
      </c>
      <c r="Z25964">
        <v>60</v>
      </c>
      <c r="AA25964">
        <v>1</v>
      </c>
      <c r="AB25964">
        <v>0</v>
      </c>
      <c r="AC25964">
        <f t="shared" si="3646"/>
        <v>-4.8074296556274989</v>
      </c>
      <c r="AD25964">
        <f t="shared" si="3647"/>
        <v>8.1688294411879411E-3</v>
      </c>
      <c r="AE25964">
        <f t="shared" si="3648"/>
        <v>8.1026403541119146E-3</v>
      </c>
      <c r="AF25964">
        <f t="shared" si="3649"/>
        <v>3.5332657950901741E-3</v>
      </c>
      <c r="AG25964">
        <f t="shared" si="3650"/>
        <v>0</v>
      </c>
      <c r="AH25964">
        <f t="shared" si="3651"/>
        <v>0</v>
      </c>
      <c r="AI25964">
        <f t="shared" si="3652"/>
        <v>0</v>
      </c>
      <c r="AJ25964">
        <f t="shared" si="3653"/>
        <v>0</v>
      </c>
      <c r="AK25964">
        <f t="shared" si="3654"/>
        <v>1</v>
      </c>
    </row>
    <row r="25965" spans="1:37" x14ac:dyDescent="0.35">
      <c r="A25965">
        <v>1</v>
      </c>
      <c r="B25965">
        <v>3</v>
      </c>
      <c r="C25965">
        <v>0</v>
      </c>
      <c r="D25965">
        <v>3</v>
      </c>
      <c r="E25965">
        <v>0</v>
      </c>
      <c r="F25965">
        <v>0</v>
      </c>
      <c r="G25965">
        <v>0</v>
      </c>
      <c r="H25965">
        <v>1</v>
      </c>
      <c r="I25965">
        <v>0</v>
      </c>
      <c r="J25965">
        <v>0</v>
      </c>
      <c r="K25965">
        <v>0</v>
      </c>
      <c r="L25965">
        <v>61</v>
      </c>
      <c r="M25965">
        <v>0</v>
      </c>
      <c r="N25965">
        <v>0</v>
      </c>
      <c r="O25965">
        <v>0</v>
      </c>
      <c r="P25965">
        <v>0</v>
      </c>
      <c r="Q25965">
        <v>0</v>
      </c>
      <c r="R25965">
        <v>0</v>
      </c>
      <c r="S25965">
        <v>0</v>
      </c>
      <c r="T25965">
        <v>0</v>
      </c>
      <c r="U25965">
        <v>0</v>
      </c>
      <c r="V25965">
        <v>1</v>
      </c>
      <c r="W25965">
        <v>0</v>
      </c>
      <c r="X25965">
        <v>0</v>
      </c>
      <c r="Y25965">
        <v>0</v>
      </c>
      <c r="Z25965">
        <v>90</v>
      </c>
      <c r="AA25965">
        <v>0</v>
      </c>
      <c r="AB25965">
        <v>0</v>
      </c>
      <c r="AC25965">
        <f t="shared" si="3646"/>
        <v>-0.27705511879860278</v>
      </c>
      <c r="AD25965">
        <f t="shared" si="3647"/>
        <v>0.75801271520884683</v>
      </c>
      <c r="AE25965">
        <f t="shared" si="3648"/>
        <v>0.4311759002942121</v>
      </c>
      <c r="AF25965">
        <f t="shared" si="3649"/>
        <v>0.24502201187829256</v>
      </c>
      <c r="AG25965">
        <f t="shared" si="3650"/>
        <v>0</v>
      </c>
      <c r="AH25965">
        <f t="shared" si="3651"/>
        <v>0</v>
      </c>
      <c r="AI25965">
        <f t="shared" si="3652"/>
        <v>0</v>
      </c>
      <c r="AJ25965">
        <f t="shared" si="3653"/>
        <v>0</v>
      </c>
      <c r="AK25965">
        <f t="shared" si="3654"/>
        <v>1</v>
      </c>
    </row>
    <row r="25966" spans="1:37" x14ac:dyDescent="0.35">
      <c r="A25966">
        <v>1</v>
      </c>
      <c r="B25966">
        <v>3</v>
      </c>
      <c r="C25966">
        <v>0</v>
      </c>
      <c r="D25966">
        <v>2</v>
      </c>
      <c r="E25966">
        <v>0</v>
      </c>
      <c r="F25966">
        <v>0</v>
      </c>
      <c r="G25966">
        <v>0</v>
      </c>
      <c r="H25966">
        <v>0</v>
      </c>
      <c r="I25966">
        <v>0</v>
      </c>
      <c r="J25966">
        <v>0</v>
      </c>
      <c r="K25966">
        <v>0</v>
      </c>
      <c r="L25966">
        <v>39</v>
      </c>
      <c r="M25966">
        <v>1</v>
      </c>
      <c r="N25966">
        <v>0</v>
      </c>
      <c r="O25966">
        <v>0</v>
      </c>
      <c r="P25966">
        <v>0</v>
      </c>
      <c r="Q25966">
        <v>0</v>
      </c>
      <c r="R25966">
        <v>0</v>
      </c>
      <c r="S25966">
        <v>0</v>
      </c>
      <c r="T25966">
        <v>0</v>
      </c>
      <c r="U25966">
        <v>0</v>
      </c>
      <c r="V25966">
        <v>0</v>
      </c>
      <c r="W25966">
        <v>0</v>
      </c>
      <c r="X25966">
        <v>0</v>
      </c>
      <c r="Y25966">
        <v>0</v>
      </c>
      <c r="Z25966">
        <v>98.94</v>
      </c>
      <c r="AA25966">
        <v>2</v>
      </c>
      <c r="AB25966">
        <v>0</v>
      </c>
      <c r="AC25966">
        <f t="shared" si="3646"/>
        <v>-2.265614495819892</v>
      </c>
      <c r="AD25966">
        <f t="shared" si="3647"/>
        <v>0.10376625101795353</v>
      </c>
      <c r="AE25966">
        <f t="shared" si="3648"/>
        <v>9.4011074285207233E-2</v>
      </c>
      <c r="AF25966">
        <f t="shared" si="3649"/>
        <v>4.2877110855582851E-2</v>
      </c>
      <c r="AG25966">
        <f t="shared" si="3650"/>
        <v>0</v>
      </c>
      <c r="AH25966">
        <f t="shared" si="3651"/>
        <v>0</v>
      </c>
      <c r="AI25966">
        <f t="shared" si="3652"/>
        <v>0</v>
      </c>
      <c r="AJ25966">
        <f t="shared" si="3653"/>
        <v>0</v>
      </c>
      <c r="AK25966">
        <f t="shared" si="3654"/>
        <v>1</v>
      </c>
    </row>
    <row r="25967" spans="1:37" x14ac:dyDescent="0.35">
      <c r="A25967">
        <v>1</v>
      </c>
      <c r="B25967">
        <v>2</v>
      </c>
      <c r="C25967">
        <v>0</v>
      </c>
      <c r="D25967">
        <v>2</v>
      </c>
      <c r="E25967">
        <v>0</v>
      </c>
      <c r="F25967">
        <v>0</v>
      </c>
      <c r="G25967">
        <v>0</v>
      </c>
      <c r="H25967">
        <v>1</v>
      </c>
      <c r="I25967">
        <v>0</v>
      </c>
      <c r="J25967">
        <v>0</v>
      </c>
      <c r="K25967">
        <v>0</v>
      </c>
      <c r="L25967">
        <v>14</v>
      </c>
      <c r="M25967">
        <v>0</v>
      </c>
      <c r="N25967">
        <v>0</v>
      </c>
      <c r="O25967">
        <v>1</v>
      </c>
      <c r="P25967">
        <v>0</v>
      </c>
      <c r="Q25967">
        <v>0</v>
      </c>
      <c r="R25967">
        <v>0</v>
      </c>
      <c r="S25967">
        <v>0</v>
      </c>
      <c r="T25967">
        <v>0</v>
      </c>
      <c r="U25967">
        <v>0</v>
      </c>
      <c r="V25967">
        <v>0</v>
      </c>
      <c r="W25967">
        <v>0</v>
      </c>
      <c r="X25967">
        <v>0</v>
      </c>
      <c r="Y25967">
        <v>0</v>
      </c>
      <c r="Z25967">
        <v>142</v>
      </c>
      <c r="AA25967">
        <v>1</v>
      </c>
      <c r="AB25967">
        <v>0</v>
      </c>
      <c r="AC25967">
        <f t="shared" si="3646"/>
        <v>-1.2076598960274514</v>
      </c>
      <c r="AD25967">
        <f t="shared" si="3647"/>
        <v>0.298895909182401</v>
      </c>
      <c r="AE25967">
        <f t="shared" si="3648"/>
        <v>0.23011536726645254</v>
      </c>
      <c r="AF25967">
        <f t="shared" si="3649"/>
        <v>0.11357434901066314</v>
      </c>
      <c r="AG25967">
        <f t="shared" si="3650"/>
        <v>0</v>
      </c>
      <c r="AH25967">
        <f t="shared" si="3651"/>
        <v>0</v>
      </c>
      <c r="AI25967">
        <f t="shared" si="3652"/>
        <v>0</v>
      </c>
      <c r="AJ25967">
        <f t="shared" si="3653"/>
        <v>0</v>
      </c>
      <c r="AK25967">
        <f t="shared" si="3654"/>
        <v>1</v>
      </c>
    </row>
    <row r="25968" spans="1:37" x14ac:dyDescent="0.35">
      <c r="A25968">
        <v>1</v>
      </c>
      <c r="B25968">
        <v>2</v>
      </c>
      <c r="C25968">
        <v>2</v>
      </c>
      <c r="D25968">
        <v>2</v>
      </c>
      <c r="E25968">
        <v>0</v>
      </c>
      <c r="F25968">
        <v>0</v>
      </c>
      <c r="G25968">
        <v>0</v>
      </c>
      <c r="H25968">
        <v>0</v>
      </c>
      <c r="I25968">
        <v>0</v>
      </c>
      <c r="J25968">
        <v>1</v>
      </c>
      <c r="K25968">
        <v>0</v>
      </c>
      <c r="L25968">
        <v>2</v>
      </c>
      <c r="M25968">
        <v>0</v>
      </c>
      <c r="N25968">
        <v>0</v>
      </c>
      <c r="O25968">
        <v>0</v>
      </c>
      <c r="P25968">
        <v>0</v>
      </c>
      <c r="Q25968">
        <v>0</v>
      </c>
      <c r="R25968">
        <v>0</v>
      </c>
      <c r="S25968">
        <v>1</v>
      </c>
      <c r="T25968">
        <v>0</v>
      </c>
      <c r="U25968">
        <v>0</v>
      </c>
      <c r="V25968">
        <v>0</v>
      </c>
      <c r="W25968">
        <v>0</v>
      </c>
      <c r="X25968">
        <v>0</v>
      </c>
      <c r="Y25968">
        <v>0</v>
      </c>
      <c r="Z25968">
        <v>153</v>
      </c>
      <c r="AA25968">
        <v>1</v>
      </c>
      <c r="AB25968">
        <v>0</v>
      </c>
      <c r="AC25968">
        <f t="shared" si="3646"/>
        <v>-1.9747130197830707</v>
      </c>
      <c r="AD25968">
        <f t="shared" si="3647"/>
        <v>0.13880113970901822</v>
      </c>
      <c r="AE25968">
        <f t="shared" si="3648"/>
        <v>0.12188356234389097</v>
      </c>
      <c r="AF25968">
        <f t="shared" si="3649"/>
        <v>5.6447893115846463E-2</v>
      </c>
      <c r="AG25968">
        <f t="shared" si="3650"/>
        <v>0</v>
      </c>
      <c r="AH25968">
        <f t="shared" si="3651"/>
        <v>0</v>
      </c>
      <c r="AI25968">
        <f t="shared" si="3652"/>
        <v>0</v>
      </c>
      <c r="AJ25968">
        <f t="shared" si="3653"/>
        <v>0</v>
      </c>
      <c r="AK25968">
        <f t="shared" si="3654"/>
        <v>1</v>
      </c>
    </row>
    <row r="25969" spans="1:37" x14ac:dyDescent="0.35">
      <c r="A25969">
        <v>1</v>
      </c>
      <c r="B25969">
        <v>2</v>
      </c>
      <c r="C25969">
        <v>0</v>
      </c>
      <c r="D25969">
        <v>5</v>
      </c>
      <c r="E25969">
        <v>0</v>
      </c>
      <c r="F25969">
        <v>0</v>
      </c>
      <c r="G25969">
        <v>0</v>
      </c>
      <c r="H25969">
        <v>0</v>
      </c>
      <c r="I25969">
        <v>0</v>
      </c>
      <c r="J25969">
        <v>0</v>
      </c>
      <c r="K25969">
        <v>0</v>
      </c>
      <c r="L25969">
        <v>39</v>
      </c>
      <c r="M25969">
        <v>0</v>
      </c>
      <c r="N25969">
        <v>0</v>
      </c>
      <c r="O25969">
        <v>0</v>
      </c>
      <c r="P25969">
        <v>0</v>
      </c>
      <c r="Q25969">
        <v>0</v>
      </c>
      <c r="R25969">
        <v>0</v>
      </c>
      <c r="S25969">
        <v>0</v>
      </c>
      <c r="T25969">
        <v>0</v>
      </c>
      <c r="U25969">
        <v>0</v>
      </c>
      <c r="V25969">
        <v>1</v>
      </c>
      <c r="W25969">
        <v>0</v>
      </c>
      <c r="X25969">
        <v>0</v>
      </c>
      <c r="Y25969">
        <v>0</v>
      </c>
      <c r="Z25969">
        <v>114.41</v>
      </c>
      <c r="AA25969">
        <v>2</v>
      </c>
      <c r="AB25969">
        <v>0</v>
      </c>
      <c r="AC25969">
        <f t="shared" si="3646"/>
        <v>-2.1514833216040845</v>
      </c>
      <c r="AD25969">
        <f t="shared" si="3647"/>
        <v>0.11631150238912577</v>
      </c>
      <c r="AE25969">
        <f t="shared" si="3648"/>
        <v>0.10419269365244049</v>
      </c>
      <c r="AF25969">
        <f t="shared" si="3649"/>
        <v>4.7785399701681747E-2</v>
      </c>
      <c r="AG25969">
        <f t="shared" si="3650"/>
        <v>0</v>
      </c>
      <c r="AH25969">
        <f t="shared" si="3651"/>
        <v>0</v>
      </c>
      <c r="AI25969">
        <f t="shared" si="3652"/>
        <v>0</v>
      </c>
      <c r="AJ25969">
        <f t="shared" si="3653"/>
        <v>0</v>
      </c>
      <c r="AK25969">
        <f t="shared" si="3654"/>
        <v>1</v>
      </c>
    </row>
    <row r="25970" spans="1:37" x14ac:dyDescent="0.35">
      <c r="A25970">
        <v>1</v>
      </c>
      <c r="B25970">
        <v>1</v>
      </c>
      <c r="C25970">
        <v>0</v>
      </c>
      <c r="D25970">
        <v>5</v>
      </c>
      <c r="E25970">
        <v>0</v>
      </c>
      <c r="F25970">
        <v>0</v>
      </c>
      <c r="G25970">
        <v>0</v>
      </c>
      <c r="H25970">
        <v>1</v>
      </c>
      <c r="I25970">
        <v>0</v>
      </c>
      <c r="J25970">
        <v>0</v>
      </c>
      <c r="K25970">
        <v>0</v>
      </c>
      <c r="L25970">
        <v>37</v>
      </c>
      <c r="M25970">
        <v>0</v>
      </c>
      <c r="N25970">
        <v>0</v>
      </c>
      <c r="O25970">
        <v>0</v>
      </c>
      <c r="P25970">
        <v>0</v>
      </c>
      <c r="Q25970">
        <v>0</v>
      </c>
      <c r="R25970">
        <v>0</v>
      </c>
      <c r="S25970">
        <v>0</v>
      </c>
      <c r="T25970">
        <v>0</v>
      </c>
      <c r="U25970">
        <v>1</v>
      </c>
      <c r="V25970">
        <v>0</v>
      </c>
      <c r="W25970">
        <v>0</v>
      </c>
      <c r="X25970">
        <v>0</v>
      </c>
      <c r="Y25970">
        <v>0</v>
      </c>
      <c r="Z25970">
        <v>125.55</v>
      </c>
      <c r="AA25970">
        <v>0</v>
      </c>
      <c r="AB25970">
        <v>1</v>
      </c>
      <c r="AC25970">
        <f t="shared" si="3646"/>
        <v>-0.46985664043338371</v>
      </c>
      <c r="AD25970">
        <f t="shared" si="3647"/>
        <v>0.62509187475983541</v>
      </c>
      <c r="AE25970">
        <f t="shared" si="3648"/>
        <v>0.38465017545682745</v>
      </c>
      <c r="AF25970">
        <f t="shared" si="3649"/>
        <v>0.41493406512428505</v>
      </c>
      <c r="AG25970">
        <f t="shared" si="3650"/>
        <v>0</v>
      </c>
      <c r="AH25970">
        <f t="shared" si="3651"/>
        <v>0</v>
      </c>
      <c r="AI25970">
        <f t="shared" si="3652"/>
        <v>0</v>
      </c>
      <c r="AJ25970">
        <f t="shared" si="3653"/>
        <v>1</v>
      </c>
      <c r="AK25970">
        <f t="shared" si="3654"/>
        <v>0</v>
      </c>
    </row>
    <row r="25971" spans="1:37" x14ac:dyDescent="0.35">
      <c r="A25971">
        <v>1</v>
      </c>
      <c r="B25971">
        <v>2</v>
      </c>
      <c r="C25971">
        <v>1</v>
      </c>
      <c r="D25971">
        <v>4</v>
      </c>
      <c r="E25971">
        <v>0</v>
      </c>
      <c r="F25971">
        <v>0</v>
      </c>
      <c r="G25971">
        <v>0</v>
      </c>
      <c r="H25971">
        <v>0</v>
      </c>
      <c r="I25971">
        <v>0</v>
      </c>
      <c r="J25971">
        <v>0</v>
      </c>
      <c r="K25971">
        <v>1</v>
      </c>
      <c r="L25971">
        <v>66</v>
      </c>
      <c r="M25971">
        <v>0</v>
      </c>
      <c r="N25971">
        <v>0</v>
      </c>
      <c r="O25971">
        <v>0</v>
      </c>
      <c r="P25971">
        <v>0</v>
      </c>
      <c r="Q25971">
        <v>0</v>
      </c>
      <c r="R25971">
        <v>0</v>
      </c>
      <c r="S25971">
        <v>0</v>
      </c>
      <c r="T25971">
        <v>0</v>
      </c>
      <c r="U25971">
        <v>1</v>
      </c>
      <c r="V25971">
        <v>0</v>
      </c>
      <c r="W25971">
        <v>0</v>
      </c>
      <c r="X25971">
        <v>0</v>
      </c>
      <c r="Y25971">
        <v>0</v>
      </c>
      <c r="Z25971">
        <v>213.1</v>
      </c>
      <c r="AA25971">
        <v>1</v>
      </c>
      <c r="AB25971">
        <v>0</v>
      </c>
      <c r="AC25971">
        <f t="shared" si="3646"/>
        <v>-0.57877699065795607</v>
      </c>
      <c r="AD25971">
        <f t="shared" si="3647"/>
        <v>0.56058354640357322</v>
      </c>
      <c r="AE25971">
        <f t="shared" si="3648"/>
        <v>0.35921405662353689</v>
      </c>
      <c r="AF25971">
        <f t="shared" si="3649"/>
        <v>0.19328702373560699</v>
      </c>
      <c r="AG25971">
        <f t="shared" si="3650"/>
        <v>0</v>
      </c>
      <c r="AH25971">
        <f t="shared" si="3651"/>
        <v>0</v>
      </c>
      <c r="AI25971">
        <f t="shared" si="3652"/>
        <v>0</v>
      </c>
      <c r="AJ25971">
        <f t="shared" si="3653"/>
        <v>0</v>
      </c>
      <c r="AK25971">
        <f t="shared" si="3654"/>
        <v>1</v>
      </c>
    </row>
    <row r="25972" spans="1:37" x14ac:dyDescent="0.35">
      <c r="A25972">
        <v>1</v>
      </c>
      <c r="B25972">
        <v>2</v>
      </c>
      <c r="C25972">
        <v>0</v>
      </c>
      <c r="D25972">
        <v>1</v>
      </c>
      <c r="E25972">
        <v>0</v>
      </c>
      <c r="F25972">
        <v>0</v>
      </c>
      <c r="G25972">
        <v>0</v>
      </c>
      <c r="H25972">
        <v>0</v>
      </c>
      <c r="I25972">
        <v>0</v>
      </c>
      <c r="J25972">
        <v>0</v>
      </c>
      <c r="K25972">
        <v>0</v>
      </c>
      <c r="L25972">
        <v>4</v>
      </c>
      <c r="M25972">
        <v>1</v>
      </c>
      <c r="N25972">
        <v>0</v>
      </c>
      <c r="O25972">
        <v>0</v>
      </c>
      <c r="P25972">
        <v>0</v>
      </c>
      <c r="Q25972">
        <v>0</v>
      </c>
      <c r="R25972">
        <v>0</v>
      </c>
      <c r="S25972">
        <v>0</v>
      </c>
      <c r="T25972">
        <v>0</v>
      </c>
      <c r="U25972">
        <v>0</v>
      </c>
      <c r="V25972">
        <v>0</v>
      </c>
      <c r="W25972">
        <v>0</v>
      </c>
      <c r="X25972">
        <v>0</v>
      </c>
      <c r="Y25972">
        <v>0</v>
      </c>
      <c r="Z25972">
        <v>79</v>
      </c>
      <c r="AA25972">
        <v>0</v>
      </c>
      <c r="AB25972">
        <v>0</v>
      </c>
      <c r="AC25972">
        <f t="shared" si="3646"/>
        <v>-1.2171136733941266</v>
      </c>
      <c r="AD25972">
        <f t="shared" si="3647"/>
        <v>0.2960835285574191</v>
      </c>
      <c r="AE25972">
        <f t="shared" si="3648"/>
        <v>0.22844478926984682</v>
      </c>
      <c r="AF25972">
        <f t="shared" si="3649"/>
        <v>0.11263299136683212</v>
      </c>
      <c r="AG25972">
        <f t="shared" si="3650"/>
        <v>0</v>
      </c>
      <c r="AH25972">
        <f t="shared" si="3651"/>
        <v>0</v>
      </c>
      <c r="AI25972">
        <f t="shared" si="3652"/>
        <v>0</v>
      </c>
      <c r="AJ25972">
        <f t="shared" si="3653"/>
        <v>0</v>
      </c>
      <c r="AK25972">
        <f t="shared" si="3654"/>
        <v>1</v>
      </c>
    </row>
    <row r="25973" spans="1:37" x14ac:dyDescent="0.35">
      <c r="A25973">
        <v>1</v>
      </c>
      <c r="B25973">
        <v>2</v>
      </c>
      <c r="C25973">
        <v>0</v>
      </c>
      <c r="D25973">
        <v>2</v>
      </c>
      <c r="E25973">
        <v>0</v>
      </c>
      <c r="F25973">
        <v>0</v>
      </c>
      <c r="G25973">
        <v>0</v>
      </c>
      <c r="H25973">
        <v>0</v>
      </c>
      <c r="I25973">
        <v>0</v>
      </c>
      <c r="J25973">
        <v>0</v>
      </c>
      <c r="K25973">
        <v>0</v>
      </c>
      <c r="L25973">
        <v>45</v>
      </c>
      <c r="M25973">
        <v>0</v>
      </c>
      <c r="N25973">
        <v>0</v>
      </c>
      <c r="O25973">
        <v>0</v>
      </c>
      <c r="P25973">
        <v>0</v>
      </c>
      <c r="Q25973">
        <v>0</v>
      </c>
      <c r="R25973">
        <v>0</v>
      </c>
      <c r="S25973">
        <v>0</v>
      </c>
      <c r="T25973">
        <v>0</v>
      </c>
      <c r="U25973">
        <v>0</v>
      </c>
      <c r="V25973">
        <v>0</v>
      </c>
      <c r="W25973">
        <v>1</v>
      </c>
      <c r="X25973">
        <v>0</v>
      </c>
      <c r="Y25973">
        <v>0</v>
      </c>
      <c r="Z25973">
        <v>93.6</v>
      </c>
      <c r="AA25973">
        <v>1</v>
      </c>
      <c r="AB25973">
        <v>0</v>
      </c>
      <c r="AC25973">
        <f t="shared" si="3646"/>
        <v>-3.4091749489008976</v>
      </c>
      <c r="AD25973">
        <f t="shared" si="3647"/>
        <v>3.306847230339259E-2</v>
      </c>
      <c r="AE25973">
        <f t="shared" si="3648"/>
        <v>3.2009952089294823E-2</v>
      </c>
      <c r="AF25973">
        <f t="shared" si="3649"/>
        <v>1.4129107732600571E-2</v>
      </c>
      <c r="AG25973">
        <f t="shared" si="3650"/>
        <v>0</v>
      </c>
      <c r="AH25973">
        <f t="shared" si="3651"/>
        <v>0</v>
      </c>
      <c r="AI25973">
        <f t="shared" si="3652"/>
        <v>0</v>
      </c>
      <c r="AJ25973">
        <f t="shared" si="3653"/>
        <v>0</v>
      </c>
      <c r="AK25973">
        <f t="shared" si="3654"/>
        <v>1</v>
      </c>
    </row>
    <row r="25974" spans="1:37" x14ac:dyDescent="0.35">
      <c r="A25974">
        <v>1</v>
      </c>
      <c r="B25974">
        <v>2</v>
      </c>
      <c r="C25974">
        <v>0</v>
      </c>
      <c r="D25974">
        <v>3</v>
      </c>
      <c r="E25974">
        <v>0</v>
      </c>
      <c r="F25974">
        <v>0</v>
      </c>
      <c r="G25974">
        <v>0</v>
      </c>
      <c r="H25974">
        <v>0</v>
      </c>
      <c r="I25974">
        <v>0</v>
      </c>
      <c r="J25974">
        <v>0</v>
      </c>
      <c r="K25974">
        <v>0</v>
      </c>
      <c r="L25974">
        <v>215</v>
      </c>
      <c r="M25974">
        <v>0</v>
      </c>
      <c r="N25974">
        <v>0</v>
      </c>
      <c r="O25974">
        <v>0</v>
      </c>
      <c r="P25974">
        <v>0</v>
      </c>
      <c r="Q25974">
        <v>0</v>
      </c>
      <c r="R25974">
        <v>0</v>
      </c>
      <c r="S25974">
        <v>1</v>
      </c>
      <c r="T25974">
        <v>0</v>
      </c>
      <c r="U25974">
        <v>0</v>
      </c>
      <c r="V25974">
        <v>0</v>
      </c>
      <c r="W25974">
        <v>0</v>
      </c>
      <c r="X25974">
        <v>0</v>
      </c>
      <c r="Y25974">
        <v>0</v>
      </c>
      <c r="Z25974">
        <v>96.3</v>
      </c>
      <c r="AA25974">
        <v>1</v>
      </c>
      <c r="AB25974">
        <v>1</v>
      </c>
      <c r="AC25974">
        <f t="shared" si="3646"/>
        <v>0.28156768703497237</v>
      </c>
      <c r="AD25974">
        <f t="shared" si="3647"/>
        <v>1.3252056925299081</v>
      </c>
      <c r="AE25974">
        <f t="shared" si="3648"/>
        <v>0.5699305213243463</v>
      </c>
      <c r="AF25974">
        <f t="shared" si="3649"/>
        <v>0.24417808475662994</v>
      </c>
      <c r="AG25974">
        <f t="shared" si="3650"/>
        <v>1</v>
      </c>
      <c r="AH25974">
        <f t="shared" si="3651"/>
        <v>1</v>
      </c>
      <c r="AI25974">
        <f t="shared" si="3652"/>
        <v>0</v>
      </c>
      <c r="AJ25974">
        <f t="shared" si="3653"/>
        <v>0</v>
      </c>
      <c r="AK25974">
        <f t="shared" si="3654"/>
        <v>0</v>
      </c>
    </row>
    <row r="25975" spans="1:37" x14ac:dyDescent="0.35">
      <c r="A25975">
        <v>1</v>
      </c>
      <c r="B25975">
        <v>1</v>
      </c>
      <c r="C25975">
        <v>0</v>
      </c>
      <c r="D25975">
        <v>2</v>
      </c>
      <c r="E25975">
        <v>0</v>
      </c>
      <c r="F25975">
        <v>0</v>
      </c>
      <c r="G25975">
        <v>0</v>
      </c>
      <c r="H25975">
        <v>0</v>
      </c>
      <c r="I25975">
        <v>0</v>
      </c>
      <c r="J25975">
        <v>0</v>
      </c>
      <c r="K25975">
        <v>0</v>
      </c>
      <c r="L25975">
        <v>188</v>
      </c>
      <c r="M25975">
        <v>0</v>
      </c>
      <c r="N25975">
        <v>0</v>
      </c>
      <c r="O25975">
        <v>0</v>
      </c>
      <c r="P25975">
        <v>0</v>
      </c>
      <c r="Q25975">
        <v>1</v>
      </c>
      <c r="R25975">
        <v>0</v>
      </c>
      <c r="S25975">
        <v>0</v>
      </c>
      <c r="T25975">
        <v>0</v>
      </c>
      <c r="U25975">
        <v>0</v>
      </c>
      <c r="V25975">
        <v>0</v>
      </c>
      <c r="W25975">
        <v>0</v>
      </c>
      <c r="X25975">
        <v>0</v>
      </c>
      <c r="Y25975">
        <v>0</v>
      </c>
      <c r="Z25975">
        <v>130</v>
      </c>
      <c r="AA25975">
        <v>0</v>
      </c>
      <c r="AB25975">
        <v>1</v>
      </c>
      <c r="AC25975">
        <f t="shared" si="3646"/>
        <v>1.3762451930382071</v>
      </c>
      <c r="AD25975">
        <f t="shared" si="3647"/>
        <v>3.9600046243790992</v>
      </c>
      <c r="AE25975">
        <f t="shared" si="3648"/>
        <v>0.79838728474468279</v>
      </c>
      <c r="AF25975">
        <f t="shared" si="3649"/>
        <v>9.7786388315366554E-2</v>
      </c>
      <c r="AG25975">
        <f t="shared" si="3650"/>
        <v>1</v>
      </c>
      <c r="AH25975">
        <f t="shared" si="3651"/>
        <v>1</v>
      </c>
      <c r="AI25975">
        <f t="shared" si="3652"/>
        <v>0</v>
      </c>
      <c r="AJ25975">
        <f t="shared" si="3653"/>
        <v>0</v>
      </c>
      <c r="AK25975">
        <f t="shared" si="3654"/>
        <v>0</v>
      </c>
    </row>
    <row r="25976" spans="1:37" x14ac:dyDescent="0.35">
      <c r="A25976">
        <v>1</v>
      </c>
      <c r="B25976">
        <v>2</v>
      </c>
      <c r="C25976">
        <v>0</v>
      </c>
      <c r="D25976">
        <v>5</v>
      </c>
      <c r="E25976">
        <v>0</v>
      </c>
      <c r="F25976">
        <v>1</v>
      </c>
      <c r="G25976">
        <v>0</v>
      </c>
      <c r="H25976">
        <v>0</v>
      </c>
      <c r="I25976">
        <v>0</v>
      </c>
      <c r="J25976">
        <v>0</v>
      </c>
      <c r="K25976">
        <v>0</v>
      </c>
      <c r="L25976">
        <v>51</v>
      </c>
      <c r="M25976">
        <v>0</v>
      </c>
      <c r="N25976">
        <v>0</v>
      </c>
      <c r="O25976">
        <v>1</v>
      </c>
      <c r="P25976">
        <v>0</v>
      </c>
      <c r="Q25976">
        <v>0</v>
      </c>
      <c r="R25976">
        <v>0</v>
      </c>
      <c r="S25976">
        <v>0</v>
      </c>
      <c r="T25976">
        <v>0</v>
      </c>
      <c r="U25976">
        <v>0</v>
      </c>
      <c r="V25976">
        <v>0</v>
      </c>
      <c r="W25976">
        <v>0</v>
      </c>
      <c r="X25976">
        <v>0</v>
      </c>
      <c r="Y25976">
        <v>0</v>
      </c>
      <c r="Z25976">
        <v>116.1</v>
      </c>
      <c r="AA25976">
        <v>0</v>
      </c>
      <c r="AB25976">
        <v>1</v>
      </c>
      <c r="AC25976">
        <f t="shared" si="3646"/>
        <v>0.25285014410958651</v>
      </c>
      <c r="AD25976">
        <f t="shared" si="3647"/>
        <v>1.2876902943995701</v>
      </c>
      <c r="AE25976">
        <f t="shared" si="3648"/>
        <v>0.56287789372185926</v>
      </c>
      <c r="AF25976">
        <f t="shared" si="3649"/>
        <v>0.24958580734110447</v>
      </c>
      <c r="AG25976">
        <f t="shared" si="3650"/>
        <v>1</v>
      </c>
      <c r="AH25976">
        <f t="shared" si="3651"/>
        <v>1</v>
      </c>
      <c r="AI25976">
        <f t="shared" si="3652"/>
        <v>0</v>
      </c>
      <c r="AJ25976">
        <f t="shared" si="3653"/>
        <v>0</v>
      </c>
      <c r="AK25976">
        <f t="shared" si="3654"/>
        <v>0</v>
      </c>
    </row>
    <row r="25977" spans="1:37" x14ac:dyDescent="0.35">
      <c r="A25977">
        <v>1</v>
      </c>
      <c r="B25977">
        <v>2</v>
      </c>
      <c r="C25977">
        <v>0</v>
      </c>
      <c r="D25977">
        <v>3</v>
      </c>
      <c r="E25977">
        <v>0</v>
      </c>
      <c r="F25977">
        <v>0</v>
      </c>
      <c r="G25977">
        <v>0</v>
      </c>
      <c r="H25977">
        <v>1</v>
      </c>
      <c r="I25977">
        <v>0</v>
      </c>
      <c r="J25977">
        <v>0</v>
      </c>
      <c r="K25977">
        <v>0</v>
      </c>
      <c r="L25977">
        <v>3</v>
      </c>
      <c r="M25977">
        <v>0</v>
      </c>
      <c r="N25977">
        <v>0</v>
      </c>
      <c r="O25977">
        <v>0</v>
      </c>
      <c r="P25977">
        <v>0</v>
      </c>
      <c r="Q25977">
        <v>0</v>
      </c>
      <c r="R25977">
        <v>0</v>
      </c>
      <c r="S25977">
        <v>0</v>
      </c>
      <c r="T25977">
        <v>0</v>
      </c>
      <c r="U25977">
        <v>1</v>
      </c>
      <c r="V25977">
        <v>0</v>
      </c>
      <c r="W25977">
        <v>0</v>
      </c>
      <c r="X25977">
        <v>0</v>
      </c>
      <c r="Y25977">
        <v>0</v>
      </c>
      <c r="Z25977">
        <v>85</v>
      </c>
      <c r="AA25977">
        <v>0</v>
      </c>
      <c r="AB25977">
        <v>0</v>
      </c>
      <c r="AC25977">
        <f t="shared" si="3646"/>
        <v>-1.8758729885660881</v>
      </c>
      <c r="AD25977">
        <f t="shared" si="3647"/>
        <v>0.15322114813192192</v>
      </c>
      <c r="AE25977">
        <f t="shared" si="3648"/>
        <v>0.13286363017199396</v>
      </c>
      <c r="AF25977">
        <f t="shared" si="3649"/>
        <v>6.1912598017923121E-2</v>
      </c>
      <c r="AG25977">
        <f t="shared" si="3650"/>
        <v>0</v>
      </c>
      <c r="AH25977">
        <f t="shared" si="3651"/>
        <v>0</v>
      </c>
      <c r="AI25977">
        <f t="shared" si="3652"/>
        <v>0</v>
      </c>
      <c r="AJ25977">
        <f t="shared" si="3653"/>
        <v>0</v>
      </c>
      <c r="AK25977">
        <f t="shared" si="3654"/>
        <v>1</v>
      </c>
    </row>
    <row r="25978" spans="1:37" x14ac:dyDescent="0.35">
      <c r="A25978">
        <v>1</v>
      </c>
      <c r="B25978">
        <v>2</v>
      </c>
      <c r="C25978">
        <v>0</v>
      </c>
      <c r="D25978">
        <v>5</v>
      </c>
      <c r="E25978">
        <v>0</v>
      </c>
      <c r="F25978">
        <v>0</v>
      </c>
      <c r="G25978">
        <v>0</v>
      </c>
      <c r="H25978">
        <v>0</v>
      </c>
      <c r="I25978">
        <v>0</v>
      </c>
      <c r="J25978">
        <v>0</v>
      </c>
      <c r="K25978">
        <v>0</v>
      </c>
      <c r="L25978">
        <v>17</v>
      </c>
      <c r="M25978">
        <v>0</v>
      </c>
      <c r="N25978">
        <v>0</v>
      </c>
      <c r="O25978">
        <v>0</v>
      </c>
      <c r="P25978">
        <v>0</v>
      </c>
      <c r="Q25978">
        <v>0</v>
      </c>
      <c r="R25978">
        <v>0</v>
      </c>
      <c r="S25978">
        <v>1</v>
      </c>
      <c r="T25978">
        <v>0</v>
      </c>
      <c r="U25978">
        <v>0</v>
      </c>
      <c r="V25978">
        <v>0</v>
      </c>
      <c r="W25978">
        <v>0</v>
      </c>
      <c r="X25978">
        <v>0</v>
      </c>
      <c r="Y25978">
        <v>0</v>
      </c>
      <c r="Z25978">
        <v>105</v>
      </c>
      <c r="AA25978">
        <v>2</v>
      </c>
      <c r="AB25978">
        <v>0</v>
      </c>
      <c r="AC25978">
        <f t="shared" si="3646"/>
        <v>-3.103491637855051</v>
      </c>
      <c r="AD25978">
        <f t="shared" si="3647"/>
        <v>4.489218118326898E-2</v>
      </c>
      <c r="AE25978">
        <f t="shared" si="3648"/>
        <v>4.2963457849241105E-2</v>
      </c>
      <c r="AF25978">
        <f t="shared" si="3649"/>
        <v>1.9071479410776495E-2</v>
      </c>
      <c r="AG25978">
        <f t="shared" si="3650"/>
        <v>0</v>
      </c>
      <c r="AH25978">
        <f t="shared" si="3651"/>
        <v>0</v>
      </c>
      <c r="AI25978">
        <f t="shared" si="3652"/>
        <v>0</v>
      </c>
      <c r="AJ25978">
        <f t="shared" si="3653"/>
        <v>0</v>
      </c>
      <c r="AK25978">
        <f t="shared" si="3654"/>
        <v>1</v>
      </c>
    </row>
    <row r="25979" spans="1:37" x14ac:dyDescent="0.35">
      <c r="A25979">
        <v>1</v>
      </c>
      <c r="B25979">
        <v>2</v>
      </c>
      <c r="C25979">
        <v>0</v>
      </c>
      <c r="D25979">
        <v>3</v>
      </c>
      <c r="E25979">
        <v>0</v>
      </c>
      <c r="F25979">
        <v>0</v>
      </c>
      <c r="G25979">
        <v>0</v>
      </c>
      <c r="H25979">
        <v>0</v>
      </c>
      <c r="I25979">
        <v>0</v>
      </c>
      <c r="J25979">
        <v>0</v>
      </c>
      <c r="K25979">
        <v>0</v>
      </c>
      <c r="L25979">
        <v>30</v>
      </c>
      <c r="M25979">
        <v>0</v>
      </c>
      <c r="N25979">
        <v>0</v>
      </c>
      <c r="O25979">
        <v>1</v>
      </c>
      <c r="P25979">
        <v>0</v>
      </c>
      <c r="Q25979">
        <v>0</v>
      </c>
      <c r="R25979">
        <v>0</v>
      </c>
      <c r="S25979">
        <v>0</v>
      </c>
      <c r="T25979">
        <v>0</v>
      </c>
      <c r="U25979">
        <v>0</v>
      </c>
      <c r="V25979">
        <v>0</v>
      </c>
      <c r="W25979">
        <v>0</v>
      </c>
      <c r="X25979">
        <v>0</v>
      </c>
      <c r="Y25979">
        <v>0</v>
      </c>
      <c r="Z25979">
        <v>103.5</v>
      </c>
      <c r="AA25979">
        <v>0</v>
      </c>
      <c r="AB25979">
        <v>0</v>
      </c>
      <c r="AC25979">
        <f t="shared" si="3646"/>
        <v>-0.57937408961585835</v>
      </c>
      <c r="AD25979">
        <f t="shared" si="3647"/>
        <v>0.5602489224639432</v>
      </c>
      <c r="AE25979">
        <f t="shared" si="3648"/>
        <v>0.35907662834927573</v>
      </c>
      <c r="AF25979">
        <f t="shared" si="3649"/>
        <v>0.19319389132141901</v>
      </c>
      <c r="AG25979">
        <f t="shared" si="3650"/>
        <v>0</v>
      </c>
      <c r="AH25979">
        <f t="shared" si="3651"/>
        <v>0</v>
      </c>
      <c r="AI25979">
        <f t="shared" si="3652"/>
        <v>0</v>
      </c>
      <c r="AJ25979">
        <f t="shared" si="3653"/>
        <v>0</v>
      </c>
      <c r="AK25979">
        <f t="shared" si="3654"/>
        <v>1</v>
      </c>
    </row>
    <row r="25980" spans="1:37" x14ac:dyDescent="0.35">
      <c r="A25980">
        <v>1</v>
      </c>
      <c r="B25980">
        <v>1</v>
      </c>
      <c r="C25980">
        <v>0</v>
      </c>
      <c r="D25980">
        <v>1</v>
      </c>
      <c r="E25980">
        <v>0</v>
      </c>
      <c r="F25980">
        <v>0</v>
      </c>
      <c r="G25980">
        <v>0</v>
      </c>
      <c r="H25980">
        <v>0</v>
      </c>
      <c r="I25980">
        <v>0</v>
      </c>
      <c r="J25980">
        <v>0</v>
      </c>
      <c r="K25980">
        <v>0</v>
      </c>
      <c r="L25980">
        <v>111</v>
      </c>
      <c r="M25980">
        <v>0</v>
      </c>
      <c r="N25980">
        <v>0</v>
      </c>
      <c r="O25980">
        <v>0</v>
      </c>
      <c r="P25980">
        <v>0</v>
      </c>
      <c r="Q25980">
        <v>0</v>
      </c>
      <c r="R25980">
        <v>0</v>
      </c>
      <c r="S25980">
        <v>0</v>
      </c>
      <c r="T25980">
        <v>0</v>
      </c>
      <c r="U25980">
        <v>1</v>
      </c>
      <c r="V25980">
        <v>0</v>
      </c>
      <c r="W25980">
        <v>0</v>
      </c>
      <c r="X25980">
        <v>0</v>
      </c>
      <c r="Y25980">
        <v>0</v>
      </c>
      <c r="Z25980">
        <v>120</v>
      </c>
      <c r="AA25980">
        <v>0</v>
      </c>
      <c r="AB25980">
        <v>1</v>
      </c>
      <c r="AC25980">
        <f t="shared" si="3646"/>
        <v>6.817994538285399E-2</v>
      </c>
      <c r="AD25980">
        <f t="shared" si="3647"/>
        <v>1.0705579331044384</v>
      </c>
      <c r="AE25980">
        <f t="shared" si="3648"/>
        <v>0.51703838660496915</v>
      </c>
      <c r="AF25980">
        <f t="shared" si="3649"/>
        <v>0.28647721227966699</v>
      </c>
      <c r="AG25980">
        <f t="shared" si="3650"/>
        <v>1</v>
      </c>
      <c r="AH25980">
        <f t="shared" si="3651"/>
        <v>1</v>
      </c>
      <c r="AI25980">
        <f t="shared" si="3652"/>
        <v>0</v>
      </c>
      <c r="AJ25980">
        <f t="shared" si="3653"/>
        <v>0</v>
      </c>
      <c r="AK25980">
        <f t="shared" si="3654"/>
        <v>0</v>
      </c>
    </row>
    <row r="25981" spans="1:37" x14ac:dyDescent="0.35">
      <c r="A25981">
        <v>1</v>
      </c>
      <c r="B25981">
        <v>2</v>
      </c>
      <c r="C25981">
        <v>0</v>
      </c>
      <c r="D25981">
        <v>1</v>
      </c>
      <c r="E25981">
        <v>0</v>
      </c>
      <c r="F25981">
        <v>0</v>
      </c>
      <c r="G25981">
        <v>0</v>
      </c>
      <c r="H25981">
        <v>0</v>
      </c>
      <c r="I25981">
        <v>0</v>
      </c>
      <c r="J25981">
        <v>0</v>
      </c>
      <c r="K25981">
        <v>0</v>
      </c>
      <c r="L25981">
        <v>1</v>
      </c>
      <c r="M25981">
        <v>0</v>
      </c>
      <c r="N25981">
        <v>0</v>
      </c>
      <c r="O25981">
        <v>0</v>
      </c>
      <c r="P25981">
        <v>1</v>
      </c>
      <c r="Q25981">
        <v>0</v>
      </c>
      <c r="R25981">
        <v>0</v>
      </c>
      <c r="S25981">
        <v>0</v>
      </c>
      <c r="T25981">
        <v>0</v>
      </c>
      <c r="U25981">
        <v>0</v>
      </c>
      <c r="V25981">
        <v>0</v>
      </c>
      <c r="W25981">
        <v>0</v>
      </c>
      <c r="X25981">
        <v>0</v>
      </c>
      <c r="Y25981">
        <v>0</v>
      </c>
      <c r="Z25981">
        <v>56.47</v>
      </c>
      <c r="AA25981">
        <v>0</v>
      </c>
      <c r="AB25981">
        <v>0</v>
      </c>
      <c r="AC25981">
        <f t="shared" si="3646"/>
        <v>-2.648306118325884</v>
      </c>
      <c r="AD25981">
        <f t="shared" si="3647"/>
        <v>7.0770989270211249E-2</v>
      </c>
      <c r="AE25981">
        <f t="shared" si="3648"/>
        <v>6.6093487757307959E-2</v>
      </c>
      <c r="AF25981">
        <f t="shared" si="3649"/>
        <v>2.9696596199487182E-2</v>
      </c>
      <c r="AG25981">
        <f t="shared" si="3650"/>
        <v>0</v>
      </c>
      <c r="AH25981">
        <f t="shared" si="3651"/>
        <v>0</v>
      </c>
      <c r="AI25981">
        <f t="shared" si="3652"/>
        <v>0</v>
      </c>
      <c r="AJ25981">
        <f t="shared" si="3653"/>
        <v>0</v>
      </c>
      <c r="AK25981">
        <f t="shared" si="3654"/>
        <v>1</v>
      </c>
    </row>
    <row r="25982" spans="1:37" x14ac:dyDescent="0.35">
      <c r="A25982">
        <v>1</v>
      </c>
      <c r="B25982">
        <v>2</v>
      </c>
      <c r="C25982">
        <v>0</v>
      </c>
      <c r="D25982">
        <v>3</v>
      </c>
      <c r="E25982">
        <v>1</v>
      </c>
      <c r="F25982">
        <v>0</v>
      </c>
      <c r="G25982">
        <v>0</v>
      </c>
      <c r="H25982">
        <v>0</v>
      </c>
      <c r="I25982">
        <v>0</v>
      </c>
      <c r="J25982">
        <v>0</v>
      </c>
      <c r="K25982">
        <v>0</v>
      </c>
      <c r="L25982">
        <v>0</v>
      </c>
      <c r="M25982">
        <v>0</v>
      </c>
      <c r="N25982">
        <v>0</v>
      </c>
      <c r="O25982">
        <v>0</v>
      </c>
      <c r="P25982">
        <v>1</v>
      </c>
      <c r="Q25982">
        <v>0</v>
      </c>
      <c r="R25982">
        <v>0</v>
      </c>
      <c r="S25982">
        <v>0</v>
      </c>
      <c r="T25982">
        <v>0</v>
      </c>
      <c r="U25982">
        <v>0</v>
      </c>
      <c r="V25982">
        <v>0</v>
      </c>
      <c r="W25982">
        <v>0</v>
      </c>
      <c r="X25982">
        <v>0</v>
      </c>
      <c r="Y25982">
        <v>0</v>
      </c>
      <c r="Z25982">
        <v>150</v>
      </c>
      <c r="AA25982">
        <v>1</v>
      </c>
      <c r="AB25982">
        <v>0</v>
      </c>
      <c r="AC25982">
        <f t="shared" si="3646"/>
        <v>-2.9364362038827991</v>
      </c>
      <c r="AD25982">
        <f t="shared" si="3647"/>
        <v>5.3054467530690118E-2</v>
      </c>
      <c r="AE25982">
        <f t="shared" si="3648"/>
        <v>5.0381503679574773E-2</v>
      </c>
      <c r="AF25982">
        <f t="shared" si="3649"/>
        <v>2.2450834942612991E-2</v>
      </c>
      <c r="AG25982">
        <f t="shared" si="3650"/>
        <v>0</v>
      </c>
      <c r="AH25982">
        <f t="shared" si="3651"/>
        <v>0</v>
      </c>
      <c r="AI25982">
        <f t="shared" si="3652"/>
        <v>0</v>
      </c>
      <c r="AJ25982">
        <f t="shared" si="3653"/>
        <v>0</v>
      </c>
      <c r="AK25982">
        <f t="shared" si="3654"/>
        <v>1</v>
      </c>
    </row>
    <row r="25983" spans="1:37" x14ac:dyDescent="0.35">
      <c r="A25983">
        <v>1</v>
      </c>
      <c r="B25983">
        <v>2</v>
      </c>
      <c r="C25983">
        <v>0</v>
      </c>
      <c r="D25983">
        <v>1</v>
      </c>
      <c r="E25983">
        <v>0</v>
      </c>
      <c r="F25983">
        <v>0</v>
      </c>
      <c r="G25983">
        <v>0</v>
      </c>
      <c r="H25983">
        <v>0</v>
      </c>
      <c r="I25983">
        <v>0</v>
      </c>
      <c r="J25983">
        <v>0</v>
      </c>
      <c r="K25983">
        <v>0</v>
      </c>
      <c r="L25983">
        <v>98</v>
      </c>
      <c r="M25983">
        <v>0</v>
      </c>
      <c r="N25983">
        <v>0</v>
      </c>
      <c r="O25983">
        <v>0</v>
      </c>
      <c r="P25983">
        <v>0</v>
      </c>
      <c r="Q25983">
        <v>0</v>
      </c>
      <c r="R25983">
        <v>1</v>
      </c>
      <c r="S25983">
        <v>0</v>
      </c>
      <c r="T25983">
        <v>0</v>
      </c>
      <c r="U25983">
        <v>0</v>
      </c>
      <c r="V25983">
        <v>0</v>
      </c>
      <c r="W25983">
        <v>0</v>
      </c>
      <c r="X25983">
        <v>0</v>
      </c>
      <c r="Y25983">
        <v>0</v>
      </c>
      <c r="Z25983">
        <v>94.5</v>
      </c>
      <c r="AA25983">
        <v>0</v>
      </c>
      <c r="AB25983">
        <v>1</v>
      </c>
      <c r="AC25983">
        <f t="shared" si="3646"/>
        <v>-0.3058769231702092</v>
      </c>
      <c r="AD25983">
        <f t="shared" si="3647"/>
        <v>0.73647725716430956</v>
      </c>
      <c r="AE25983">
        <f t="shared" si="3648"/>
        <v>0.42412145285852271</v>
      </c>
      <c r="AF25983">
        <f t="shared" si="3649"/>
        <v>0.37250975955528354</v>
      </c>
      <c r="AG25983">
        <f t="shared" si="3650"/>
        <v>0</v>
      </c>
      <c r="AH25983">
        <f t="shared" si="3651"/>
        <v>0</v>
      </c>
      <c r="AI25983">
        <f t="shared" si="3652"/>
        <v>0</v>
      </c>
      <c r="AJ25983">
        <f t="shared" si="3653"/>
        <v>1</v>
      </c>
      <c r="AK25983">
        <f t="shared" si="3654"/>
        <v>0</v>
      </c>
    </row>
    <row r="25984" spans="1:37" x14ac:dyDescent="0.35">
      <c r="A25984">
        <v>1</v>
      </c>
      <c r="B25984">
        <v>2</v>
      </c>
      <c r="C25984">
        <v>0</v>
      </c>
      <c r="D25984">
        <v>5</v>
      </c>
      <c r="E25984">
        <v>0</v>
      </c>
      <c r="F25984">
        <v>0</v>
      </c>
      <c r="G25984">
        <v>0</v>
      </c>
      <c r="H25984">
        <v>0</v>
      </c>
      <c r="I25984">
        <v>0</v>
      </c>
      <c r="J25984">
        <v>0</v>
      </c>
      <c r="K25984">
        <v>0</v>
      </c>
      <c r="L25984">
        <v>8</v>
      </c>
      <c r="M25984">
        <v>0</v>
      </c>
      <c r="N25984">
        <v>0</v>
      </c>
      <c r="O25984">
        <v>0</v>
      </c>
      <c r="P25984">
        <v>0</v>
      </c>
      <c r="Q25984">
        <v>0</v>
      </c>
      <c r="R25984">
        <v>0</v>
      </c>
      <c r="S25984">
        <v>0</v>
      </c>
      <c r="T25984">
        <v>0</v>
      </c>
      <c r="U25984">
        <v>0</v>
      </c>
      <c r="V25984">
        <v>0</v>
      </c>
      <c r="W25984">
        <v>0</v>
      </c>
      <c r="X25984">
        <v>0</v>
      </c>
      <c r="Y25984">
        <v>0</v>
      </c>
      <c r="Z25984">
        <v>59.16</v>
      </c>
      <c r="AA25984">
        <v>0</v>
      </c>
      <c r="AB25984">
        <v>0</v>
      </c>
      <c r="AC25984">
        <f t="shared" si="3646"/>
        <v>-4.1459660883340215</v>
      </c>
      <c r="AD25984">
        <f t="shared" si="3647"/>
        <v>1.5828137183848009E-2</v>
      </c>
      <c r="AE25984">
        <f t="shared" si="3648"/>
        <v>1.5581510891919092E-2</v>
      </c>
      <c r="AF25984">
        <f t="shared" si="3649"/>
        <v>6.8202380795476724E-3</v>
      </c>
      <c r="AG25984">
        <f t="shared" si="3650"/>
        <v>0</v>
      </c>
      <c r="AH25984">
        <f t="shared" si="3651"/>
        <v>0</v>
      </c>
      <c r="AI25984">
        <f t="shared" si="3652"/>
        <v>0</v>
      </c>
      <c r="AJ25984">
        <f t="shared" si="3653"/>
        <v>0</v>
      </c>
      <c r="AK25984">
        <f t="shared" si="3654"/>
        <v>1</v>
      </c>
    </row>
    <row r="25985" spans="1:37" x14ac:dyDescent="0.35">
      <c r="A25985">
        <v>1</v>
      </c>
      <c r="B25985">
        <v>3</v>
      </c>
      <c r="C25985">
        <v>1</v>
      </c>
      <c r="D25985">
        <v>8</v>
      </c>
      <c r="E25985">
        <v>0</v>
      </c>
      <c r="F25985">
        <v>0</v>
      </c>
      <c r="G25985">
        <v>0</v>
      </c>
      <c r="H25985">
        <v>0</v>
      </c>
      <c r="I25985">
        <v>1</v>
      </c>
      <c r="J25985">
        <v>0</v>
      </c>
      <c r="K25985">
        <v>0</v>
      </c>
      <c r="L25985">
        <v>40</v>
      </c>
      <c r="M25985">
        <v>0</v>
      </c>
      <c r="N25985">
        <v>0</v>
      </c>
      <c r="O25985">
        <v>0</v>
      </c>
      <c r="P25985">
        <v>0</v>
      </c>
      <c r="Q25985">
        <v>0</v>
      </c>
      <c r="R25985">
        <v>0</v>
      </c>
      <c r="S25985">
        <v>1</v>
      </c>
      <c r="T25985">
        <v>0</v>
      </c>
      <c r="U25985">
        <v>0</v>
      </c>
      <c r="V25985">
        <v>0</v>
      </c>
      <c r="W25985">
        <v>0</v>
      </c>
      <c r="X25985">
        <v>0</v>
      </c>
      <c r="Y25985">
        <v>0</v>
      </c>
      <c r="Z25985">
        <v>183.74</v>
      </c>
      <c r="AA25985">
        <v>3</v>
      </c>
      <c r="AB25985">
        <v>0</v>
      </c>
      <c r="AC25985">
        <f t="shared" si="3646"/>
        <v>-2.2965912049915826</v>
      </c>
      <c r="AD25985">
        <f t="shared" si="3647"/>
        <v>0.1006011887293097</v>
      </c>
      <c r="AE25985">
        <f t="shared" si="3648"/>
        <v>9.1405669700809614E-2</v>
      </c>
      <c r="AF25985">
        <f t="shared" si="3649"/>
        <v>4.1629977545009508E-2</v>
      </c>
      <c r="AG25985">
        <f t="shared" si="3650"/>
        <v>0</v>
      </c>
      <c r="AH25985">
        <f t="shared" si="3651"/>
        <v>0</v>
      </c>
      <c r="AI25985">
        <f t="shared" si="3652"/>
        <v>0</v>
      </c>
      <c r="AJ25985">
        <f t="shared" si="3653"/>
        <v>0</v>
      </c>
      <c r="AK25985">
        <f t="shared" si="3654"/>
        <v>1</v>
      </c>
    </row>
    <row r="25986" spans="1:37" x14ac:dyDescent="0.35">
      <c r="A25986">
        <v>1</v>
      </c>
      <c r="B25986">
        <v>2</v>
      </c>
      <c r="C25986">
        <v>0</v>
      </c>
      <c r="D25986">
        <v>1</v>
      </c>
      <c r="E25986">
        <v>0</v>
      </c>
      <c r="F25986">
        <v>0</v>
      </c>
      <c r="G25986">
        <v>0</v>
      </c>
      <c r="H25986">
        <v>0</v>
      </c>
      <c r="I25986">
        <v>1</v>
      </c>
      <c r="J25986">
        <v>0</v>
      </c>
      <c r="K25986">
        <v>0</v>
      </c>
      <c r="L25986">
        <v>83</v>
      </c>
      <c r="M25986">
        <v>0</v>
      </c>
      <c r="N25986">
        <v>0</v>
      </c>
      <c r="O25986">
        <v>0</v>
      </c>
      <c r="P25986">
        <v>0</v>
      </c>
      <c r="Q25986">
        <v>0</v>
      </c>
      <c r="R25986">
        <v>0</v>
      </c>
      <c r="S25986">
        <v>0</v>
      </c>
      <c r="T25986">
        <v>1</v>
      </c>
      <c r="U25986">
        <v>0</v>
      </c>
      <c r="V25986">
        <v>0</v>
      </c>
      <c r="W25986">
        <v>0</v>
      </c>
      <c r="X25986">
        <v>0</v>
      </c>
      <c r="Y25986">
        <v>0</v>
      </c>
      <c r="Z25986">
        <v>101.15</v>
      </c>
      <c r="AA25986">
        <v>1</v>
      </c>
      <c r="AB25986">
        <v>0</v>
      </c>
      <c r="AC25986">
        <f t="shared" si="3646"/>
        <v>-2.900108479415421</v>
      </c>
      <c r="AD25986">
        <f t="shared" si="3647"/>
        <v>5.5017251493399894E-2</v>
      </c>
      <c r="AE25986">
        <f t="shared" si="3648"/>
        <v>5.2148200814272724E-2</v>
      </c>
      <c r="AF25986">
        <f t="shared" si="3649"/>
        <v>2.3259561213931284E-2</v>
      </c>
      <c r="AG25986">
        <f t="shared" si="3650"/>
        <v>0</v>
      </c>
      <c r="AH25986">
        <f t="shared" si="3651"/>
        <v>0</v>
      </c>
      <c r="AI25986">
        <f t="shared" si="3652"/>
        <v>0</v>
      </c>
      <c r="AJ25986">
        <f t="shared" si="3653"/>
        <v>0</v>
      </c>
      <c r="AK25986">
        <f t="shared" si="3654"/>
        <v>1</v>
      </c>
    </row>
    <row r="25987" spans="1:37" x14ac:dyDescent="0.35">
      <c r="A25987">
        <v>1</v>
      </c>
      <c r="B25987">
        <v>2</v>
      </c>
      <c r="C25987">
        <v>0</v>
      </c>
      <c r="D25987">
        <v>2</v>
      </c>
      <c r="E25987">
        <v>0</v>
      </c>
      <c r="F25987">
        <v>0</v>
      </c>
      <c r="G25987">
        <v>0</v>
      </c>
      <c r="H25987">
        <v>0</v>
      </c>
      <c r="I25987">
        <v>0</v>
      </c>
      <c r="J25987">
        <v>0</v>
      </c>
      <c r="K25987">
        <v>0</v>
      </c>
      <c r="L25987">
        <v>256</v>
      </c>
      <c r="M25987">
        <v>0</v>
      </c>
      <c r="N25987">
        <v>0</v>
      </c>
      <c r="O25987">
        <v>0</v>
      </c>
      <c r="P25987">
        <v>0</v>
      </c>
      <c r="Q25987">
        <v>1</v>
      </c>
      <c r="R25987">
        <v>0</v>
      </c>
      <c r="S25987">
        <v>0</v>
      </c>
      <c r="T25987">
        <v>0</v>
      </c>
      <c r="U25987">
        <v>0</v>
      </c>
      <c r="V25987">
        <v>0</v>
      </c>
      <c r="W25987">
        <v>0</v>
      </c>
      <c r="X25987">
        <v>0</v>
      </c>
      <c r="Y25987">
        <v>0</v>
      </c>
      <c r="Z25987">
        <v>115</v>
      </c>
      <c r="AA25987">
        <v>1</v>
      </c>
      <c r="AB25987">
        <v>1</v>
      </c>
      <c r="AC25987">
        <f t="shared" si="3646"/>
        <v>1.0017808985218601</v>
      </c>
      <c r="AD25987">
        <f t="shared" si="3647"/>
        <v>2.7231271257601359</v>
      </c>
      <c r="AE25987">
        <f t="shared" si="3648"/>
        <v>0.73140858041589596</v>
      </c>
      <c r="AF25987">
        <f t="shared" si="3649"/>
        <v>0.13583994910404781</v>
      </c>
      <c r="AG25987">
        <f t="shared" si="3650"/>
        <v>1</v>
      </c>
      <c r="AH25987">
        <f t="shared" si="3651"/>
        <v>1</v>
      </c>
      <c r="AI25987">
        <f t="shared" si="3652"/>
        <v>0</v>
      </c>
      <c r="AJ25987">
        <f t="shared" si="3653"/>
        <v>0</v>
      </c>
      <c r="AK25987">
        <f t="shared" si="3654"/>
        <v>0</v>
      </c>
    </row>
    <row r="25988" spans="1:37" x14ac:dyDescent="0.35">
      <c r="A25988">
        <v>1</v>
      </c>
      <c r="B25988">
        <v>2</v>
      </c>
      <c r="C25988">
        <v>0</v>
      </c>
      <c r="D25988">
        <v>2</v>
      </c>
      <c r="E25988">
        <v>0</v>
      </c>
      <c r="F25988">
        <v>0</v>
      </c>
      <c r="G25988">
        <v>0</v>
      </c>
      <c r="H25988">
        <v>0</v>
      </c>
      <c r="I25988">
        <v>0</v>
      </c>
      <c r="J25988">
        <v>0</v>
      </c>
      <c r="K25988">
        <v>0</v>
      </c>
      <c r="L25988">
        <v>39</v>
      </c>
      <c r="M25988">
        <v>0</v>
      </c>
      <c r="N25988">
        <v>0</v>
      </c>
      <c r="O25988">
        <v>0</v>
      </c>
      <c r="P25988">
        <v>0</v>
      </c>
      <c r="Q25988">
        <v>0</v>
      </c>
      <c r="R25988">
        <v>0</v>
      </c>
      <c r="S25988">
        <v>1</v>
      </c>
      <c r="T25988">
        <v>0</v>
      </c>
      <c r="U25988">
        <v>0</v>
      </c>
      <c r="V25988">
        <v>0</v>
      </c>
      <c r="W25988">
        <v>0</v>
      </c>
      <c r="X25988">
        <v>0</v>
      </c>
      <c r="Y25988">
        <v>0</v>
      </c>
      <c r="Z25988">
        <v>101.5</v>
      </c>
      <c r="AA25988">
        <v>0</v>
      </c>
      <c r="AB25988">
        <v>0</v>
      </c>
      <c r="AC25988">
        <f t="shared" si="3646"/>
        <v>-0.9558502014197976</v>
      </c>
      <c r="AD25988">
        <f t="shared" si="3647"/>
        <v>0.38448511576119498</v>
      </c>
      <c r="AE25988">
        <f t="shared" si="3648"/>
        <v>0.27770982250668952</v>
      </c>
      <c r="AF25988">
        <f t="shared" si="3649"/>
        <v>0.14128829111985447</v>
      </c>
      <c r="AG25988">
        <f t="shared" si="3650"/>
        <v>0</v>
      </c>
      <c r="AH25988">
        <f t="shared" si="3651"/>
        <v>0</v>
      </c>
      <c r="AI25988">
        <f t="shared" si="3652"/>
        <v>0</v>
      </c>
      <c r="AJ25988">
        <f t="shared" si="3653"/>
        <v>0</v>
      </c>
      <c r="AK25988">
        <f t="shared" si="3654"/>
        <v>1</v>
      </c>
    </row>
    <row r="25989" spans="1:37" x14ac:dyDescent="0.35">
      <c r="A25989">
        <v>1</v>
      </c>
      <c r="B25989">
        <v>2</v>
      </c>
      <c r="C25989">
        <v>0</v>
      </c>
      <c r="D25989">
        <v>1</v>
      </c>
      <c r="E25989">
        <v>0</v>
      </c>
      <c r="F25989">
        <v>0</v>
      </c>
      <c r="G25989">
        <v>0</v>
      </c>
      <c r="H25989">
        <v>0</v>
      </c>
      <c r="I25989">
        <v>0</v>
      </c>
      <c r="J25989">
        <v>0</v>
      </c>
      <c r="K25989">
        <v>0</v>
      </c>
      <c r="L25989">
        <v>71</v>
      </c>
      <c r="M25989">
        <v>0</v>
      </c>
      <c r="N25989">
        <v>0</v>
      </c>
      <c r="O25989">
        <v>0</v>
      </c>
      <c r="P25989">
        <v>0</v>
      </c>
      <c r="Q25989">
        <v>1</v>
      </c>
      <c r="R25989">
        <v>0</v>
      </c>
      <c r="S25989">
        <v>0</v>
      </c>
      <c r="T25989">
        <v>0</v>
      </c>
      <c r="U25989">
        <v>0</v>
      </c>
      <c r="V25989">
        <v>0</v>
      </c>
      <c r="W25989">
        <v>0</v>
      </c>
      <c r="X25989">
        <v>0</v>
      </c>
      <c r="Y25989">
        <v>0</v>
      </c>
      <c r="Z25989">
        <v>116.1</v>
      </c>
      <c r="AA25989">
        <v>0</v>
      </c>
      <c r="AB25989">
        <v>1</v>
      </c>
      <c r="AC25989">
        <f t="shared" si="3646"/>
        <v>-0.44888532480005416</v>
      </c>
      <c r="AD25989">
        <f t="shared" si="3647"/>
        <v>0.63833929618314333</v>
      </c>
      <c r="AE25989">
        <f t="shared" si="3648"/>
        <v>0.38962582272810597</v>
      </c>
      <c r="AF25989">
        <f t="shared" si="3649"/>
        <v>0.40935226766435162</v>
      </c>
      <c r="AG25989">
        <f t="shared" si="3650"/>
        <v>0</v>
      </c>
      <c r="AH25989">
        <f t="shared" si="3651"/>
        <v>0</v>
      </c>
      <c r="AI25989">
        <f t="shared" si="3652"/>
        <v>0</v>
      </c>
      <c r="AJ25989">
        <f t="shared" si="3653"/>
        <v>1</v>
      </c>
      <c r="AK25989">
        <f t="shared" si="3654"/>
        <v>0</v>
      </c>
    </row>
    <row r="25990" spans="1:37" x14ac:dyDescent="0.35">
      <c r="A25990">
        <v>1</v>
      </c>
      <c r="B25990">
        <v>2</v>
      </c>
      <c r="C25990">
        <v>1</v>
      </c>
      <c r="D25990">
        <v>3</v>
      </c>
      <c r="E25990">
        <v>0</v>
      </c>
      <c r="F25990">
        <v>0</v>
      </c>
      <c r="G25990">
        <v>0</v>
      </c>
      <c r="H25990">
        <v>0</v>
      </c>
      <c r="I25990">
        <v>0</v>
      </c>
      <c r="J25990">
        <v>0</v>
      </c>
      <c r="K25990">
        <v>0</v>
      </c>
      <c r="L25990">
        <v>31</v>
      </c>
      <c r="M25990">
        <v>0</v>
      </c>
      <c r="N25990">
        <v>0</v>
      </c>
      <c r="O25990">
        <v>0</v>
      </c>
      <c r="P25990">
        <v>0</v>
      </c>
      <c r="Q25990">
        <v>0</v>
      </c>
      <c r="R25990">
        <v>0</v>
      </c>
      <c r="S25990">
        <v>1</v>
      </c>
      <c r="T25990">
        <v>0</v>
      </c>
      <c r="U25990">
        <v>0</v>
      </c>
      <c r="V25990">
        <v>0</v>
      </c>
      <c r="W25990">
        <v>0</v>
      </c>
      <c r="X25990">
        <v>0</v>
      </c>
      <c r="Y25990">
        <v>0</v>
      </c>
      <c r="Z25990">
        <v>108</v>
      </c>
      <c r="AA25990">
        <v>1</v>
      </c>
      <c r="AB25990">
        <v>0</v>
      </c>
      <c r="AC25990">
        <f t="shared" si="3646"/>
        <v>-1.6610968045398189</v>
      </c>
      <c r="AD25990">
        <f t="shared" si="3647"/>
        <v>0.18993054912986149</v>
      </c>
      <c r="AE25990">
        <f t="shared" si="3648"/>
        <v>0.15961481892262408</v>
      </c>
      <c r="AF25990">
        <f t="shared" si="3649"/>
        <v>7.552161432542065E-2</v>
      </c>
      <c r="AG25990">
        <f t="shared" si="3650"/>
        <v>0</v>
      </c>
      <c r="AH25990">
        <f t="shared" si="3651"/>
        <v>0</v>
      </c>
      <c r="AI25990">
        <f t="shared" si="3652"/>
        <v>0</v>
      </c>
      <c r="AJ25990">
        <f t="shared" si="3653"/>
        <v>0</v>
      </c>
      <c r="AK25990">
        <f t="shared" si="3654"/>
        <v>1</v>
      </c>
    </row>
    <row r="25991" spans="1:37" x14ac:dyDescent="0.35">
      <c r="A25991">
        <v>1</v>
      </c>
      <c r="B25991">
        <v>2</v>
      </c>
      <c r="C25991">
        <v>0</v>
      </c>
      <c r="D25991">
        <v>2</v>
      </c>
      <c r="E25991">
        <v>0</v>
      </c>
      <c r="F25991">
        <v>0</v>
      </c>
      <c r="G25991">
        <v>0</v>
      </c>
      <c r="H25991">
        <v>0</v>
      </c>
      <c r="I25991">
        <v>0</v>
      </c>
      <c r="J25991">
        <v>0</v>
      </c>
      <c r="K25991">
        <v>0</v>
      </c>
      <c r="L25991">
        <v>104</v>
      </c>
      <c r="M25991">
        <v>0</v>
      </c>
      <c r="N25991">
        <v>0</v>
      </c>
      <c r="O25991">
        <v>0</v>
      </c>
      <c r="P25991">
        <v>0</v>
      </c>
      <c r="Q25991">
        <v>0</v>
      </c>
      <c r="R25991">
        <v>1</v>
      </c>
      <c r="S25991">
        <v>0</v>
      </c>
      <c r="T25991">
        <v>0</v>
      </c>
      <c r="U25991">
        <v>0</v>
      </c>
      <c r="V25991">
        <v>0</v>
      </c>
      <c r="W25991">
        <v>0</v>
      </c>
      <c r="X25991">
        <v>0</v>
      </c>
      <c r="Y25991">
        <v>0</v>
      </c>
      <c r="Z25991">
        <v>105.3</v>
      </c>
      <c r="AA25991">
        <v>0</v>
      </c>
      <c r="AB25991">
        <v>1</v>
      </c>
      <c r="AC25991">
        <f t="shared" si="3646"/>
        <v>0.11690384613674265</v>
      </c>
      <c r="AD25991">
        <f t="shared" si="3647"/>
        <v>1.1240113464610026</v>
      </c>
      <c r="AE25991">
        <f t="shared" si="3648"/>
        <v>0.52919272222053537</v>
      </c>
      <c r="AF25991">
        <f t="shared" si="3649"/>
        <v>0.27638613712474036</v>
      </c>
      <c r="AG25991">
        <f t="shared" si="3650"/>
        <v>1</v>
      </c>
      <c r="AH25991">
        <f t="shared" si="3651"/>
        <v>1</v>
      </c>
      <c r="AI25991">
        <f t="shared" si="3652"/>
        <v>0</v>
      </c>
      <c r="AJ25991">
        <f t="shared" si="3653"/>
        <v>0</v>
      </c>
      <c r="AK25991">
        <f t="shared" si="3654"/>
        <v>0</v>
      </c>
    </row>
    <row r="25992" spans="1:37" x14ac:dyDescent="0.35">
      <c r="A25992">
        <v>1</v>
      </c>
      <c r="B25992">
        <v>1</v>
      </c>
      <c r="C25992">
        <v>0</v>
      </c>
      <c r="D25992">
        <v>6</v>
      </c>
      <c r="E25992">
        <v>0</v>
      </c>
      <c r="F25992">
        <v>0</v>
      </c>
      <c r="G25992">
        <v>0</v>
      </c>
      <c r="H25992">
        <v>0</v>
      </c>
      <c r="I25992">
        <v>0</v>
      </c>
      <c r="J25992">
        <v>0</v>
      </c>
      <c r="K25992">
        <v>0</v>
      </c>
      <c r="L25992">
        <v>327</v>
      </c>
      <c r="M25992">
        <v>0</v>
      </c>
      <c r="N25992">
        <v>0</v>
      </c>
      <c r="O25992">
        <v>0</v>
      </c>
      <c r="P25992">
        <v>0</v>
      </c>
      <c r="Q25992">
        <v>0</v>
      </c>
      <c r="R25992">
        <v>0</v>
      </c>
      <c r="S25992">
        <v>0</v>
      </c>
      <c r="T25992">
        <v>1</v>
      </c>
      <c r="U25992">
        <v>0</v>
      </c>
      <c r="V25992">
        <v>0</v>
      </c>
      <c r="W25992">
        <v>0</v>
      </c>
      <c r="X25992">
        <v>0</v>
      </c>
      <c r="Y25992">
        <v>0</v>
      </c>
      <c r="Z25992">
        <v>0</v>
      </c>
      <c r="AA25992">
        <v>0</v>
      </c>
      <c r="AB25992">
        <v>0</v>
      </c>
      <c r="AC25992">
        <f t="shared" si="3646"/>
        <v>0.44981574678725122</v>
      </c>
      <c r="AD25992">
        <f t="shared" si="3647"/>
        <v>1.5680232455512726</v>
      </c>
      <c r="AE25992">
        <f t="shared" si="3648"/>
        <v>0.61059542520405341</v>
      </c>
      <c r="AF25992">
        <f t="shared" si="3649"/>
        <v>0.40959895061525603</v>
      </c>
      <c r="AG25992">
        <f t="shared" si="3650"/>
        <v>1</v>
      </c>
      <c r="AH25992">
        <f t="shared" si="3651"/>
        <v>0</v>
      </c>
      <c r="AI25992">
        <f t="shared" si="3652"/>
        <v>1</v>
      </c>
      <c r="AJ25992">
        <f t="shared" si="3653"/>
        <v>0</v>
      </c>
      <c r="AK25992">
        <f t="shared" si="3654"/>
        <v>0</v>
      </c>
    </row>
    <row r="25993" spans="1:37" x14ac:dyDescent="0.35">
      <c r="A25993">
        <v>1</v>
      </c>
      <c r="B25993">
        <v>2</v>
      </c>
      <c r="C25993">
        <v>0</v>
      </c>
      <c r="D25993">
        <v>4</v>
      </c>
      <c r="E25993">
        <v>0</v>
      </c>
      <c r="F25993">
        <v>0</v>
      </c>
      <c r="G25993">
        <v>0</v>
      </c>
      <c r="H25993">
        <v>0</v>
      </c>
      <c r="I25993">
        <v>0</v>
      </c>
      <c r="J25993">
        <v>0</v>
      </c>
      <c r="K25993">
        <v>0</v>
      </c>
      <c r="L25993">
        <v>1</v>
      </c>
      <c r="M25993">
        <v>0</v>
      </c>
      <c r="N25993">
        <v>0</v>
      </c>
      <c r="O25993">
        <v>0</v>
      </c>
      <c r="P25993">
        <v>0</v>
      </c>
      <c r="Q25993">
        <v>0</v>
      </c>
      <c r="R25993">
        <v>0</v>
      </c>
      <c r="S25993">
        <v>0</v>
      </c>
      <c r="T25993">
        <v>0</v>
      </c>
      <c r="U25993">
        <v>0</v>
      </c>
      <c r="V25993">
        <v>1</v>
      </c>
      <c r="W25993">
        <v>0</v>
      </c>
      <c r="X25993">
        <v>0</v>
      </c>
      <c r="Y25993">
        <v>0</v>
      </c>
      <c r="Z25993">
        <v>97</v>
      </c>
      <c r="AA25993">
        <v>1</v>
      </c>
      <c r="AB25993">
        <v>0</v>
      </c>
      <c r="AC25993">
        <f t="shared" si="3646"/>
        <v>-2.039316048561405</v>
      </c>
      <c r="AD25993">
        <f t="shared" si="3647"/>
        <v>0.13011767462226212</v>
      </c>
      <c r="AE25993">
        <f t="shared" si="3648"/>
        <v>0.11513639468186665</v>
      </c>
      <c r="AF25993">
        <f t="shared" si="3649"/>
        <v>5.3123667181042646E-2</v>
      </c>
      <c r="AG25993">
        <f t="shared" si="3650"/>
        <v>0</v>
      </c>
      <c r="AH25993">
        <f t="shared" si="3651"/>
        <v>0</v>
      </c>
      <c r="AI25993">
        <f t="shared" si="3652"/>
        <v>0</v>
      </c>
      <c r="AJ25993">
        <f t="shared" si="3653"/>
        <v>0</v>
      </c>
      <c r="AK25993">
        <f t="shared" si="3654"/>
        <v>1</v>
      </c>
    </row>
    <row r="25994" spans="1:37" x14ac:dyDescent="0.35">
      <c r="A25994">
        <v>1</v>
      </c>
      <c r="B25994">
        <v>3</v>
      </c>
      <c r="C25994">
        <v>0</v>
      </c>
      <c r="D25994">
        <v>2</v>
      </c>
      <c r="E25994">
        <v>0</v>
      </c>
      <c r="F25994">
        <v>0</v>
      </c>
      <c r="G25994">
        <v>0</v>
      </c>
      <c r="H25994">
        <v>1</v>
      </c>
      <c r="I25994">
        <v>0</v>
      </c>
      <c r="J25994">
        <v>0</v>
      </c>
      <c r="K25994">
        <v>0</v>
      </c>
      <c r="L25994">
        <v>87</v>
      </c>
      <c r="M25994">
        <v>0</v>
      </c>
      <c r="N25994">
        <v>0</v>
      </c>
      <c r="O25994">
        <v>0</v>
      </c>
      <c r="P25994">
        <v>0</v>
      </c>
      <c r="Q25994">
        <v>0</v>
      </c>
      <c r="R25994">
        <v>1</v>
      </c>
      <c r="S25994">
        <v>0</v>
      </c>
      <c r="T25994">
        <v>0</v>
      </c>
      <c r="U25994">
        <v>0</v>
      </c>
      <c r="V25994">
        <v>0</v>
      </c>
      <c r="W25994">
        <v>0</v>
      </c>
      <c r="X25994">
        <v>0</v>
      </c>
      <c r="Y25994">
        <v>0</v>
      </c>
      <c r="Z25994">
        <v>166.85</v>
      </c>
      <c r="AA25994">
        <v>1</v>
      </c>
      <c r="AB25994">
        <v>0</v>
      </c>
      <c r="AC25994">
        <f t="shared" si="3646"/>
        <v>0.25375201399128811</v>
      </c>
      <c r="AD25994">
        <f t="shared" si="3647"/>
        <v>1.2888521473343817</v>
      </c>
      <c r="AE25994">
        <f t="shared" si="3648"/>
        <v>0.56309978293503615</v>
      </c>
      <c r="AF25994">
        <f t="shared" si="3649"/>
        <v>0.35961773952002046</v>
      </c>
      <c r="AG25994">
        <f t="shared" si="3650"/>
        <v>1</v>
      </c>
      <c r="AH25994">
        <f t="shared" si="3651"/>
        <v>0</v>
      </c>
      <c r="AI25994">
        <f t="shared" si="3652"/>
        <v>1</v>
      </c>
      <c r="AJ25994">
        <f t="shared" si="3653"/>
        <v>0</v>
      </c>
      <c r="AK25994">
        <f t="shared" si="3654"/>
        <v>0</v>
      </c>
    </row>
    <row r="25995" spans="1:37" x14ac:dyDescent="0.35">
      <c r="A25995">
        <v>1</v>
      </c>
      <c r="B25995">
        <v>1</v>
      </c>
      <c r="C25995">
        <v>0</v>
      </c>
      <c r="D25995">
        <v>2</v>
      </c>
      <c r="E25995">
        <v>0</v>
      </c>
      <c r="F25995">
        <v>0</v>
      </c>
      <c r="G25995">
        <v>0</v>
      </c>
      <c r="H25995">
        <v>0</v>
      </c>
      <c r="I25995">
        <v>0</v>
      </c>
      <c r="J25995">
        <v>0</v>
      </c>
      <c r="K25995">
        <v>0</v>
      </c>
      <c r="L25995">
        <v>4</v>
      </c>
      <c r="M25995">
        <v>0</v>
      </c>
      <c r="N25995">
        <v>0</v>
      </c>
      <c r="O25995">
        <v>0</v>
      </c>
      <c r="P25995">
        <v>0</v>
      </c>
      <c r="Q25995">
        <v>0</v>
      </c>
      <c r="R25995">
        <v>0</v>
      </c>
      <c r="S25995">
        <v>0</v>
      </c>
      <c r="T25995">
        <v>1</v>
      </c>
      <c r="U25995">
        <v>0</v>
      </c>
      <c r="V25995">
        <v>0</v>
      </c>
      <c r="W25995">
        <v>0</v>
      </c>
      <c r="X25995">
        <v>0</v>
      </c>
      <c r="Y25995">
        <v>0</v>
      </c>
      <c r="Z25995">
        <v>115</v>
      </c>
      <c r="AA25995">
        <v>0</v>
      </c>
      <c r="AB25995">
        <v>0</v>
      </c>
      <c r="AC25995">
        <f t="shared" si="3646"/>
        <v>-1.7119820636188945</v>
      </c>
      <c r="AD25995">
        <f t="shared" si="3647"/>
        <v>0.18050766014758834</v>
      </c>
      <c r="AE25995">
        <f t="shared" si="3648"/>
        <v>0.15290680970678419</v>
      </c>
      <c r="AF25995">
        <f t="shared" si="3649"/>
        <v>7.2068809499485076E-2</v>
      </c>
      <c r="AG25995">
        <f t="shared" si="3650"/>
        <v>0</v>
      </c>
      <c r="AH25995">
        <f t="shared" si="3651"/>
        <v>0</v>
      </c>
      <c r="AI25995">
        <f t="shared" si="3652"/>
        <v>0</v>
      </c>
      <c r="AJ25995">
        <f t="shared" si="3653"/>
        <v>0</v>
      </c>
      <c r="AK25995">
        <f t="shared" si="3654"/>
        <v>1</v>
      </c>
    </row>
    <row r="25996" spans="1:37" x14ac:dyDescent="0.35">
      <c r="A25996">
        <v>1</v>
      </c>
      <c r="B25996">
        <v>2</v>
      </c>
      <c r="C25996">
        <v>0</v>
      </c>
      <c r="D25996">
        <v>2</v>
      </c>
      <c r="E25996">
        <v>0</v>
      </c>
      <c r="F25996">
        <v>0</v>
      </c>
      <c r="G25996">
        <v>0</v>
      </c>
      <c r="H25996">
        <v>0</v>
      </c>
      <c r="I25996">
        <v>0</v>
      </c>
      <c r="J25996">
        <v>0</v>
      </c>
      <c r="K25996">
        <v>0</v>
      </c>
      <c r="L25996">
        <v>177</v>
      </c>
      <c r="M25996">
        <v>0</v>
      </c>
      <c r="N25996">
        <v>0</v>
      </c>
      <c r="O25996">
        <v>0</v>
      </c>
      <c r="P25996">
        <v>0</v>
      </c>
      <c r="Q25996">
        <v>1</v>
      </c>
      <c r="R25996">
        <v>0</v>
      </c>
      <c r="S25996">
        <v>0</v>
      </c>
      <c r="T25996">
        <v>0</v>
      </c>
      <c r="U25996">
        <v>0</v>
      </c>
      <c r="V25996">
        <v>0</v>
      </c>
      <c r="W25996">
        <v>0</v>
      </c>
      <c r="X25996">
        <v>0</v>
      </c>
      <c r="Y25996">
        <v>0</v>
      </c>
      <c r="Z25996">
        <v>100</v>
      </c>
      <c r="AA25996">
        <v>0</v>
      </c>
      <c r="AB25996">
        <v>1</v>
      </c>
      <c r="AC25996">
        <f t="shared" si="3646"/>
        <v>0.71561638232396385</v>
      </c>
      <c r="AD25996">
        <f t="shared" si="3647"/>
        <v>2.0454470711972101</v>
      </c>
      <c r="AE25996">
        <f t="shared" si="3648"/>
        <v>0.67164098517499915</v>
      </c>
      <c r="AF25996">
        <f t="shared" si="3649"/>
        <v>0.17286281001427131</v>
      </c>
      <c r="AG25996">
        <f t="shared" si="3650"/>
        <v>1</v>
      </c>
      <c r="AH25996">
        <f t="shared" si="3651"/>
        <v>1</v>
      </c>
      <c r="AI25996">
        <f t="shared" si="3652"/>
        <v>0</v>
      </c>
      <c r="AJ25996">
        <f t="shared" si="3653"/>
        <v>0</v>
      </c>
      <c r="AK25996">
        <f t="shared" si="3654"/>
        <v>0</v>
      </c>
    </row>
    <row r="25997" spans="1:37" x14ac:dyDescent="0.35">
      <c r="A25997">
        <v>1</v>
      </c>
      <c r="B25997">
        <v>0</v>
      </c>
      <c r="C25997">
        <v>2</v>
      </c>
      <c r="D25997">
        <v>5</v>
      </c>
      <c r="E25997">
        <v>0</v>
      </c>
      <c r="F25997">
        <v>1</v>
      </c>
      <c r="G25997">
        <v>0</v>
      </c>
      <c r="H25997">
        <v>0</v>
      </c>
      <c r="I25997">
        <v>0</v>
      </c>
      <c r="J25997">
        <v>0</v>
      </c>
      <c r="K25997">
        <v>0</v>
      </c>
      <c r="L25997">
        <v>108</v>
      </c>
      <c r="M25997">
        <v>0</v>
      </c>
      <c r="N25997">
        <v>1</v>
      </c>
      <c r="O25997">
        <v>0</v>
      </c>
      <c r="P25997">
        <v>0</v>
      </c>
      <c r="Q25997">
        <v>0</v>
      </c>
      <c r="R25997">
        <v>0</v>
      </c>
      <c r="S25997">
        <v>0</v>
      </c>
      <c r="T25997">
        <v>0</v>
      </c>
      <c r="U25997">
        <v>0</v>
      </c>
      <c r="V25997">
        <v>0</v>
      </c>
      <c r="W25997">
        <v>0</v>
      </c>
      <c r="X25997">
        <v>0</v>
      </c>
      <c r="Y25997">
        <v>0</v>
      </c>
      <c r="Z25997">
        <v>120</v>
      </c>
      <c r="AA25997">
        <v>1</v>
      </c>
      <c r="AB25997">
        <v>0</v>
      </c>
      <c r="AC25997">
        <f t="shared" si="3646"/>
        <v>0.4126879139245041</v>
      </c>
      <c r="AD25997">
        <f t="shared" si="3647"/>
        <v>1.5108734297892525</v>
      </c>
      <c r="AE25997">
        <f t="shared" si="3648"/>
        <v>0.60173221472022431</v>
      </c>
      <c r="AF25997">
        <f t="shared" si="3649"/>
        <v>0.39982482098471339</v>
      </c>
      <c r="AG25997">
        <f t="shared" si="3650"/>
        <v>1</v>
      </c>
      <c r="AH25997">
        <f t="shared" si="3651"/>
        <v>0</v>
      </c>
      <c r="AI25997">
        <f t="shared" si="3652"/>
        <v>1</v>
      </c>
      <c r="AJ25997">
        <f t="shared" si="3653"/>
        <v>0</v>
      </c>
      <c r="AK25997">
        <f t="shared" si="3654"/>
        <v>0</v>
      </c>
    </row>
    <row r="25998" spans="1:37" x14ac:dyDescent="0.35">
      <c r="A25998">
        <v>1</v>
      </c>
      <c r="B25998">
        <v>2</v>
      </c>
      <c r="C25998">
        <v>0</v>
      </c>
      <c r="D25998">
        <v>3</v>
      </c>
      <c r="E25998">
        <v>1</v>
      </c>
      <c r="F25998">
        <v>0</v>
      </c>
      <c r="G25998">
        <v>0</v>
      </c>
      <c r="H25998">
        <v>0</v>
      </c>
      <c r="I25998">
        <v>0</v>
      </c>
      <c r="J25998">
        <v>0</v>
      </c>
      <c r="K25998">
        <v>0</v>
      </c>
      <c r="L25998">
        <v>18</v>
      </c>
      <c r="M25998">
        <v>0</v>
      </c>
      <c r="N25998">
        <v>0</v>
      </c>
      <c r="O25998">
        <v>0</v>
      </c>
      <c r="P25998">
        <v>0</v>
      </c>
      <c r="Q25998">
        <v>0</v>
      </c>
      <c r="R25998">
        <v>0</v>
      </c>
      <c r="S25998">
        <v>1</v>
      </c>
      <c r="T25998">
        <v>0</v>
      </c>
      <c r="U25998">
        <v>0</v>
      </c>
      <c r="V25998">
        <v>0</v>
      </c>
      <c r="W25998">
        <v>0</v>
      </c>
      <c r="X25998">
        <v>0</v>
      </c>
      <c r="Y25998">
        <v>0</v>
      </c>
      <c r="Z25998">
        <v>93</v>
      </c>
      <c r="AA25998">
        <v>0</v>
      </c>
      <c r="AB25998">
        <v>0</v>
      </c>
      <c r="AC25998">
        <f t="shared" si="3646"/>
        <v>-2.790506050077985</v>
      </c>
      <c r="AD25998">
        <f t="shared" si="3647"/>
        <v>6.1390139568159474E-2</v>
      </c>
      <c r="AE25998">
        <f t="shared" si="3648"/>
        <v>5.7839372422601225E-2</v>
      </c>
      <c r="AF25998">
        <f t="shared" si="3649"/>
        <v>2.5875048668315734E-2</v>
      </c>
      <c r="AG25998">
        <f t="shared" si="3650"/>
        <v>0</v>
      </c>
      <c r="AH25998">
        <f t="shared" si="3651"/>
        <v>0</v>
      </c>
      <c r="AI25998">
        <f t="shared" si="3652"/>
        <v>0</v>
      </c>
      <c r="AJ25998">
        <f t="shared" si="3653"/>
        <v>0</v>
      </c>
      <c r="AK25998">
        <f t="shared" si="3654"/>
        <v>1</v>
      </c>
    </row>
    <row r="25999" spans="1:37" x14ac:dyDescent="0.35">
      <c r="A25999">
        <v>1</v>
      </c>
      <c r="B25999">
        <v>2</v>
      </c>
      <c r="C25999">
        <v>0</v>
      </c>
      <c r="D25999">
        <v>3</v>
      </c>
      <c r="E25999">
        <v>0</v>
      </c>
      <c r="F25999">
        <v>0</v>
      </c>
      <c r="G25999">
        <v>0</v>
      </c>
      <c r="H25999">
        <v>1</v>
      </c>
      <c r="I25999">
        <v>0</v>
      </c>
      <c r="J25999">
        <v>0</v>
      </c>
      <c r="K25999">
        <v>0</v>
      </c>
      <c r="L25999">
        <v>16</v>
      </c>
      <c r="M25999">
        <v>1</v>
      </c>
      <c r="N25999">
        <v>0</v>
      </c>
      <c r="O25999">
        <v>0</v>
      </c>
      <c r="P25999">
        <v>0</v>
      </c>
      <c r="Q25999">
        <v>0</v>
      </c>
      <c r="R25999">
        <v>0</v>
      </c>
      <c r="S25999">
        <v>0</v>
      </c>
      <c r="T25999">
        <v>0</v>
      </c>
      <c r="U25999">
        <v>0</v>
      </c>
      <c r="V25999">
        <v>0</v>
      </c>
      <c r="W25999">
        <v>0</v>
      </c>
      <c r="X25999">
        <v>0</v>
      </c>
      <c r="Y25999">
        <v>0</v>
      </c>
      <c r="Z25999">
        <v>64.22</v>
      </c>
      <c r="AA25999">
        <v>0</v>
      </c>
      <c r="AB25999">
        <v>0</v>
      </c>
      <c r="AC25999">
        <f t="shared" si="3646"/>
        <v>-1.2530758502693886</v>
      </c>
      <c r="AD25999">
        <f t="shared" si="3647"/>
        <v>0.28562490490525061</v>
      </c>
      <c r="AE25999">
        <f t="shared" si="3648"/>
        <v>0.22216814859097717</v>
      </c>
      <c r="AF25999">
        <f t="shared" si="3649"/>
        <v>0.10911427691502565</v>
      </c>
      <c r="AG25999">
        <f t="shared" si="3650"/>
        <v>0</v>
      </c>
      <c r="AH25999">
        <f t="shared" si="3651"/>
        <v>0</v>
      </c>
      <c r="AI25999">
        <f t="shared" si="3652"/>
        <v>0</v>
      </c>
      <c r="AJ25999">
        <f t="shared" si="3653"/>
        <v>0</v>
      </c>
      <c r="AK25999">
        <f t="shared" si="3654"/>
        <v>1</v>
      </c>
    </row>
    <row r="26000" spans="1:37" x14ac:dyDescent="0.35">
      <c r="A26000">
        <v>1</v>
      </c>
      <c r="B26000">
        <v>2</v>
      </c>
      <c r="C26000">
        <v>0</v>
      </c>
      <c r="D26000">
        <v>1</v>
      </c>
      <c r="E26000">
        <v>0</v>
      </c>
      <c r="F26000">
        <v>0</v>
      </c>
      <c r="G26000">
        <v>0</v>
      </c>
      <c r="H26000">
        <v>0</v>
      </c>
      <c r="I26000">
        <v>0</v>
      </c>
      <c r="J26000">
        <v>0</v>
      </c>
      <c r="K26000">
        <v>0</v>
      </c>
      <c r="L26000">
        <v>0</v>
      </c>
      <c r="M26000">
        <v>0</v>
      </c>
      <c r="N26000">
        <v>1</v>
      </c>
      <c r="O26000">
        <v>0</v>
      </c>
      <c r="P26000">
        <v>0</v>
      </c>
      <c r="Q26000">
        <v>0</v>
      </c>
      <c r="R26000">
        <v>0</v>
      </c>
      <c r="S26000">
        <v>0</v>
      </c>
      <c r="T26000">
        <v>0</v>
      </c>
      <c r="U26000">
        <v>0</v>
      </c>
      <c r="V26000">
        <v>0</v>
      </c>
      <c r="W26000">
        <v>0</v>
      </c>
      <c r="X26000">
        <v>0</v>
      </c>
      <c r="Y26000">
        <v>0</v>
      </c>
      <c r="Z26000">
        <v>89</v>
      </c>
      <c r="AA26000">
        <v>0</v>
      </c>
      <c r="AB26000">
        <v>0</v>
      </c>
      <c r="AC26000">
        <f t="shared" si="3646"/>
        <v>-1.3081688896092996</v>
      </c>
      <c r="AD26000">
        <f t="shared" si="3647"/>
        <v>0.2703145793184169</v>
      </c>
      <c r="AE26000">
        <f t="shared" si="3648"/>
        <v>0.212793416464962</v>
      </c>
      <c r="AF26000">
        <f t="shared" si="3649"/>
        <v>0.10391128248705223</v>
      </c>
      <c r="AG26000">
        <f t="shared" si="3650"/>
        <v>0</v>
      </c>
      <c r="AH26000">
        <f t="shared" si="3651"/>
        <v>0</v>
      </c>
      <c r="AI26000">
        <f t="shared" si="3652"/>
        <v>0</v>
      </c>
      <c r="AJ26000">
        <f t="shared" si="3653"/>
        <v>0</v>
      </c>
      <c r="AK26000">
        <f t="shared" si="3654"/>
        <v>1</v>
      </c>
    </row>
    <row r="26001" spans="1:37" x14ac:dyDescent="0.35">
      <c r="A26001">
        <v>1</v>
      </c>
      <c r="B26001">
        <v>2</v>
      </c>
      <c r="C26001">
        <v>2</v>
      </c>
      <c r="D26001">
        <v>3</v>
      </c>
      <c r="E26001">
        <v>0</v>
      </c>
      <c r="F26001">
        <v>0</v>
      </c>
      <c r="G26001">
        <v>0</v>
      </c>
      <c r="H26001">
        <v>0</v>
      </c>
      <c r="I26001">
        <v>0</v>
      </c>
      <c r="J26001">
        <v>1</v>
      </c>
      <c r="K26001">
        <v>0</v>
      </c>
      <c r="L26001">
        <v>58</v>
      </c>
      <c r="M26001">
        <v>0</v>
      </c>
      <c r="N26001">
        <v>0</v>
      </c>
      <c r="O26001">
        <v>0</v>
      </c>
      <c r="P26001">
        <v>0</v>
      </c>
      <c r="Q26001">
        <v>0</v>
      </c>
      <c r="R26001">
        <v>0</v>
      </c>
      <c r="S26001">
        <v>0</v>
      </c>
      <c r="T26001">
        <v>0</v>
      </c>
      <c r="U26001">
        <v>1</v>
      </c>
      <c r="V26001">
        <v>0</v>
      </c>
      <c r="W26001">
        <v>0</v>
      </c>
      <c r="X26001">
        <v>0</v>
      </c>
      <c r="Y26001">
        <v>0</v>
      </c>
      <c r="Z26001">
        <v>198</v>
      </c>
      <c r="AA26001">
        <v>2</v>
      </c>
      <c r="AB26001">
        <v>0</v>
      </c>
      <c r="AC26001">
        <f t="shared" ref="AC26001:AC26064" si="3655">SUMPRODUCT($A$14:$AA$14,A26001:AA26001)</f>
        <v>-1.3247196492219651</v>
      </c>
      <c r="AD26001">
        <f t="shared" ref="AD26001:AD26064" si="3656">EXP(AC26001)</f>
        <v>0.26587748760188634</v>
      </c>
      <c r="AE26001">
        <f t="shared" ref="AE26001:AE26064" si="3657">AD26001/(AD26001+1)</f>
        <v>0.21003413853703337</v>
      </c>
      <c r="AF26001">
        <f t="shared" ref="AF26001:AF26064" si="3658">-AB26001*LOG(AE26001)-(1-AB26001)*LOG(1-AE26001)</f>
        <v>0.10239167642931475</v>
      </c>
      <c r="AG26001">
        <f t="shared" ref="AG26001:AG26064" si="3659">IF(AE26001&gt;$AG$14,1,0)</f>
        <v>0</v>
      </c>
      <c r="AH26001">
        <f t="shared" ref="AH26001:AH26064" si="3660">IF(AND(AB26001=1,AG26001=1),1,0)</f>
        <v>0</v>
      </c>
      <c r="AI26001">
        <f t="shared" ref="AI26001:AI26064" si="3661">IF(AND(AB26001=0,AG26001=1),1,0)</f>
        <v>0</v>
      </c>
      <c r="AJ26001">
        <f t="shared" ref="AJ26001:AJ26064" si="3662">IF(AND(AB26001=1,AG26001=0),1,0)</f>
        <v>0</v>
      </c>
      <c r="AK26001">
        <f t="shared" ref="AK26001:AK26064" si="3663">IF(AND(AB26001=0,AG26001=0),1,0)</f>
        <v>1</v>
      </c>
    </row>
    <row r="26002" spans="1:37" x14ac:dyDescent="0.35">
      <c r="A26002">
        <v>1</v>
      </c>
      <c r="B26002">
        <v>2</v>
      </c>
      <c r="C26002">
        <v>0</v>
      </c>
      <c r="D26002">
        <v>4</v>
      </c>
      <c r="E26002">
        <v>0</v>
      </c>
      <c r="F26002">
        <v>0</v>
      </c>
      <c r="G26002">
        <v>0</v>
      </c>
      <c r="H26002">
        <v>0</v>
      </c>
      <c r="I26002">
        <v>0</v>
      </c>
      <c r="J26002">
        <v>0</v>
      </c>
      <c r="K26002">
        <v>0</v>
      </c>
      <c r="L26002">
        <v>23</v>
      </c>
      <c r="M26002">
        <v>0</v>
      </c>
      <c r="N26002">
        <v>0</v>
      </c>
      <c r="O26002">
        <v>0</v>
      </c>
      <c r="P26002">
        <v>0</v>
      </c>
      <c r="Q26002">
        <v>1</v>
      </c>
      <c r="R26002">
        <v>0</v>
      </c>
      <c r="S26002">
        <v>0</v>
      </c>
      <c r="T26002">
        <v>0</v>
      </c>
      <c r="U26002">
        <v>0</v>
      </c>
      <c r="V26002">
        <v>0</v>
      </c>
      <c r="W26002">
        <v>0</v>
      </c>
      <c r="X26002">
        <v>0</v>
      </c>
      <c r="Y26002">
        <v>0</v>
      </c>
      <c r="Z26002">
        <v>133.5</v>
      </c>
      <c r="AA26002">
        <v>1</v>
      </c>
      <c r="AB26002">
        <v>0</v>
      </c>
      <c r="AC26002">
        <f t="shared" si="3655"/>
        <v>-1.5200625661196661</v>
      </c>
      <c r="AD26002">
        <f t="shared" si="3656"/>
        <v>0.21869820342619034</v>
      </c>
      <c r="AE26002">
        <f t="shared" si="3657"/>
        <v>0.17945230641298443</v>
      </c>
      <c r="AF26002">
        <f t="shared" si="3658"/>
        <v>8.5896170906211045E-2</v>
      </c>
      <c r="AG26002">
        <f t="shared" si="3659"/>
        <v>0</v>
      </c>
      <c r="AH26002">
        <f t="shared" si="3660"/>
        <v>0</v>
      </c>
      <c r="AI26002">
        <f t="shared" si="3661"/>
        <v>0</v>
      </c>
      <c r="AJ26002">
        <f t="shared" si="3662"/>
        <v>0</v>
      </c>
      <c r="AK26002">
        <f t=